}"/>
    <cellStyle name="Neutra 9" xfId="4737" xr:uid="{00000000-0005-0000-0000-000065150000}"/>
    <cellStyle name="Neutral" xfId="821" xr:uid="{00000000-0005-0000-0000-000066150000}"/>
    <cellStyle name="Neutral 2" xfId="4738" xr:uid="{00000000-0005-0000-0000-000067150000}"/>
    <cellStyle name="NívelLinha_2_1998" xfId="4739" xr:uid="{00000000-0005-0000-0000-000068150000}"/>
    <cellStyle name="no dec" xfId="822" xr:uid="{00000000-0005-0000-0000-000069150000}"/>
    <cellStyle name="no dec 2" xfId="4740" xr:uid="{00000000-0005-0000-0000-00006A150000}"/>
    <cellStyle name="no dec 3" xfId="4741" xr:uid="{00000000-0005-0000-0000-00006B150000}"/>
    <cellStyle name="No-definido" xfId="1658" xr:uid="{00000000-0005-0000-0000-00006C150000}"/>
    <cellStyle name="Non_definito" xfId="4742" xr:uid="{00000000-0005-0000-0000-00006D150000}"/>
    <cellStyle name="Normal" xfId="0" builtinId="0"/>
    <cellStyle name="Normal - Estilo1" xfId="4743" xr:uid="{00000000-0005-0000-0000-00006F150000}"/>
    <cellStyle name="Normal - Estilo2" xfId="4744" xr:uid="{00000000-0005-0000-0000-000070150000}"/>
    <cellStyle name="Normal - Estilo3" xfId="4745" xr:uid="{00000000-0005-0000-0000-000071150000}"/>
    <cellStyle name="Normal - Estilo4" xfId="4746" xr:uid="{00000000-0005-0000-0000-000072150000}"/>
    <cellStyle name="Normal - Estilo5" xfId="4747" xr:uid="{00000000-0005-0000-0000-000073150000}"/>
    <cellStyle name="Normal - Estilo6" xfId="4748" xr:uid="{00000000-0005-0000-0000-000074150000}"/>
    <cellStyle name="Normal - Estilo7" xfId="4749" xr:uid="{00000000-0005-0000-0000-000075150000}"/>
    <cellStyle name="Normal - Estilo8" xfId="4750" xr:uid="{00000000-0005-0000-0000-000076150000}"/>
    <cellStyle name="Normal - Style1" xfId="823" xr:uid="{00000000-0005-0000-0000-000077150000}"/>
    <cellStyle name="Normal - Style1 10" xfId="4751" xr:uid="{00000000-0005-0000-0000-000078150000}"/>
    <cellStyle name="Normal - Style1 2" xfId="1036" xr:uid="{00000000-0005-0000-0000-000079150000}"/>
    <cellStyle name="Normal - Style1 3" xfId="1037" xr:uid="{00000000-0005-0000-0000-00007A150000}"/>
    <cellStyle name="Normal - Style1 4" xfId="1038" xr:uid="{00000000-0005-0000-0000-00007B150000}"/>
    <cellStyle name="Normal - Style1 5" xfId="1039" xr:uid="{00000000-0005-0000-0000-00007C150000}"/>
    <cellStyle name="Normal - Style1 6" xfId="4752" xr:uid="{00000000-0005-0000-0000-00007D150000}"/>
    <cellStyle name="Normal - Style1 7" xfId="4753" xr:uid="{00000000-0005-0000-0000-00007E150000}"/>
    <cellStyle name="Normal - Style1 8" xfId="4754" xr:uid="{00000000-0005-0000-0000-00007F150000}"/>
    <cellStyle name="Normal - Style1 9" xfId="4755" xr:uid="{00000000-0005-0000-0000-000080150000}"/>
    <cellStyle name="Normal (%)" xfId="824" xr:uid="{00000000-0005-0000-0000-000081150000}"/>
    <cellStyle name="Normal (%) 2" xfId="1040" xr:uid="{00000000-0005-0000-0000-000082150000}"/>
    <cellStyle name="Normal (%) 3" xfId="1763" xr:uid="{00000000-0005-0000-0000-000083150000}"/>
    <cellStyle name="Normal (%) 4" xfId="1764" xr:uid="{00000000-0005-0000-0000-000084150000}"/>
    <cellStyle name="Normal (£m)" xfId="4756" xr:uid="{00000000-0005-0000-0000-000085150000}"/>
    <cellStyle name="Normal (£m) 2" xfId="4757" xr:uid="{00000000-0005-0000-0000-000086150000}"/>
    <cellStyle name="Normal (£m) 3" xfId="4758" xr:uid="{00000000-0005-0000-0000-000087150000}"/>
    <cellStyle name="Normal (No)" xfId="825" xr:uid="{00000000-0005-0000-0000-000088150000}"/>
    <cellStyle name="Normal (No) 2" xfId="1041" xr:uid="{00000000-0005-0000-0000-000089150000}"/>
    <cellStyle name="Normal (No) 3" xfId="1765" xr:uid="{00000000-0005-0000-0000-00008A150000}"/>
    <cellStyle name="Normal (No) 4" xfId="1766" xr:uid="{00000000-0005-0000-0000-00008B150000}"/>
    <cellStyle name="Normal (x)" xfId="4759" xr:uid="{00000000-0005-0000-0000-00008C150000}"/>
    <cellStyle name="Normal (x) 2" xfId="4760" xr:uid="{00000000-0005-0000-0000-00008D150000}"/>
    <cellStyle name="Normal (x) 3" xfId="4761" xr:uid="{00000000-0005-0000-0000-00008E150000}"/>
    <cellStyle name="Normal 10" xfId="1042" xr:uid="{00000000-0005-0000-0000-00008F150000}"/>
    <cellStyle name="Normal 10 10" xfId="4762" xr:uid="{00000000-0005-0000-0000-000090150000}"/>
    <cellStyle name="Normal 10 10 10" xfId="4763" xr:uid="{00000000-0005-0000-0000-000091150000}"/>
    <cellStyle name="Normal 10 10 11" xfId="4764" xr:uid="{00000000-0005-0000-0000-000092150000}"/>
    <cellStyle name="Normal 10 10 12" xfId="4765" xr:uid="{00000000-0005-0000-0000-000093150000}"/>
    <cellStyle name="Normal 10 10 13" xfId="4766" xr:uid="{00000000-0005-0000-0000-000094150000}"/>
    <cellStyle name="Normal 10 10 2" xfId="4767" xr:uid="{00000000-0005-0000-0000-000095150000}"/>
    <cellStyle name="Normal 10 10 2 2" xfId="4768" xr:uid="{00000000-0005-0000-0000-000096150000}"/>
    <cellStyle name="Normal 10 10 2 3" xfId="4769" xr:uid="{00000000-0005-0000-0000-000097150000}"/>
    <cellStyle name="Normal 10 10 2 4" xfId="4770" xr:uid="{00000000-0005-0000-0000-000098150000}"/>
    <cellStyle name="Normal 10 10 2 5" xfId="4771" xr:uid="{00000000-0005-0000-0000-000099150000}"/>
    <cellStyle name="Normal 10 10 2 6" xfId="4772" xr:uid="{00000000-0005-0000-0000-00009A150000}"/>
    <cellStyle name="Normal 10 10 3" xfId="4773" xr:uid="{00000000-0005-0000-0000-00009B150000}"/>
    <cellStyle name="Normal 10 10 3 2" xfId="4774" xr:uid="{00000000-0005-0000-0000-00009C150000}"/>
    <cellStyle name="Normal 10 10 3 3" xfId="4775" xr:uid="{00000000-0005-0000-0000-00009D150000}"/>
    <cellStyle name="Normal 10 10 3 4" xfId="4776" xr:uid="{00000000-0005-0000-0000-00009E150000}"/>
    <cellStyle name="Normal 10 10 3 5" xfId="4777" xr:uid="{00000000-0005-0000-0000-00009F150000}"/>
    <cellStyle name="Normal 10 10 3 6" xfId="4778" xr:uid="{00000000-0005-0000-0000-0000A0150000}"/>
    <cellStyle name="Normal 10 10 4" xfId="4779" xr:uid="{00000000-0005-0000-0000-0000A1150000}"/>
    <cellStyle name="Normal 10 10 4 2" xfId="4780" xr:uid="{00000000-0005-0000-0000-0000A2150000}"/>
    <cellStyle name="Normal 10 10 4 3" xfId="4781" xr:uid="{00000000-0005-0000-0000-0000A3150000}"/>
    <cellStyle name="Normal 10 10 4 4" xfId="4782" xr:uid="{00000000-0005-0000-0000-0000A4150000}"/>
    <cellStyle name="Normal 10 10 4 5" xfId="4783" xr:uid="{00000000-0005-0000-0000-0000A5150000}"/>
    <cellStyle name="Normal 10 10 4 6" xfId="4784" xr:uid="{00000000-0005-0000-0000-0000A6150000}"/>
    <cellStyle name="Normal 10 10 5" xfId="4785" xr:uid="{00000000-0005-0000-0000-0000A7150000}"/>
    <cellStyle name="Normal 10 10 5 2" xfId="4786" xr:uid="{00000000-0005-0000-0000-0000A8150000}"/>
    <cellStyle name="Normal 10 10 5 3" xfId="4787" xr:uid="{00000000-0005-0000-0000-0000A9150000}"/>
    <cellStyle name="Normal 10 10 5 4" xfId="4788" xr:uid="{00000000-0005-0000-0000-0000AA150000}"/>
    <cellStyle name="Normal 10 10 5 5" xfId="4789" xr:uid="{00000000-0005-0000-0000-0000AB150000}"/>
    <cellStyle name="Normal 10 10 5 6" xfId="4790" xr:uid="{00000000-0005-0000-0000-0000AC150000}"/>
    <cellStyle name="Normal 10 10 6" xfId="4791" xr:uid="{00000000-0005-0000-0000-0000AD150000}"/>
    <cellStyle name="Normal 10 10 6 2" xfId="4792" xr:uid="{00000000-0005-0000-0000-0000AE150000}"/>
    <cellStyle name="Normal 10 10 6 3" xfId="4793" xr:uid="{00000000-0005-0000-0000-0000AF150000}"/>
    <cellStyle name="Normal 10 10 6 4" xfId="4794" xr:uid="{00000000-0005-0000-0000-0000B0150000}"/>
    <cellStyle name="Normal 10 10 6 5" xfId="4795" xr:uid="{00000000-0005-0000-0000-0000B1150000}"/>
    <cellStyle name="Normal 10 10 6 6" xfId="4796" xr:uid="{00000000-0005-0000-0000-0000B2150000}"/>
    <cellStyle name="Normal 10 10 7" xfId="4797" xr:uid="{00000000-0005-0000-0000-0000B3150000}"/>
    <cellStyle name="Normal 10 10 7 2" xfId="4798" xr:uid="{00000000-0005-0000-0000-0000B4150000}"/>
    <cellStyle name="Normal 10 10 7 3" xfId="4799" xr:uid="{00000000-0005-0000-0000-0000B5150000}"/>
    <cellStyle name="Normal 10 10 7 4" xfId="4800" xr:uid="{00000000-0005-0000-0000-0000B6150000}"/>
    <cellStyle name="Normal 10 10 7 5" xfId="4801" xr:uid="{00000000-0005-0000-0000-0000B7150000}"/>
    <cellStyle name="Normal 10 10 7 6" xfId="4802" xr:uid="{00000000-0005-0000-0000-0000B8150000}"/>
    <cellStyle name="Normal 10 10 8" xfId="4803" xr:uid="{00000000-0005-0000-0000-0000B9150000}"/>
    <cellStyle name="Normal 10 10 8 2" xfId="4804" xr:uid="{00000000-0005-0000-0000-0000BA150000}"/>
    <cellStyle name="Normal 10 10 8 3" xfId="4805" xr:uid="{00000000-0005-0000-0000-0000BB150000}"/>
    <cellStyle name="Normal 10 10 8 4" xfId="4806" xr:uid="{00000000-0005-0000-0000-0000BC150000}"/>
    <cellStyle name="Normal 10 10 8 5" xfId="4807" xr:uid="{00000000-0005-0000-0000-0000BD150000}"/>
    <cellStyle name="Normal 10 10 8 6" xfId="4808" xr:uid="{00000000-0005-0000-0000-0000BE150000}"/>
    <cellStyle name="Normal 10 10 9" xfId="4809" xr:uid="{00000000-0005-0000-0000-0000BF150000}"/>
    <cellStyle name="Normal 10 11" xfId="4810" xr:uid="{00000000-0005-0000-0000-0000C0150000}"/>
    <cellStyle name="Normal 10 11 10" xfId="4811" xr:uid="{00000000-0005-0000-0000-0000C1150000}"/>
    <cellStyle name="Normal 10 11 11" xfId="4812" xr:uid="{00000000-0005-0000-0000-0000C2150000}"/>
    <cellStyle name="Normal 10 11 12" xfId="4813" xr:uid="{00000000-0005-0000-0000-0000C3150000}"/>
    <cellStyle name="Normal 10 11 13" xfId="4814" xr:uid="{00000000-0005-0000-0000-0000C4150000}"/>
    <cellStyle name="Normal 10 11 2" xfId="4815" xr:uid="{00000000-0005-0000-0000-0000C5150000}"/>
    <cellStyle name="Normal 10 11 2 2" xfId="4816" xr:uid="{00000000-0005-0000-0000-0000C6150000}"/>
    <cellStyle name="Normal 10 11 2 3" xfId="4817" xr:uid="{00000000-0005-0000-0000-0000C7150000}"/>
    <cellStyle name="Normal 10 11 2 4" xfId="4818" xr:uid="{00000000-0005-0000-0000-0000C8150000}"/>
    <cellStyle name="Normal 10 11 2 5" xfId="4819" xr:uid="{00000000-0005-0000-0000-0000C9150000}"/>
    <cellStyle name="Normal 10 11 2 6" xfId="4820" xr:uid="{00000000-0005-0000-0000-0000CA150000}"/>
    <cellStyle name="Normal 10 11 3" xfId="4821" xr:uid="{00000000-0005-0000-0000-0000CB150000}"/>
    <cellStyle name="Normal 10 11 3 2" xfId="4822" xr:uid="{00000000-0005-0000-0000-0000CC150000}"/>
    <cellStyle name="Normal 10 11 3 3" xfId="4823" xr:uid="{00000000-0005-0000-0000-0000CD150000}"/>
    <cellStyle name="Normal 10 11 3 4" xfId="4824" xr:uid="{00000000-0005-0000-0000-0000CE150000}"/>
    <cellStyle name="Normal 10 11 3 5" xfId="4825" xr:uid="{00000000-0005-0000-0000-0000CF150000}"/>
    <cellStyle name="Normal 10 11 3 6" xfId="4826" xr:uid="{00000000-0005-0000-0000-0000D0150000}"/>
    <cellStyle name="Normal 10 11 4" xfId="4827" xr:uid="{00000000-0005-0000-0000-0000D1150000}"/>
    <cellStyle name="Normal 10 11 4 2" xfId="4828" xr:uid="{00000000-0005-0000-0000-0000D2150000}"/>
    <cellStyle name="Normal 10 11 4 3" xfId="4829" xr:uid="{00000000-0005-0000-0000-0000D3150000}"/>
    <cellStyle name="Normal 10 11 4 4" xfId="4830" xr:uid="{00000000-0005-0000-0000-0000D4150000}"/>
    <cellStyle name="Normal 10 11 4 5" xfId="4831" xr:uid="{00000000-0005-0000-0000-0000D5150000}"/>
    <cellStyle name="Normal 10 11 4 6" xfId="4832" xr:uid="{00000000-0005-0000-0000-0000D6150000}"/>
    <cellStyle name="Normal 10 11 5" xfId="4833" xr:uid="{00000000-0005-0000-0000-0000D7150000}"/>
    <cellStyle name="Normal 10 11 5 2" xfId="4834" xr:uid="{00000000-0005-0000-0000-0000D8150000}"/>
    <cellStyle name="Normal 10 11 5 3" xfId="4835" xr:uid="{00000000-0005-0000-0000-0000D9150000}"/>
    <cellStyle name="Normal 10 11 5 4" xfId="4836" xr:uid="{00000000-0005-0000-0000-0000DA150000}"/>
    <cellStyle name="Normal 10 11 5 5" xfId="4837" xr:uid="{00000000-0005-0000-0000-0000DB150000}"/>
    <cellStyle name="Normal 10 11 5 6" xfId="4838" xr:uid="{00000000-0005-0000-0000-0000DC150000}"/>
    <cellStyle name="Normal 10 11 6" xfId="4839" xr:uid="{00000000-0005-0000-0000-0000DD150000}"/>
    <cellStyle name="Normal 10 11 6 2" xfId="4840" xr:uid="{00000000-0005-0000-0000-0000DE150000}"/>
    <cellStyle name="Normal 10 11 6 3" xfId="4841" xr:uid="{00000000-0005-0000-0000-0000DF150000}"/>
    <cellStyle name="Normal 10 11 6 4" xfId="4842" xr:uid="{00000000-0005-0000-0000-0000E0150000}"/>
    <cellStyle name="Normal 10 11 6 5" xfId="4843" xr:uid="{00000000-0005-0000-0000-0000E1150000}"/>
    <cellStyle name="Normal 10 11 6 6" xfId="4844" xr:uid="{00000000-0005-0000-0000-0000E2150000}"/>
    <cellStyle name="Normal 10 11 7" xfId="4845" xr:uid="{00000000-0005-0000-0000-0000E3150000}"/>
    <cellStyle name="Normal 10 11 7 2" xfId="4846" xr:uid="{00000000-0005-0000-0000-0000E4150000}"/>
    <cellStyle name="Normal 10 11 7 3" xfId="4847" xr:uid="{00000000-0005-0000-0000-0000E5150000}"/>
    <cellStyle name="Normal 10 11 7 4" xfId="4848" xr:uid="{00000000-0005-0000-0000-0000E6150000}"/>
    <cellStyle name="Normal 10 11 7 5" xfId="4849" xr:uid="{00000000-0005-0000-0000-0000E7150000}"/>
    <cellStyle name="Normal 10 11 7 6" xfId="4850" xr:uid="{00000000-0005-0000-0000-0000E8150000}"/>
    <cellStyle name="Normal 10 11 8" xfId="4851" xr:uid="{00000000-0005-0000-0000-0000E9150000}"/>
    <cellStyle name="Normal 10 11 8 2" xfId="4852" xr:uid="{00000000-0005-0000-0000-0000EA150000}"/>
    <cellStyle name="Normal 10 11 8 3" xfId="4853" xr:uid="{00000000-0005-0000-0000-0000EB150000}"/>
    <cellStyle name="Normal 10 11 8 4" xfId="4854" xr:uid="{00000000-0005-0000-0000-0000EC150000}"/>
    <cellStyle name="Normal 10 11 8 5" xfId="4855" xr:uid="{00000000-0005-0000-0000-0000ED150000}"/>
    <cellStyle name="Normal 10 11 8 6" xfId="4856" xr:uid="{00000000-0005-0000-0000-0000EE150000}"/>
    <cellStyle name="Normal 10 11 9" xfId="4857" xr:uid="{00000000-0005-0000-0000-0000EF150000}"/>
    <cellStyle name="Normal 10 12" xfId="4858" xr:uid="{00000000-0005-0000-0000-0000F0150000}"/>
    <cellStyle name="Normal 10 12 10" xfId="4859" xr:uid="{00000000-0005-0000-0000-0000F1150000}"/>
    <cellStyle name="Normal 10 12 11" xfId="4860" xr:uid="{00000000-0005-0000-0000-0000F2150000}"/>
    <cellStyle name="Normal 10 12 12" xfId="4861" xr:uid="{00000000-0005-0000-0000-0000F3150000}"/>
    <cellStyle name="Normal 10 12 13" xfId="4862" xr:uid="{00000000-0005-0000-0000-0000F4150000}"/>
    <cellStyle name="Normal 10 12 2" xfId="4863" xr:uid="{00000000-0005-0000-0000-0000F5150000}"/>
    <cellStyle name="Normal 10 12 2 2" xfId="4864" xr:uid="{00000000-0005-0000-0000-0000F6150000}"/>
    <cellStyle name="Normal 10 12 2 3" xfId="4865" xr:uid="{00000000-0005-0000-0000-0000F7150000}"/>
    <cellStyle name="Normal 10 12 2 4" xfId="4866" xr:uid="{00000000-0005-0000-0000-0000F8150000}"/>
    <cellStyle name="Normal 10 12 2 5" xfId="4867" xr:uid="{00000000-0005-0000-0000-0000F9150000}"/>
    <cellStyle name="Normal 10 12 2 6" xfId="4868" xr:uid="{00000000-0005-0000-0000-0000FA150000}"/>
    <cellStyle name="Normal 10 12 3" xfId="4869" xr:uid="{00000000-0005-0000-0000-0000FB150000}"/>
    <cellStyle name="Normal 10 12 3 2" xfId="4870" xr:uid="{00000000-0005-0000-0000-0000FC150000}"/>
    <cellStyle name="Normal 10 12 3 3" xfId="4871" xr:uid="{00000000-0005-0000-0000-0000FD150000}"/>
    <cellStyle name="Normal 10 12 3 4" xfId="4872" xr:uid="{00000000-0005-0000-0000-0000FE150000}"/>
    <cellStyle name="Normal 10 12 3 5" xfId="4873" xr:uid="{00000000-0005-0000-0000-0000FF150000}"/>
    <cellStyle name="Normal 10 12 3 6" xfId="4874" xr:uid="{00000000-0005-0000-0000-000000160000}"/>
    <cellStyle name="Normal 10 12 4" xfId="4875" xr:uid="{00000000-0005-0000-0000-000001160000}"/>
    <cellStyle name="Normal 10 12 4 2" xfId="4876" xr:uid="{00000000-0005-0000-0000-000002160000}"/>
    <cellStyle name="Normal 10 12 4 3" xfId="4877" xr:uid="{00000000-0005-0000-0000-000003160000}"/>
    <cellStyle name="Normal 10 12 4 4" xfId="4878" xr:uid="{00000000-0005-0000-0000-000004160000}"/>
    <cellStyle name="Normal 10 12 4 5" xfId="4879" xr:uid="{00000000-0005-0000-0000-000005160000}"/>
    <cellStyle name="Normal 10 12 4 6" xfId="4880" xr:uid="{00000000-0005-0000-0000-000006160000}"/>
    <cellStyle name="Normal 10 12 5" xfId="4881" xr:uid="{00000000-0005-0000-0000-000007160000}"/>
    <cellStyle name="Normal 10 12 5 2" xfId="4882" xr:uid="{00000000-0005-0000-0000-000008160000}"/>
    <cellStyle name="Normal 10 12 5 3" xfId="4883" xr:uid="{00000000-0005-0000-0000-000009160000}"/>
    <cellStyle name="Normal 10 12 5 4" xfId="4884" xr:uid="{00000000-0005-0000-0000-00000A160000}"/>
    <cellStyle name="Normal 10 12 5 5" xfId="4885" xr:uid="{00000000-0005-0000-0000-00000B160000}"/>
    <cellStyle name="Normal 10 12 5 6" xfId="4886" xr:uid="{00000000-0005-0000-0000-00000C160000}"/>
    <cellStyle name="Normal 10 12 6" xfId="4887" xr:uid="{00000000-0005-0000-0000-00000D160000}"/>
    <cellStyle name="Normal 10 12 6 2" xfId="4888" xr:uid="{00000000-0005-0000-0000-00000E160000}"/>
    <cellStyle name="Normal 10 12 6 3" xfId="4889" xr:uid="{00000000-0005-0000-0000-00000F160000}"/>
    <cellStyle name="Normal 10 12 6 4" xfId="4890" xr:uid="{00000000-0005-0000-0000-000010160000}"/>
    <cellStyle name="Normal 10 12 6 5" xfId="4891" xr:uid="{00000000-0005-0000-0000-000011160000}"/>
    <cellStyle name="Normal 10 12 6 6" xfId="4892" xr:uid="{00000000-0005-0000-0000-000012160000}"/>
    <cellStyle name="Normal 10 12 7" xfId="4893" xr:uid="{00000000-0005-0000-0000-000013160000}"/>
    <cellStyle name="Normal 10 12 7 2" xfId="4894" xr:uid="{00000000-0005-0000-0000-000014160000}"/>
    <cellStyle name="Normal 10 12 7 3" xfId="4895" xr:uid="{00000000-0005-0000-0000-000015160000}"/>
    <cellStyle name="Normal 10 12 7 4" xfId="4896" xr:uid="{00000000-0005-0000-0000-000016160000}"/>
    <cellStyle name="Normal 10 12 7 5" xfId="4897" xr:uid="{00000000-0005-0000-0000-000017160000}"/>
    <cellStyle name="Normal 10 12 7 6" xfId="4898" xr:uid="{00000000-0005-0000-0000-000018160000}"/>
    <cellStyle name="Normal 10 12 8" xfId="4899" xr:uid="{00000000-0005-0000-0000-000019160000}"/>
    <cellStyle name="Normal 10 12 8 2" xfId="4900" xr:uid="{00000000-0005-0000-0000-00001A160000}"/>
    <cellStyle name="Normal 10 12 8 3" xfId="4901" xr:uid="{00000000-0005-0000-0000-00001B160000}"/>
    <cellStyle name="Normal 10 12 8 4" xfId="4902" xr:uid="{00000000-0005-0000-0000-00001C160000}"/>
    <cellStyle name="Normal 10 12 8 5" xfId="4903" xr:uid="{00000000-0005-0000-0000-00001D160000}"/>
    <cellStyle name="Normal 10 12 8 6" xfId="4904" xr:uid="{00000000-0005-0000-0000-00001E160000}"/>
    <cellStyle name="Normal 10 12 9" xfId="4905" xr:uid="{00000000-0005-0000-0000-00001F160000}"/>
    <cellStyle name="Normal 10 13" xfId="4906" xr:uid="{00000000-0005-0000-0000-000020160000}"/>
    <cellStyle name="Normal 10 13 10" xfId="4907" xr:uid="{00000000-0005-0000-0000-000021160000}"/>
    <cellStyle name="Normal 10 13 11" xfId="4908" xr:uid="{00000000-0005-0000-0000-000022160000}"/>
    <cellStyle name="Normal 10 13 12" xfId="4909" xr:uid="{00000000-0005-0000-0000-000023160000}"/>
    <cellStyle name="Normal 10 13 13" xfId="4910" xr:uid="{00000000-0005-0000-0000-000024160000}"/>
    <cellStyle name="Normal 10 13 2" xfId="4911" xr:uid="{00000000-0005-0000-0000-000025160000}"/>
    <cellStyle name="Normal 10 13 2 2" xfId="4912" xr:uid="{00000000-0005-0000-0000-000026160000}"/>
    <cellStyle name="Normal 10 13 2 3" xfId="4913" xr:uid="{00000000-0005-0000-0000-000027160000}"/>
    <cellStyle name="Normal 10 13 2 4" xfId="4914" xr:uid="{00000000-0005-0000-0000-000028160000}"/>
    <cellStyle name="Normal 10 13 2 5" xfId="4915" xr:uid="{00000000-0005-0000-0000-000029160000}"/>
    <cellStyle name="Normal 10 13 2 6" xfId="4916" xr:uid="{00000000-0005-0000-0000-00002A160000}"/>
    <cellStyle name="Normal 10 13 3" xfId="4917" xr:uid="{00000000-0005-0000-0000-00002B160000}"/>
    <cellStyle name="Normal 10 13 3 2" xfId="4918" xr:uid="{00000000-0005-0000-0000-00002C160000}"/>
    <cellStyle name="Normal 10 13 3 3" xfId="4919" xr:uid="{00000000-0005-0000-0000-00002D160000}"/>
    <cellStyle name="Normal 10 13 3 4" xfId="4920" xr:uid="{00000000-0005-0000-0000-00002E160000}"/>
    <cellStyle name="Normal 10 13 3 5" xfId="4921" xr:uid="{00000000-0005-0000-0000-00002F160000}"/>
    <cellStyle name="Normal 10 13 3 6" xfId="4922" xr:uid="{00000000-0005-0000-0000-000030160000}"/>
    <cellStyle name="Normal 10 13 4" xfId="4923" xr:uid="{00000000-0005-0000-0000-000031160000}"/>
    <cellStyle name="Normal 10 13 4 2" xfId="4924" xr:uid="{00000000-0005-0000-0000-000032160000}"/>
    <cellStyle name="Normal 10 13 4 3" xfId="4925" xr:uid="{00000000-0005-0000-0000-000033160000}"/>
    <cellStyle name="Normal 10 13 4 4" xfId="4926" xr:uid="{00000000-0005-0000-0000-000034160000}"/>
    <cellStyle name="Normal 10 13 4 5" xfId="4927" xr:uid="{00000000-0005-0000-0000-000035160000}"/>
    <cellStyle name="Normal 10 13 4 6" xfId="4928" xr:uid="{00000000-0005-0000-0000-000036160000}"/>
    <cellStyle name="Normal 10 13 5" xfId="4929" xr:uid="{00000000-0005-0000-0000-000037160000}"/>
    <cellStyle name="Normal 10 13 5 2" xfId="4930" xr:uid="{00000000-0005-0000-0000-000038160000}"/>
    <cellStyle name="Normal 10 13 5 3" xfId="4931" xr:uid="{00000000-0005-0000-0000-000039160000}"/>
    <cellStyle name="Normal 10 13 5 4" xfId="4932" xr:uid="{00000000-0005-0000-0000-00003A160000}"/>
    <cellStyle name="Normal 10 13 5 5" xfId="4933" xr:uid="{00000000-0005-0000-0000-00003B160000}"/>
    <cellStyle name="Normal 10 13 5 6" xfId="4934" xr:uid="{00000000-0005-0000-0000-00003C160000}"/>
    <cellStyle name="Normal 10 13 6" xfId="4935" xr:uid="{00000000-0005-0000-0000-00003D160000}"/>
    <cellStyle name="Normal 10 13 6 2" xfId="4936" xr:uid="{00000000-0005-0000-0000-00003E160000}"/>
    <cellStyle name="Normal 10 13 6 3" xfId="4937" xr:uid="{00000000-0005-0000-0000-00003F160000}"/>
    <cellStyle name="Normal 10 13 6 4" xfId="4938" xr:uid="{00000000-0005-0000-0000-000040160000}"/>
    <cellStyle name="Normal 10 13 6 5" xfId="4939" xr:uid="{00000000-0005-0000-0000-000041160000}"/>
    <cellStyle name="Normal 10 13 6 6" xfId="4940" xr:uid="{00000000-0005-0000-0000-000042160000}"/>
    <cellStyle name="Normal 10 13 7" xfId="4941" xr:uid="{00000000-0005-0000-0000-000043160000}"/>
    <cellStyle name="Normal 10 13 7 2" xfId="4942" xr:uid="{00000000-0005-0000-0000-000044160000}"/>
    <cellStyle name="Normal 10 13 7 3" xfId="4943" xr:uid="{00000000-0005-0000-0000-000045160000}"/>
    <cellStyle name="Normal 10 13 7 4" xfId="4944" xr:uid="{00000000-0005-0000-0000-000046160000}"/>
    <cellStyle name="Normal 10 13 7 5" xfId="4945" xr:uid="{00000000-0005-0000-0000-000047160000}"/>
    <cellStyle name="Normal 10 13 7 6" xfId="4946" xr:uid="{00000000-0005-0000-0000-000048160000}"/>
    <cellStyle name="Normal 10 13 8" xfId="4947" xr:uid="{00000000-0005-0000-0000-000049160000}"/>
    <cellStyle name="Normal 10 13 8 2" xfId="4948" xr:uid="{00000000-0005-0000-0000-00004A160000}"/>
    <cellStyle name="Normal 10 13 8 3" xfId="4949" xr:uid="{00000000-0005-0000-0000-00004B160000}"/>
    <cellStyle name="Normal 10 13 8 4" xfId="4950" xr:uid="{00000000-0005-0000-0000-00004C160000}"/>
    <cellStyle name="Normal 10 13 8 5" xfId="4951" xr:uid="{00000000-0005-0000-0000-00004D160000}"/>
    <cellStyle name="Normal 10 13 8 6" xfId="4952" xr:uid="{00000000-0005-0000-0000-00004E160000}"/>
    <cellStyle name="Normal 10 13 9" xfId="4953" xr:uid="{00000000-0005-0000-0000-00004F160000}"/>
    <cellStyle name="Normal 10 14" xfId="4954" xr:uid="{00000000-0005-0000-0000-000050160000}"/>
    <cellStyle name="Normal 10 14 10" xfId="4955" xr:uid="{00000000-0005-0000-0000-000051160000}"/>
    <cellStyle name="Normal 10 14 11" xfId="4956" xr:uid="{00000000-0005-0000-0000-000052160000}"/>
    <cellStyle name="Normal 10 14 12" xfId="4957" xr:uid="{00000000-0005-0000-0000-000053160000}"/>
    <cellStyle name="Normal 10 14 13" xfId="4958" xr:uid="{00000000-0005-0000-0000-000054160000}"/>
    <cellStyle name="Normal 10 14 2" xfId="4959" xr:uid="{00000000-0005-0000-0000-000055160000}"/>
    <cellStyle name="Normal 10 14 2 2" xfId="4960" xr:uid="{00000000-0005-0000-0000-000056160000}"/>
    <cellStyle name="Normal 10 14 2 3" xfId="4961" xr:uid="{00000000-0005-0000-0000-000057160000}"/>
    <cellStyle name="Normal 10 14 2 4" xfId="4962" xr:uid="{00000000-0005-0000-0000-000058160000}"/>
    <cellStyle name="Normal 10 14 2 5" xfId="4963" xr:uid="{00000000-0005-0000-0000-000059160000}"/>
    <cellStyle name="Normal 10 14 2 6" xfId="4964" xr:uid="{00000000-0005-0000-0000-00005A160000}"/>
    <cellStyle name="Normal 10 14 3" xfId="4965" xr:uid="{00000000-0005-0000-0000-00005B160000}"/>
    <cellStyle name="Normal 10 14 3 2" xfId="4966" xr:uid="{00000000-0005-0000-0000-00005C160000}"/>
    <cellStyle name="Normal 10 14 3 3" xfId="4967" xr:uid="{00000000-0005-0000-0000-00005D160000}"/>
    <cellStyle name="Normal 10 14 3 4" xfId="4968" xr:uid="{00000000-0005-0000-0000-00005E160000}"/>
    <cellStyle name="Normal 10 14 3 5" xfId="4969" xr:uid="{00000000-0005-0000-0000-00005F160000}"/>
    <cellStyle name="Normal 10 14 3 6" xfId="4970" xr:uid="{00000000-0005-0000-0000-000060160000}"/>
    <cellStyle name="Normal 10 14 4" xfId="4971" xr:uid="{00000000-0005-0000-0000-000061160000}"/>
    <cellStyle name="Normal 10 14 4 2" xfId="4972" xr:uid="{00000000-0005-0000-0000-000062160000}"/>
    <cellStyle name="Normal 10 14 4 3" xfId="4973" xr:uid="{00000000-0005-0000-0000-000063160000}"/>
    <cellStyle name="Normal 10 14 4 4" xfId="4974" xr:uid="{00000000-0005-0000-0000-000064160000}"/>
    <cellStyle name="Normal 10 14 4 5" xfId="4975" xr:uid="{00000000-0005-0000-0000-000065160000}"/>
    <cellStyle name="Normal 10 14 4 6" xfId="4976" xr:uid="{00000000-0005-0000-0000-000066160000}"/>
    <cellStyle name="Normal 10 14 5" xfId="4977" xr:uid="{00000000-0005-0000-0000-000067160000}"/>
    <cellStyle name="Normal 10 14 5 2" xfId="4978" xr:uid="{00000000-0005-0000-0000-000068160000}"/>
    <cellStyle name="Normal 10 14 5 3" xfId="4979" xr:uid="{00000000-0005-0000-0000-000069160000}"/>
    <cellStyle name="Normal 10 14 5 4" xfId="4980" xr:uid="{00000000-0005-0000-0000-00006A160000}"/>
    <cellStyle name="Normal 10 14 5 5" xfId="4981" xr:uid="{00000000-0005-0000-0000-00006B160000}"/>
    <cellStyle name="Normal 10 14 5 6" xfId="4982" xr:uid="{00000000-0005-0000-0000-00006C160000}"/>
    <cellStyle name="Normal 10 14 6" xfId="4983" xr:uid="{00000000-0005-0000-0000-00006D160000}"/>
    <cellStyle name="Normal 10 14 6 2" xfId="4984" xr:uid="{00000000-0005-0000-0000-00006E160000}"/>
    <cellStyle name="Normal 10 14 6 3" xfId="4985" xr:uid="{00000000-0005-0000-0000-00006F160000}"/>
    <cellStyle name="Normal 10 14 6 4" xfId="4986" xr:uid="{00000000-0005-0000-0000-000070160000}"/>
    <cellStyle name="Normal 10 14 6 5" xfId="4987" xr:uid="{00000000-0005-0000-0000-000071160000}"/>
    <cellStyle name="Normal 10 14 6 6" xfId="4988" xr:uid="{00000000-0005-0000-0000-000072160000}"/>
    <cellStyle name="Normal 10 14 7" xfId="4989" xr:uid="{00000000-0005-0000-0000-000073160000}"/>
    <cellStyle name="Normal 10 14 7 2" xfId="4990" xr:uid="{00000000-0005-0000-0000-000074160000}"/>
    <cellStyle name="Normal 10 14 7 3" xfId="4991" xr:uid="{00000000-0005-0000-0000-000075160000}"/>
    <cellStyle name="Normal 10 14 7 4" xfId="4992" xr:uid="{00000000-0005-0000-0000-000076160000}"/>
    <cellStyle name="Normal 10 14 7 5" xfId="4993" xr:uid="{00000000-0005-0000-0000-000077160000}"/>
    <cellStyle name="Normal 10 14 7 6" xfId="4994" xr:uid="{00000000-0005-0000-0000-000078160000}"/>
    <cellStyle name="Normal 10 14 8" xfId="4995" xr:uid="{00000000-0005-0000-0000-000079160000}"/>
    <cellStyle name="Normal 10 14 8 2" xfId="4996" xr:uid="{00000000-0005-0000-0000-00007A160000}"/>
    <cellStyle name="Normal 10 14 8 3" xfId="4997" xr:uid="{00000000-0005-0000-0000-00007B160000}"/>
    <cellStyle name="Normal 10 14 8 4" xfId="4998" xr:uid="{00000000-0005-0000-0000-00007C160000}"/>
    <cellStyle name="Normal 10 14 8 5" xfId="4999" xr:uid="{00000000-0005-0000-0000-00007D160000}"/>
    <cellStyle name="Normal 10 14 8 6" xfId="5000" xr:uid="{00000000-0005-0000-0000-00007E160000}"/>
    <cellStyle name="Normal 10 14 9" xfId="5001" xr:uid="{00000000-0005-0000-0000-00007F160000}"/>
    <cellStyle name="Normal 10 15" xfId="5002" xr:uid="{00000000-0005-0000-0000-000080160000}"/>
    <cellStyle name="Normal 10 15 10" xfId="5003" xr:uid="{00000000-0005-0000-0000-000081160000}"/>
    <cellStyle name="Normal 10 15 11" xfId="5004" xr:uid="{00000000-0005-0000-0000-000082160000}"/>
    <cellStyle name="Normal 10 15 12" xfId="5005" xr:uid="{00000000-0005-0000-0000-000083160000}"/>
    <cellStyle name="Normal 10 15 13" xfId="5006" xr:uid="{00000000-0005-0000-0000-000084160000}"/>
    <cellStyle name="Normal 10 15 2" xfId="5007" xr:uid="{00000000-0005-0000-0000-000085160000}"/>
    <cellStyle name="Normal 10 15 2 2" xfId="5008" xr:uid="{00000000-0005-0000-0000-000086160000}"/>
    <cellStyle name="Normal 10 15 2 3" xfId="5009" xr:uid="{00000000-0005-0000-0000-000087160000}"/>
    <cellStyle name="Normal 10 15 2 4" xfId="5010" xr:uid="{00000000-0005-0000-0000-000088160000}"/>
    <cellStyle name="Normal 10 15 2 5" xfId="5011" xr:uid="{00000000-0005-0000-0000-000089160000}"/>
    <cellStyle name="Normal 10 15 2 6" xfId="5012" xr:uid="{00000000-0005-0000-0000-00008A160000}"/>
    <cellStyle name="Normal 10 15 3" xfId="5013" xr:uid="{00000000-0005-0000-0000-00008B160000}"/>
    <cellStyle name="Normal 10 15 3 2" xfId="5014" xr:uid="{00000000-0005-0000-0000-00008C160000}"/>
    <cellStyle name="Normal 10 15 3 3" xfId="5015" xr:uid="{00000000-0005-0000-0000-00008D160000}"/>
    <cellStyle name="Normal 10 15 3 4" xfId="5016" xr:uid="{00000000-0005-0000-0000-00008E160000}"/>
    <cellStyle name="Normal 10 15 3 5" xfId="5017" xr:uid="{00000000-0005-0000-0000-00008F160000}"/>
    <cellStyle name="Normal 10 15 3 6" xfId="5018" xr:uid="{00000000-0005-0000-0000-000090160000}"/>
    <cellStyle name="Normal 10 15 4" xfId="5019" xr:uid="{00000000-0005-0000-0000-000091160000}"/>
    <cellStyle name="Normal 10 15 4 2" xfId="5020" xr:uid="{00000000-0005-0000-0000-000092160000}"/>
    <cellStyle name="Normal 10 15 4 3" xfId="5021" xr:uid="{00000000-0005-0000-0000-000093160000}"/>
    <cellStyle name="Normal 10 15 4 4" xfId="5022" xr:uid="{00000000-0005-0000-0000-000094160000}"/>
    <cellStyle name="Normal 10 15 4 5" xfId="5023" xr:uid="{00000000-0005-0000-0000-000095160000}"/>
    <cellStyle name="Normal 10 15 4 6" xfId="5024" xr:uid="{00000000-0005-0000-0000-000096160000}"/>
    <cellStyle name="Normal 10 15 5" xfId="5025" xr:uid="{00000000-0005-0000-0000-000097160000}"/>
    <cellStyle name="Normal 10 15 5 2" xfId="5026" xr:uid="{00000000-0005-0000-0000-000098160000}"/>
    <cellStyle name="Normal 10 15 5 3" xfId="5027" xr:uid="{00000000-0005-0000-0000-000099160000}"/>
    <cellStyle name="Normal 10 15 5 4" xfId="5028" xr:uid="{00000000-0005-0000-0000-00009A160000}"/>
    <cellStyle name="Normal 10 15 5 5" xfId="5029" xr:uid="{00000000-0005-0000-0000-00009B160000}"/>
    <cellStyle name="Normal 10 15 5 6" xfId="5030" xr:uid="{00000000-0005-0000-0000-00009C160000}"/>
    <cellStyle name="Normal 10 15 6" xfId="5031" xr:uid="{00000000-0005-0000-0000-00009D160000}"/>
    <cellStyle name="Normal 10 15 6 2" xfId="5032" xr:uid="{00000000-0005-0000-0000-00009E160000}"/>
    <cellStyle name="Normal 10 15 6 3" xfId="5033" xr:uid="{00000000-0005-0000-0000-00009F160000}"/>
    <cellStyle name="Normal 10 15 6 4" xfId="5034" xr:uid="{00000000-0005-0000-0000-0000A0160000}"/>
    <cellStyle name="Normal 10 15 6 5" xfId="5035" xr:uid="{00000000-0005-0000-0000-0000A1160000}"/>
    <cellStyle name="Normal 10 15 6 6" xfId="5036" xr:uid="{00000000-0005-0000-0000-0000A2160000}"/>
    <cellStyle name="Normal 10 15 7" xfId="5037" xr:uid="{00000000-0005-0000-0000-0000A3160000}"/>
    <cellStyle name="Normal 10 15 7 2" xfId="5038" xr:uid="{00000000-0005-0000-0000-0000A4160000}"/>
    <cellStyle name="Normal 10 15 7 3" xfId="5039" xr:uid="{00000000-0005-0000-0000-0000A5160000}"/>
    <cellStyle name="Normal 10 15 7 4" xfId="5040" xr:uid="{00000000-0005-0000-0000-0000A6160000}"/>
    <cellStyle name="Normal 10 15 7 5" xfId="5041" xr:uid="{00000000-0005-0000-0000-0000A7160000}"/>
    <cellStyle name="Normal 10 15 7 6" xfId="5042" xr:uid="{00000000-0005-0000-0000-0000A8160000}"/>
    <cellStyle name="Normal 10 15 8" xfId="5043" xr:uid="{00000000-0005-0000-0000-0000A9160000}"/>
    <cellStyle name="Normal 10 15 8 2" xfId="5044" xr:uid="{00000000-0005-0000-0000-0000AA160000}"/>
    <cellStyle name="Normal 10 15 8 3" xfId="5045" xr:uid="{00000000-0005-0000-0000-0000AB160000}"/>
    <cellStyle name="Normal 10 15 8 4" xfId="5046" xr:uid="{00000000-0005-0000-0000-0000AC160000}"/>
    <cellStyle name="Normal 10 15 8 5" xfId="5047" xr:uid="{00000000-0005-0000-0000-0000AD160000}"/>
    <cellStyle name="Normal 10 15 8 6" xfId="5048" xr:uid="{00000000-0005-0000-0000-0000AE160000}"/>
    <cellStyle name="Normal 10 15 9" xfId="5049" xr:uid="{00000000-0005-0000-0000-0000AF160000}"/>
    <cellStyle name="Normal 10 16" xfId="5050" xr:uid="{00000000-0005-0000-0000-0000B0160000}"/>
    <cellStyle name="Normal 10 16 10" xfId="5051" xr:uid="{00000000-0005-0000-0000-0000B1160000}"/>
    <cellStyle name="Normal 10 16 11" xfId="5052" xr:uid="{00000000-0005-0000-0000-0000B2160000}"/>
    <cellStyle name="Normal 10 16 12" xfId="5053" xr:uid="{00000000-0005-0000-0000-0000B3160000}"/>
    <cellStyle name="Normal 10 16 13" xfId="5054" xr:uid="{00000000-0005-0000-0000-0000B4160000}"/>
    <cellStyle name="Normal 10 16 2" xfId="5055" xr:uid="{00000000-0005-0000-0000-0000B5160000}"/>
    <cellStyle name="Normal 10 16 2 2" xfId="5056" xr:uid="{00000000-0005-0000-0000-0000B6160000}"/>
    <cellStyle name="Normal 10 16 2 3" xfId="5057" xr:uid="{00000000-0005-0000-0000-0000B7160000}"/>
    <cellStyle name="Normal 10 16 2 4" xfId="5058" xr:uid="{00000000-0005-0000-0000-0000B8160000}"/>
    <cellStyle name="Normal 10 16 2 5" xfId="5059" xr:uid="{00000000-0005-0000-0000-0000B9160000}"/>
    <cellStyle name="Normal 10 16 2 6" xfId="5060" xr:uid="{00000000-0005-0000-0000-0000BA160000}"/>
    <cellStyle name="Normal 10 16 3" xfId="5061" xr:uid="{00000000-0005-0000-0000-0000BB160000}"/>
    <cellStyle name="Normal 10 16 3 2" xfId="5062" xr:uid="{00000000-0005-0000-0000-0000BC160000}"/>
    <cellStyle name="Normal 10 16 3 3" xfId="5063" xr:uid="{00000000-0005-0000-0000-0000BD160000}"/>
    <cellStyle name="Normal 10 16 3 4" xfId="5064" xr:uid="{00000000-0005-0000-0000-0000BE160000}"/>
    <cellStyle name="Normal 10 16 3 5" xfId="5065" xr:uid="{00000000-0005-0000-0000-0000BF160000}"/>
    <cellStyle name="Normal 10 16 3 6" xfId="5066" xr:uid="{00000000-0005-0000-0000-0000C0160000}"/>
    <cellStyle name="Normal 10 16 4" xfId="5067" xr:uid="{00000000-0005-0000-0000-0000C1160000}"/>
    <cellStyle name="Normal 10 16 4 2" xfId="5068" xr:uid="{00000000-0005-0000-0000-0000C2160000}"/>
    <cellStyle name="Normal 10 16 4 3" xfId="5069" xr:uid="{00000000-0005-0000-0000-0000C3160000}"/>
    <cellStyle name="Normal 10 16 4 4" xfId="5070" xr:uid="{00000000-0005-0000-0000-0000C4160000}"/>
    <cellStyle name="Normal 10 16 4 5" xfId="5071" xr:uid="{00000000-0005-0000-0000-0000C5160000}"/>
    <cellStyle name="Normal 10 16 4 6" xfId="5072" xr:uid="{00000000-0005-0000-0000-0000C6160000}"/>
    <cellStyle name="Normal 10 16 5" xfId="5073" xr:uid="{00000000-0005-0000-0000-0000C7160000}"/>
    <cellStyle name="Normal 10 16 5 2" xfId="5074" xr:uid="{00000000-0005-0000-0000-0000C8160000}"/>
    <cellStyle name="Normal 10 16 5 3" xfId="5075" xr:uid="{00000000-0005-0000-0000-0000C9160000}"/>
    <cellStyle name="Normal 10 16 5 4" xfId="5076" xr:uid="{00000000-0005-0000-0000-0000CA160000}"/>
    <cellStyle name="Normal 10 16 5 5" xfId="5077" xr:uid="{00000000-0005-0000-0000-0000CB160000}"/>
    <cellStyle name="Normal 10 16 5 6" xfId="5078" xr:uid="{00000000-0005-0000-0000-0000CC160000}"/>
    <cellStyle name="Normal 10 16 6" xfId="5079" xr:uid="{00000000-0005-0000-0000-0000CD160000}"/>
    <cellStyle name="Normal 10 16 6 2" xfId="5080" xr:uid="{00000000-0005-0000-0000-0000CE160000}"/>
    <cellStyle name="Normal 10 16 6 3" xfId="5081" xr:uid="{00000000-0005-0000-0000-0000CF160000}"/>
    <cellStyle name="Normal 10 16 6 4" xfId="5082" xr:uid="{00000000-0005-0000-0000-0000D0160000}"/>
    <cellStyle name="Normal 10 16 6 5" xfId="5083" xr:uid="{00000000-0005-0000-0000-0000D1160000}"/>
    <cellStyle name="Normal 10 16 6 6" xfId="5084" xr:uid="{00000000-0005-0000-0000-0000D2160000}"/>
    <cellStyle name="Normal 10 16 7" xfId="5085" xr:uid="{00000000-0005-0000-0000-0000D3160000}"/>
    <cellStyle name="Normal 10 16 7 2" xfId="5086" xr:uid="{00000000-0005-0000-0000-0000D4160000}"/>
    <cellStyle name="Normal 10 16 7 3" xfId="5087" xr:uid="{00000000-0005-0000-0000-0000D5160000}"/>
    <cellStyle name="Normal 10 16 7 4" xfId="5088" xr:uid="{00000000-0005-0000-0000-0000D6160000}"/>
    <cellStyle name="Normal 10 16 7 5" xfId="5089" xr:uid="{00000000-0005-0000-0000-0000D7160000}"/>
    <cellStyle name="Normal 10 16 7 6" xfId="5090" xr:uid="{00000000-0005-0000-0000-0000D8160000}"/>
    <cellStyle name="Normal 10 16 8" xfId="5091" xr:uid="{00000000-0005-0000-0000-0000D9160000}"/>
    <cellStyle name="Normal 10 16 8 2" xfId="5092" xr:uid="{00000000-0005-0000-0000-0000DA160000}"/>
    <cellStyle name="Normal 10 16 8 3" xfId="5093" xr:uid="{00000000-0005-0000-0000-0000DB160000}"/>
    <cellStyle name="Normal 10 16 8 4" xfId="5094" xr:uid="{00000000-0005-0000-0000-0000DC160000}"/>
    <cellStyle name="Normal 10 16 8 5" xfId="5095" xr:uid="{00000000-0005-0000-0000-0000DD160000}"/>
    <cellStyle name="Normal 10 16 8 6" xfId="5096" xr:uid="{00000000-0005-0000-0000-0000DE160000}"/>
    <cellStyle name="Normal 10 16 9" xfId="5097" xr:uid="{00000000-0005-0000-0000-0000DF160000}"/>
    <cellStyle name="Normal 10 17" xfId="5098" xr:uid="{00000000-0005-0000-0000-0000E0160000}"/>
    <cellStyle name="Normal 10 17 10" xfId="5099" xr:uid="{00000000-0005-0000-0000-0000E1160000}"/>
    <cellStyle name="Normal 10 17 11" xfId="5100" xr:uid="{00000000-0005-0000-0000-0000E2160000}"/>
    <cellStyle name="Normal 10 17 12" xfId="5101" xr:uid="{00000000-0005-0000-0000-0000E3160000}"/>
    <cellStyle name="Normal 10 17 13" xfId="5102" xr:uid="{00000000-0005-0000-0000-0000E4160000}"/>
    <cellStyle name="Normal 10 17 2" xfId="5103" xr:uid="{00000000-0005-0000-0000-0000E5160000}"/>
    <cellStyle name="Normal 10 17 2 2" xfId="5104" xr:uid="{00000000-0005-0000-0000-0000E6160000}"/>
    <cellStyle name="Normal 10 17 2 3" xfId="5105" xr:uid="{00000000-0005-0000-0000-0000E7160000}"/>
    <cellStyle name="Normal 10 17 2 4" xfId="5106" xr:uid="{00000000-0005-0000-0000-0000E8160000}"/>
    <cellStyle name="Normal 10 17 2 5" xfId="5107" xr:uid="{00000000-0005-0000-0000-0000E9160000}"/>
    <cellStyle name="Normal 10 17 2 6" xfId="5108" xr:uid="{00000000-0005-0000-0000-0000EA160000}"/>
    <cellStyle name="Normal 10 17 3" xfId="5109" xr:uid="{00000000-0005-0000-0000-0000EB160000}"/>
    <cellStyle name="Normal 10 17 3 2" xfId="5110" xr:uid="{00000000-0005-0000-0000-0000EC160000}"/>
    <cellStyle name="Normal 10 17 3 3" xfId="5111" xr:uid="{00000000-0005-0000-0000-0000ED160000}"/>
    <cellStyle name="Normal 10 17 3 4" xfId="5112" xr:uid="{00000000-0005-0000-0000-0000EE160000}"/>
    <cellStyle name="Normal 10 17 3 5" xfId="5113" xr:uid="{00000000-0005-0000-0000-0000EF160000}"/>
    <cellStyle name="Normal 10 17 3 6" xfId="5114" xr:uid="{00000000-0005-0000-0000-0000F0160000}"/>
    <cellStyle name="Normal 10 17 4" xfId="5115" xr:uid="{00000000-0005-0000-0000-0000F1160000}"/>
    <cellStyle name="Normal 10 17 4 2" xfId="5116" xr:uid="{00000000-0005-0000-0000-0000F2160000}"/>
    <cellStyle name="Normal 10 17 4 3" xfId="5117" xr:uid="{00000000-0005-0000-0000-0000F3160000}"/>
    <cellStyle name="Normal 10 17 4 4" xfId="5118" xr:uid="{00000000-0005-0000-0000-0000F4160000}"/>
    <cellStyle name="Normal 10 17 4 5" xfId="5119" xr:uid="{00000000-0005-0000-0000-0000F5160000}"/>
    <cellStyle name="Normal 10 17 4 6" xfId="5120" xr:uid="{00000000-0005-0000-0000-0000F6160000}"/>
    <cellStyle name="Normal 10 17 5" xfId="5121" xr:uid="{00000000-0005-0000-0000-0000F7160000}"/>
    <cellStyle name="Normal 10 17 5 2" xfId="5122" xr:uid="{00000000-0005-0000-0000-0000F8160000}"/>
    <cellStyle name="Normal 10 17 5 3" xfId="5123" xr:uid="{00000000-0005-0000-0000-0000F9160000}"/>
    <cellStyle name="Normal 10 17 5 4" xfId="5124" xr:uid="{00000000-0005-0000-0000-0000FA160000}"/>
    <cellStyle name="Normal 10 17 5 5" xfId="5125" xr:uid="{00000000-0005-0000-0000-0000FB160000}"/>
    <cellStyle name="Normal 10 17 5 6" xfId="5126" xr:uid="{00000000-0005-0000-0000-0000FC160000}"/>
    <cellStyle name="Normal 10 17 6" xfId="5127" xr:uid="{00000000-0005-0000-0000-0000FD160000}"/>
    <cellStyle name="Normal 10 17 6 2" xfId="5128" xr:uid="{00000000-0005-0000-0000-0000FE160000}"/>
    <cellStyle name="Normal 10 17 6 3" xfId="5129" xr:uid="{00000000-0005-0000-0000-0000FF160000}"/>
    <cellStyle name="Normal 10 17 6 4" xfId="5130" xr:uid="{00000000-0005-0000-0000-000000170000}"/>
    <cellStyle name="Normal 10 17 6 5" xfId="5131" xr:uid="{00000000-0005-0000-0000-000001170000}"/>
    <cellStyle name="Normal 10 17 6 6" xfId="5132" xr:uid="{00000000-0005-0000-0000-000002170000}"/>
    <cellStyle name="Normal 10 17 7" xfId="5133" xr:uid="{00000000-0005-0000-0000-000003170000}"/>
    <cellStyle name="Normal 10 17 7 2" xfId="5134" xr:uid="{00000000-0005-0000-0000-000004170000}"/>
    <cellStyle name="Normal 10 17 7 3" xfId="5135" xr:uid="{00000000-0005-0000-0000-000005170000}"/>
    <cellStyle name="Normal 10 17 7 4" xfId="5136" xr:uid="{00000000-0005-0000-0000-000006170000}"/>
    <cellStyle name="Normal 10 17 7 5" xfId="5137" xr:uid="{00000000-0005-0000-0000-000007170000}"/>
    <cellStyle name="Normal 10 17 7 6" xfId="5138" xr:uid="{00000000-0005-0000-0000-000008170000}"/>
    <cellStyle name="Normal 10 17 8" xfId="5139" xr:uid="{00000000-0005-0000-0000-000009170000}"/>
    <cellStyle name="Normal 10 17 8 2" xfId="5140" xr:uid="{00000000-0005-0000-0000-00000A170000}"/>
    <cellStyle name="Normal 10 17 8 3" xfId="5141" xr:uid="{00000000-0005-0000-0000-00000B170000}"/>
    <cellStyle name="Normal 10 17 8 4" xfId="5142" xr:uid="{00000000-0005-0000-0000-00000C170000}"/>
    <cellStyle name="Normal 10 17 8 5" xfId="5143" xr:uid="{00000000-0005-0000-0000-00000D170000}"/>
    <cellStyle name="Normal 10 17 8 6" xfId="5144" xr:uid="{00000000-0005-0000-0000-00000E170000}"/>
    <cellStyle name="Normal 10 17 9" xfId="5145" xr:uid="{00000000-0005-0000-0000-00000F170000}"/>
    <cellStyle name="Normal 10 18" xfId="5146" xr:uid="{00000000-0005-0000-0000-000010170000}"/>
    <cellStyle name="Normal 10 18 10" xfId="5147" xr:uid="{00000000-0005-0000-0000-000011170000}"/>
    <cellStyle name="Normal 10 18 11" xfId="5148" xr:uid="{00000000-0005-0000-0000-000012170000}"/>
    <cellStyle name="Normal 10 18 12" xfId="5149" xr:uid="{00000000-0005-0000-0000-000013170000}"/>
    <cellStyle name="Normal 10 18 13" xfId="5150" xr:uid="{00000000-0005-0000-0000-000014170000}"/>
    <cellStyle name="Normal 10 18 2" xfId="5151" xr:uid="{00000000-0005-0000-0000-000015170000}"/>
    <cellStyle name="Normal 10 18 2 2" xfId="5152" xr:uid="{00000000-0005-0000-0000-000016170000}"/>
    <cellStyle name="Normal 10 18 2 3" xfId="5153" xr:uid="{00000000-0005-0000-0000-000017170000}"/>
    <cellStyle name="Normal 10 18 2 4" xfId="5154" xr:uid="{00000000-0005-0000-0000-000018170000}"/>
    <cellStyle name="Normal 10 18 2 5" xfId="5155" xr:uid="{00000000-0005-0000-0000-000019170000}"/>
    <cellStyle name="Normal 10 18 2 6" xfId="5156" xr:uid="{00000000-0005-0000-0000-00001A170000}"/>
    <cellStyle name="Normal 10 18 3" xfId="5157" xr:uid="{00000000-0005-0000-0000-00001B170000}"/>
    <cellStyle name="Normal 10 18 3 2" xfId="5158" xr:uid="{00000000-0005-0000-0000-00001C170000}"/>
    <cellStyle name="Normal 10 18 3 3" xfId="5159" xr:uid="{00000000-0005-0000-0000-00001D170000}"/>
    <cellStyle name="Normal 10 18 3 4" xfId="5160" xr:uid="{00000000-0005-0000-0000-00001E170000}"/>
    <cellStyle name="Normal 10 18 3 5" xfId="5161" xr:uid="{00000000-0005-0000-0000-00001F170000}"/>
    <cellStyle name="Normal 10 18 3 6" xfId="5162" xr:uid="{00000000-0005-0000-0000-000020170000}"/>
    <cellStyle name="Normal 10 18 4" xfId="5163" xr:uid="{00000000-0005-0000-0000-000021170000}"/>
    <cellStyle name="Normal 10 18 4 2" xfId="5164" xr:uid="{00000000-0005-0000-0000-000022170000}"/>
    <cellStyle name="Normal 10 18 4 3" xfId="5165" xr:uid="{00000000-0005-0000-0000-000023170000}"/>
    <cellStyle name="Normal 10 18 4 4" xfId="5166" xr:uid="{00000000-0005-0000-0000-000024170000}"/>
    <cellStyle name="Normal 10 18 4 5" xfId="5167" xr:uid="{00000000-0005-0000-0000-000025170000}"/>
    <cellStyle name="Normal 10 18 4 6" xfId="5168" xr:uid="{00000000-0005-0000-0000-000026170000}"/>
    <cellStyle name="Normal 10 18 5" xfId="5169" xr:uid="{00000000-0005-0000-0000-000027170000}"/>
    <cellStyle name="Normal 10 18 5 2" xfId="5170" xr:uid="{00000000-0005-0000-0000-000028170000}"/>
    <cellStyle name="Normal 10 18 5 3" xfId="5171" xr:uid="{00000000-0005-0000-0000-000029170000}"/>
    <cellStyle name="Normal 10 18 5 4" xfId="5172" xr:uid="{00000000-0005-0000-0000-00002A170000}"/>
    <cellStyle name="Normal 10 18 5 5" xfId="5173" xr:uid="{00000000-0005-0000-0000-00002B170000}"/>
    <cellStyle name="Normal 10 18 5 6" xfId="5174" xr:uid="{00000000-0005-0000-0000-00002C170000}"/>
    <cellStyle name="Normal 10 18 6" xfId="5175" xr:uid="{00000000-0005-0000-0000-00002D170000}"/>
    <cellStyle name="Normal 10 18 6 2" xfId="5176" xr:uid="{00000000-0005-0000-0000-00002E170000}"/>
    <cellStyle name="Normal 10 18 6 3" xfId="5177" xr:uid="{00000000-0005-0000-0000-00002F170000}"/>
    <cellStyle name="Normal 10 18 6 4" xfId="5178" xr:uid="{00000000-0005-0000-0000-000030170000}"/>
    <cellStyle name="Normal 10 18 6 5" xfId="5179" xr:uid="{00000000-0005-0000-0000-000031170000}"/>
    <cellStyle name="Normal 10 18 6 6" xfId="5180" xr:uid="{00000000-0005-0000-0000-000032170000}"/>
    <cellStyle name="Normal 10 18 7" xfId="5181" xr:uid="{00000000-0005-0000-0000-000033170000}"/>
    <cellStyle name="Normal 10 18 7 2" xfId="5182" xr:uid="{00000000-0005-0000-0000-000034170000}"/>
    <cellStyle name="Normal 10 18 7 3" xfId="5183" xr:uid="{00000000-0005-0000-0000-000035170000}"/>
    <cellStyle name="Normal 10 18 7 4" xfId="5184" xr:uid="{00000000-0005-0000-0000-000036170000}"/>
    <cellStyle name="Normal 10 18 7 5" xfId="5185" xr:uid="{00000000-0005-0000-0000-000037170000}"/>
    <cellStyle name="Normal 10 18 7 6" xfId="5186" xr:uid="{00000000-0005-0000-0000-000038170000}"/>
    <cellStyle name="Normal 10 18 8" xfId="5187" xr:uid="{00000000-0005-0000-0000-000039170000}"/>
    <cellStyle name="Normal 10 18 8 2" xfId="5188" xr:uid="{00000000-0005-0000-0000-00003A170000}"/>
    <cellStyle name="Normal 10 18 8 3" xfId="5189" xr:uid="{00000000-0005-0000-0000-00003B170000}"/>
    <cellStyle name="Normal 10 18 8 4" xfId="5190" xr:uid="{00000000-0005-0000-0000-00003C170000}"/>
    <cellStyle name="Normal 10 18 8 5" xfId="5191" xr:uid="{00000000-0005-0000-0000-00003D170000}"/>
    <cellStyle name="Normal 10 18 8 6" xfId="5192" xr:uid="{00000000-0005-0000-0000-00003E170000}"/>
    <cellStyle name="Normal 10 18 9" xfId="5193" xr:uid="{00000000-0005-0000-0000-00003F170000}"/>
    <cellStyle name="Normal 10 19" xfId="5194" xr:uid="{00000000-0005-0000-0000-000040170000}"/>
    <cellStyle name="Normal 10 19 10" xfId="5195" xr:uid="{00000000-0005-0000-0000-000041170000}"/>
    <cellStyle name="Normal 10 19 11" xfId="5196" xr:uid="{00000000-0005-0000-0000-000042170000}"/>
    <cellStyle name="Normal 10 19 12" xfId="5197" xr:uid="{00000000-0005-0000-0000-000043170000}"/>
    <cellStyle name="Normal 10 19 13" xfId="5198" xr:uid="{00000000-0005-0000-0000-000044170000}"/>
    <cellStyle name="Normal 10 19 2" xfId="5199" xr:uid="{00000000-0005-0000-0000-000045170000}"/>
    <cellStyle name="Normal 10 19 2 2" xfId="5200" xr:uid="{00000000-0005-0000-0000-000046170000}"/>
    <cellStyle name="Normal 10 19 2 3" xfId="5201" xr:uid="{00000000-0005-0000-0000-000047170000}"/>
    <cellStyle name="Normal 10 19 2 4" xfId="5202" xr:uid="{00000000-0005-0000-0000-000048170000}"/>
    <cellStyle name="Normal 10 19 2 5" xfId="5203" xr:uid="{00000000-0005-0000-0000-000049170000}"/>
    <cellStyle name="Normal 10 19 2 6" xfId="5204" xr:uid="{00000000-0005-0000-0000-00004A170000}"/>
    <cellStyle name="Normal 10 19 3" xfId="5205" xr:uid="{00000000-0005-0000-0000-00004B170000}"/>
    <cellStyle name="Normal 10 19 3 2" xfId="5206" xr:uid="{00000000-0005-0000-0000-00004C170000}"/>
    <cellStyle name="Normal 10 19 3 3" xfId="5207" xr:uid="{00000000-0005-0000-0000-00004D170000}"/>
    <cellStyle name="Normal 10 19 3 4" xfId="5208" xr:uid="{00000000-0005-0000-0000-00004E170000}"/>
    <cellStyle name="Normal 10 19 3 5" xfId="5209" xr:uid="{00000000-0005-0000-0000-00004F170000}"/>
    <cellStyle name="Normal 10 19 3 6" xfId="5210" xr:uid="{00000000-0005-0000-0000-000050170000}"/>
    <cellStyle name="Normal 10 19 4" xfId="5211" xr:uid="{00000000-0005-0000-0000-000051170000}"/>
    <cellStyle name="Normal 10 19 4 2" xfId="5212" xr:uid="{00000000-0005-0000-0000-000052170000}"/>
    <cellStyle name="Normal 10 19 4 3" xfId="5213" xr:uid="{00000000-0005-0000-0000-000053170000}"/>
    <cellStyle name="Normal 10 19 4 4" xfId="5214" xr:uid="{00000000-0005-0000-0000-000054170000}"/>
    <cellStyle name="Normal 10 19 4 5" xfId="5215" xr:uid="{00000000-0005-0000-0000-000055170000}"/>
    <cellStyle name="Normal 10 19 4 6" xfId="5216" xr:uid="{00000000-0005-0000-0000-000056170000}"/>
    <cellStyle name="Normal 10 19 5" xfId="5217" xr:uid="{00000000-0005-0000-0000-000057170000}"/>
    <cellStyle name="Normal 10 19 5 2" xfId="5218" xr:uid="{00000000-0005-0000-0000-000058170000}"/>
    <cellStyle name="Normal 10 19 5 3" xfId="5219" xr:uid="{00000000-0005-0000-0000-000059170000}"/>
    <cellStyle name="Normal 10 19 5 4" xfId="5220" xr:uid="{00000000-0005-0000-0000-00005A170000}"/>
    <cellStyle name="Normal 10 19 5 5" xfId="5221" xr:uid="{00000000-0005-0000-0000-00005B170000}"/>
    <cellStyle name="Normal 10 19 5 6" xfId="5222" xr:uid="{00000000-0005-0000-0000-00005C170000}"/>
    <cellStyle name="Normal 10 19 6" xfId="5223" xr:uid="{00000000-0005-0000-0000-00005D170000}"/>
    <cellStyle name="Normal 10 19 6 2" xfId="5224" xr:uid="{00000000-0005-0000-0000-00005E170000}"/>
    <cellStyle name="Normal 10 19 6 3" xfId="5225" xr:uid="{00000000-0005-0000-0000-00005F170000}"/>
    <cellStyle name="Normal 10 19 6 4" xfId="5226" xr:uid="{00000000-0005-0000-0000-000060170000}"/>
    <cellStyle name="Normal 10 19 6 5" xfId="5227" xr:uid="{00000000-0005-0000-0000-000061170000}"/>
    <cellStyle name="Normal 10 19 6 6" xfId="5228" xr:uid="{00000000-0005-0000-0000-000062170000}"/>
    <cellStyle name="Normal 10 19 7" xfId="5229" xr:uid="{00000000-0005-0000-0000-000063170000}"/>
    <cellStyle name="Normal 10 19 7 2" xfId="5230" xr:uid="{00000000-0005-0000-0000-000064170000}"/>
    <cellStyle name="Normal 10 19 7 3" xfId="5231" xr:uid="{00000000-0005-0000-0000-000065170000}"/>
    <cellStyle name="Normal 10 19 7 4" xfId="5232" xr:uid="{00000000-0005-0000-0000-000066170000}"/>
    <cellStyle name="Normal 10 19 7 5" xfId="5233" xr:uid="{00000000-0005-0000-0000-000067170000}"/>
    <cellStyle name="Normal 10 19 7 6" xfId="5234" xr:uid="{00000000-0005-0000-0000-000068170000}"/>
    <cellStyle name="Normal 10 19 8" xfId="5235" xr:uid="{00000000-0005-0000-0000-000069170000}"/>
    <cellStyle name="Normal 10 19 8 2" xfId="5236" xr:uid="{00000000-0005-0000-0000-00006A170000}"/>
    <cellStyle name="Normal 10 19 8 3" xfId="5237" xr:uid="{00000000-0005-0000-0000-00006B170000}"/>
    <cellStyle name="Normal 10 19 8 4" xfId="5238" xr:uid="{00000000-0005-0000-0000-00006C170000}"/>
    <cellStyle name="Normal 10 19 8 5" xfId="5239" xr:uid="{00000000-0005-0000-0000-00006D170000}"/>
    <cellStyle name="Normal 10 19 8 6" xfId="5240" xr:uid="{00000000-0005-0000-0000-00006E170000}"/>
    <cellStyle name="Normal 10 19 9" xfId="5241" xr:uid="{00000000-0005-0000-0000-00006F170000}"/>
    <cellStyle name="Normal 10 2" xfId="5242" xr:uid="{00000000-0005-0000-0000-000070170000}"/>
    <cellStyle name="Normal 10 2 10" xfId="5243" xr:uid="{00000000-0005-0000-0000-000071170000}"/>
    <cellStyle name="Normal 10 2 10 2" xfId="5244" xr:uid="{00000000-0005-0000-0000-000072170000}"/>
    <cellStyle name="Normal 10 2 10 2 2" xfId="5245" xr:uid="{00000000-0005-0000-0000-000073170000}"/>
    <cellStyle name="Normal 10 2 10 2 3" xfId="5246" xr:uid="{00000000-0005-0000-0000-000074170000}"/>
    <cellStyle name="Normal 10 2 10 2 4" xfId="5247" xr:uid="{00000000-0005-0000-0000-000075170000}"/>
    <cellStyle name="Normal 10 2 10 3" xfId="5248" xr:uid="{00000000-0005-0000-0000-000076170000}"/>
    <cellStyle name="Normal 10 2 10 3 2" xfId="5249" xr:uid="{00000000-0005-0000-0000-000077170000}"/>
    <cellStyle name="Normal 10 2 10 3 3" xfId="5250" xr:uid="{00000000-0005-0000-0000-000078170000}"/>
    <cellStyle name="Normal 10 2 10 3 4" xfId="5251" xr:uid="{00000000-0005-0000-0000-000079170000}"/>
    <cellStyle name="Normal 10 2 10 4" xfId="5252" xr:uid="{00000000-0005-0000-0000-00007A170000}"/>
    <cellStyle name="Normal 10 2 10 5" xfId="5253" xr:uid="{00000000-0005-0000-0000-00007B170000}"/>
    <cellStyle name="Normal 10 2 10 6" xfId="5254" xr:uid="{00000000-0005-0000-0000-00007C170000}"/>
    <cellStyle name="Normal 10 2 11" xfId="5255" xr:uid="{00000000-0005-0000-0000-00007D170000}"/>
    <cellStyle name="Normal 10 2 11 2" xfId="5256" xr:uid="{00000000-0005-0000-0000-00007E170000}"/>
    <cellStyle name="Normal 10 2 11 2 2" xfId="5257" xr:uid="{00000000-0005-0000-0000-00007F170000}"/>
    <cellStyle name="Normal 10 2 11 2 3" xfId="5258" xr:uid="{00000000-0005-0000-0000-000080170000}"/>
    <cellStyle name="Normal 10 2 11 2 4" xfId="5259" xr:uid="{00000000-0005-0000-0000-000081170000}"/>
    <cellStyle name="Normal 10 2 11 3" xfId="5260" xr:uid="{00000000-0005-0000-0000-000082170000}"/>
    <cellStyle name="Normal 10 2 11 3 2" xfId="5261" xr:uid="{00000000-0005-0000-0000-000083170000}"/>
    <cellStyle name="Normal 10 2 11 3 3" xfId="5262" xr:uid="{00000000-0005-0000-0000-000084170000}"/>
    <cellStyle name="Normal 10 2 11 3 4" xfId="5263" xr:uid="{00000000-0005-0000-0000-000085170000}"/>
    <cellStyle name="Normal 10 2 11 4" xfId="5264" xr:uid="{00000000-0005-0000-0000-000086170000}"/>
    <cellStyle name="Normal 10 2 11 5" xfId="5265" xr:uid="{00000000-0005-0000-0000-000087170000}"/>
    <cellStyle name="Normal 10 2 11 6" xfId="5266" xr:uid="{00000000-0005-0000-0000-000088170000}"/>
    <cellStyle name="Normal 10 2 12" xfId="5267" xr:uid="{00000000-0005-0000-0000-000089170000}"/>
    <cellStyle name="Normal 10 2 12 2" xfId="5268" xr:uid="{00000000-0005-0000-0000-00008A170000}"/>
    <cellStyle name="Normal 10 2 12 2 2" xfId="5269" xr:uid="{00000000-0005-0000-0000-00008B170000}"/>
    <cellStyle name="Normal 10 2 12 2 3" xfId="5270" xr:uid="{00000000-0005-0000-0000-00008C170000}"/>
    <cellStyle name="Normal 10 2 12 2 4" xfId="5271" xr:uid="{00000000-0005-0000-0000-00008D170000}"/>
    <cellStyle name="Normal 10 2 12 3" xfId="5272" xr:uid="{00000000-0005-0000-0000-00008E170000}"/>
    <cellStyle name="Normal 10 2 12 3 2" xfId="5273" xr:uid="{00000000-0005-0000-0000-00008F170000}"/>
    <cellStyle name="Normal 10 2 12 3 3" xfId="5274" xr:uid="{00000000-0005-0000-0000-000090170000}"/>
    <cellStyle name="Normal 10 2 12 3 4" xfId="5275" xr:uid="{00000000-0005-0000-0000-000091170000}"/>
    <cellStyle name="Normal 10 2 12 4" xfId="5276" xr:uid="{00000000-0005-0000-0000-000092170000}"/>
    <cellStyle name="Normal 10 2 12 5" xfId="5277" xr:uid="{00000000-0005-0000-0000-000093170000}"/>
    <cellStyle name="Normal 10 2 12 6" xfId="5278" xr:uid="{00000000-0005-0000-0000-000094170000}"/>
    <cellStyle name="Normal 10 2 13" xfId="5279" xr:uid="{00000000-0005-0000-0000-000095170000}"/>
    <cellStyle name="Normal 10 2 13 2" xfId="5280" xr:uid="{00000000-0005-0000-0000-000096170000}"/>
    <cellStyle name="Normal 10 2 13 2 2" xfId="5281" xr:uid="{00000000-0005-0000-0000-000097170000}"/>
    <cellStyle name="Normal 10 2 13 2 3" xfId="5282" xr:uid="{00000000-0005-0000-0000-000098170000}"/>
    <cellStyle name="Normal 10 2 13 2 4" xfId="5283" xr:uid="{00000000-0005-0000-0000-000099170000}"/>
    <cellStyle name="Normal 10 2 13 3" xfId="5284" xr:uid="{00000000-0005-0000-0000-00009A170000}"/>
    <cellStyle name="Normal 10 2 13 3 2" xfId="5285" xr:uid="{00000000-0005-0000-0000-00009B170000}"/>
    <cellStyle name="Normal 10 2 13 3 3" xfId="5286" xr:uid="{00000000-0005-0000-0000-00009C170000}"/>
    <cellStyle name="Normal 10 2 13 3 4" xfId="5287" xr:uid="{00000000-0005-0000-0000-00009D170000}"/>
    <cellStyle name="Normal 10 2 13 4" xfId="5288" xr:uid="{00000000-0005-0000-0000-00009E170000}"/>
    <cellStyle name="Normal 10 2 13 5" xfId="5289" xr:uid="{00000000-0005-0000-0000-00009F170000}"/>
    <cellStyle name="Normal 10 2 13 6" xfId="5290" xr:uid="{00000000-0005-0000-0000-0000A0170000}"/>
    <cellStyle name="Normal 10 2 14" xfId="5291" xr:uid="{00000000-0005-0000-0000-0000A1170000}"/>
    <cellStyle name="Normal 10 2 14 2" xfId="5292" xr:uid="{00000000-0005-0000-0000-0000A2170000}"/>
    <cellStyle name="Normal 10 2 14 2 2" xfId="5293" xr:uid="{00000000-0005-0000-0000-0000A3170000}"/>
    <cellStyle name="Normal 10 2 14 2 3" xfId="5294" xr:uid="{00000000-0005-0000-0000-0000A4170000}"/>
    <cellStyle name="Normal 10 2 14 2 4" xfId="5295" xr:uid="{00000000-0005-0000-0000-0000A5170000}"/>
    <cellStyle name="Normal 10 2 14 3" xfId="5296" xr:uid="{00000000-0005-0000-0000-0000A6170000}"/>
    <cellStyle name="Normal 10 2 14 3 2" xfId="5297" xr:uid="{00000000-0005-0000-0000-0000A7170000}"/>
    <cellStyle name="Normal 10 2 14 3 3" xfId="5298" xr:uid="{00000000-0005-0000-0000-0000A8170000}"/>
    <cellStyle name="Normal 10 2 14 3 4" xfId="5299" xr:uid="{00000000-0005-0000-0000-0000A9170000}"/>
    <cellStyle name="Normal 10 2 14 4" xfId="5300" xr:uid="{00000000-0005-0000-0000-0000AA170000}"/>
    <cellStyle name="Normal 10 2 14 5" xfId="5301" xr:uid="{00000000-0005-0000-0000-0000AB170000}"/>
    <cellStyle name="Normal 10 2 14 6" xfId="5302" xr:uid="{00000000-0005-0000-0000-0000AC170000}"/>
    <cellStyle name="Normal 10 2 15" xfId="5303" xr:uid="{00000000-0005-0000-0000-0000AD170000}"/>
    <cellStyle name="Normal 10 2 15 2" xfId="5304" xr:uid="{00000000-0005-0000-0000-0000AE170000}"/>
    <cellStyle name="Normal 10 2 15 2 2" xfId="5305" xr:uid="{00000000-0005-0000-0000-0000AF170000}"/>
    <cellStyle name="Normal 10 2 15 2 3" xfId="5306" xr:uid="{00000000-0005-0000-0000-0000B0170000}"/>
    <cellStyle name="Normal 10 2 15 2 4" xfId="5307" xr:uid="{00000000-0005-0000-0000-0000B1170000}"/>
    <cellStyle name="Normal 10 2 15 3" xfId="5308" xr:uid="{00000000-0005-0000-0000-0000B2170000}"/>
    <cellStyle name="Normal 10 2 15 3 2" xfId="5309" xr:uid="{00000000-0005-0000-0000-0000B3170000}"/>
    <cellStyle name="Normal 10 2 15 3 3" xfId="5310" xr:uid="{00000000-0005-0000-0000-0000B4170000}"/>
    <cellStyle name="Normal 10 2 15 3 4" xfId="5311" xr:uid="{00000000-0005-0000-0000-0000B5170000}"/>
    <cellStyle name="Normal 10 2 15 4" xfId="5312" xr:uid="{00000000-0005-0000-0000-0000B6170000}"/>
    <cellStyle name="Normal 10 2 15 5" xfId="5313" xr:uid="{00000000-0005-0000-0000-0000B7170000}"/>
    <cellStyle name="Normal 10 2 15 6" xfId="5314" xr:uid="{00000000-0005-0000-0000-0000B8170000}"/>
    <cellStyle name="Normal 10 2 16" xfId="5315" xr:uid="{00000000-0005-0000-0000-0000B9170000}"/>
    <cellStyle name="Normal 10 2 16 2" xfId="5316" xr:uid="{00000000-0005-0000-0000-0000BA170000}"/>
    <cellStyle name="Normal 10 2 16 2 2" xfId="5317" xr:uid="{00000000-0005-0000-0000-0000BB170000}"/>
    <cellStyle name="Normal 10 2 16 2 3" xfId="5318" xr:uid="{00000000-0005-0000-0000-0000BC170000}"/>
    <cellStyle name="Normal 10 2 16 2 4" xfId="5319" xr:uid="{00000000-0005-0000-0000-0000BD170000}"/>
    <cellStyle name="Normal 10 2 16 3" xfId="5320" xr:uid="{00000000-0005-0000-0000-0000BE170000}"/>
    <cellStyle name="Normal 10 2 16 3 2" xfId="5321" xr:uid="{00000000-0005-0000-0000-0000BF170000}"/>
    <cellStyle name="Normal 10 2 16 3 3" xfId="5322" xr:uid="{00000000-0005-0000-0000-0000C0170000}"/>
    <cellStyle name="Normal 10 2 16 3 4" xfId="5323" xr:uid="{00000000-0005-0000-0000-0000C1170000}"/>
    <cellStyle name="Normal 10 2 16 4" xfId="5324" xr:uid="{00000000-0005-0000-0000-0000C2170000}"/>
    <cellStyle name="Normal 10 2 16 5" xfId="5325" xr:uid="{00000000-0005-0000-0000-0000C3170000}"/>
    <cellStyle name="Normal 10 2 16 6" xfId="5326" xr:uid="{00000000-0005-0000-0000-0000C4170000}"/>
    <cellStyle name="Normal 10 2 17" xfId="5327" xr:uid="{00000000-0005-0000-0000-0000C5170000}"/>
    <cellStyle name="Normal 10 2 17 2" xfId="5328" xr:uid="{00000000-0005-0000-0000-0000C6170000}"/>
    <cellStyle name="Normal 10 2 17 2 2" xfId="5329" xr:uid="{00000000-0005-0000-0000-0000C7170000}"/>
    <cellStyle name="Normal 10 2 17 2 3" xfId="5330" xr:uid="{00000000-0005-0000-0000-0000C8170000}"/>
    <cellStyle name="Normal 10 2 17 2 4" xfId="5331" xr:uid="{00000000-0005-0000-0000-0000C9170000}"/>
    <cellStyle name="Normal 10 2 17 3" xfId="5332" xr:uid="{00000000-0005-0000-0000-0000CA170000}"/>
    <cellStyle name="Normal 10 2 17 3 2" xfId="5333" xr:uid="{00000000-0005-0000-0000-0000CB170000}"/>
    <cellStyle name="Normal 10 2 17 3 3" xfId="5334" xr:uid="{00000000-0005-0000-0000-0000CC170000}"/>
    <cellStyle name="Normal 10 2 17 3 4" xfId="5335" xr:uid="{00000000-0005-0000-0000-0000CD170000}"/>
    <cellStyle name="Normal 10 2 17 4" xfId="5336" xr:uid="{00000000-0005-0000-0000-0000CE170000}"/>
    <cellStyle name="Normal 10 2 17 5" xfId="5337" xr:uid="{00000000-0005-0000-0000-0000CF170000}"/>
    <cellStyle name="Normal 10 2 17 6" xfId="5338" xr:uid="{00000000-0005-0000-0000-0000D0170000}"/>
    <cellStyle name="Normal 10 2 18" xfId="5339" xr:uid="{00000000-0005-0000-0000-0000D1170000}"/>
    <cellStyle name="Normal 10 2 18 2" xfId="5340" xr:uid="{00000000-0005-0000-0000-0000D2170000}"/>
    <cellStyle name="Normal 10 2 18 3" xfId="5341" xr:uid="{00000000-0005-0000-0000-0000D3170000}"/>
    <cellStyle name="Normal 10 2 18 4" xfId="5342" xr:uid="{00000000-0005-0000-0000-0000D4170000}"/>
    <cellStyle name="Normal 10 2 19" xfId="5343" xr:uid="{00000000-0005-0000-0000-0000D5170000}"/>
    <cellStyle name="Normal 10 2 19 2" xfId="5344" xr:uid="{00000000-0005-0000-0000-0000D6170000}"/>
    <cellStyle name="Normal 10 2 19 3" xfId="5345" xr:uid="{00000000-0005-0000-0000-0000D7170000}"/>
    <cellStyle name="Normal 10 2 19 4" xfId="5346" xr:uid="{00000000-0005-0000-0000-0000D8170000}"/>
    <cellStyle name="Normal 10 2 2" xfId="5347" xr:uid="{00000000-0005-0000-0000-0000D9170000}"/>
    <cellStyle name="Normal 10 2 2 2" xfId="5348" xr:uid="{00000000-0005-0000-0000-0000DA170000}"/>
    <cellStyle name="Normal 10 2 2 2 2" xfId="5349" xr:uid="{00000000-0005-0000-0000-0000DB170000}"/>
    <cellStyle name="Normal 10 2 2 2 3" xfId="5350" xr:uid="{00000000-0005-0000-0000-0000DC170000}"/>
    <cellStyle name="Normal 10 2 2 2 4" xfId="5351" xr:uid="{00000000-0005-0000-0000-0000DD170000}"/>
    <cellStyle name="Normal 10 2 2 3" xfId="5352" xr:uid="{00000000-0005-0000-0000-0000DE170000}"/>
    <cellStyle name="Normal 10 2 2 3 2" xfId="5353" xr:uid="{00000000-0005-0000-0000-0000DF170000}"/>
    <cellStyle name="Normal 10 2 2 3 3" xfId="5354" xr:uid="{00000000-0005-0000-0000-0000E0170000}"/>
    <cellStyle name="Normal 10 2 2 3 4" xfId="5355" xr:uid="{00000000-0005-0000-0000-0000E1170000}"/>
    <cellStyle name="Normal 10 2 2 4" xfId="5356" xr:uid="{00000000-0005-0000-0000-0000E2170000}"/>
    <cellStyle name="Normal 10 2 2 5" xfId="5357" xr:uid="{00000000-0005-0000-0000-0000E3170000}"/>
    <cellStyle name="Normal 10 2 2 6" xfId="5358" xr:uid="{00000000-0005-0000-0000-0000E4170000}"/>
    <cellStyle name="Normal 10 2 20" xfId="5359" xr:uid="{00000000-0005-0000-0000-0000E5170000}"/>
    <cellStyle name="Normal 10 2 20 2" xfId="5360" xr:uid="{00000000-0005-0000-0000-0000E6170000}"/>
    <cellStyle name="Normal 10 2 20 3" xfId="5361" xr:uid="{00000000-0005-0000-0000-0000E7170000}"/>
    <cellStyle name="Normal 10 2 20 4" xfId="5362" xr:uid="{00000000-0005-0000-0000-0000E8170000}"/>
    <cellStyle name="Normal 10 2 21" xfId="5363" xr:uid="{00000000-0005-0000-0000-0000E9170000}"/>
    <cellStyle name="Normal 10 2 22" xfId="5364" xr:uid="{00000000-0005-0000-0000-0000EA170000}"/>
    <cellStyle name="Normal 10 2 23" xfId="5365" xr:uid="{00000000-0005-0000-0000-0000EB170000}"/>
    <cellStyle name="Normal 10 2 24" xfId="5366" xr:uid="{00000000-0005-0000-0000-0000EC170000}"/>
    <cellStyle name="Normal 10 2 3" xfId="5367" xr:uid="{00000000-0005-0000-0000-0000ED170000}"/>
    <cellStyle name="Normal 10 2 3 2" xfId="5368" xr:uid="{00000000-0005-0000-0000-0000EE170000}"/>
    <cellStyle name="Normal 10 2 3 2 2" xfId="5369" xr:uid="{00000000-0005-0000-0000-0000EF170000}"/>
    <cellStyle name="Normal 10 2 3 2 3" xfId="5370" xr:uid="{00000000-0005-0000-0000-0000F0170000}"/>
    <cellStyle name="Normal 10 2 3 2 4" xfId="5371" xr:uid="{00000000-0005-0000-0000-0000F1170000}"/>
    <cellStyle name="Normal 10 2 3 3" xfId="5372" xr:uid="{00000000-0005-0000-0000-0000F2170000}"/>
    <cellStyle name="Normal 10 2 3 3 2" xfId="5373" xr:uid="{00000000-0005-0000-0000-0000F3170000}"/>
    <cellStyle name="Normal 10 2 3 3 3" xfId="5374" xr:uid="{00000000-0005-0000-0000-0000F4170000}"/>
    <cellStyle name="Normal 10 2 3 3 4" xfId="5375" xr:uid="{00000000-0005-0000-0000-0000F5170000}"/>
    <cellStyle name="Normal 10 2 3 4" xfId="5376" xr:uid="{00000000-0005-0000-0000-0000F6170000}"/>
    <cellStyle name="Normal 10 2 3 5" xfId="5377" xr:uid="{00000000-0005-0000-0000-0000F7170000}"/>
    <cellStyle name="Normal 10 2 3 6" xfId="5378" xr:uid="{00000000-0005-0000-0000-0000F8170000}"/>
    <cellStyle name="Normal 10 2 4" xfId="5379" xr:uid="{00000000-0005-0000-0000-0000F9170000}"/>
    <cellStyle name="Normal 10 2 4 2" xfId="5380" xr:uid="{00000000-0005-0000-0000-0000FA170000}"/>
    <cellStyle name="Normal 10 2 4 2 2" xfId="5381" xr:uid="{00000000-0005-0000-0000-0000FB170000}"/>
    <cellStyle name="Normal 10 2 4 2 3" xfId="5382" xr:uid="{00000000-0005-0000-0000-0000FC170000}"/>
    <cellStyle name="Normal 10 2 4 2 4" xfId="5383" xr:uid="{00000000-0005-0000-0000-0000FD170000}"/>
    <cellStyle name="Normal 10 2 4 3" xfId="5384" xr:uid="{00000000-0005-0000-0000-0000FE170000}"/>
    <cellStyle name="Normal 10 2 4 3 2" xfId="5385" xr:uid="{00000000-0005-0000-0000-0000FF170000}"/>
    <cellStyle name="Normal 10 2 4 3 3" xfId="5386" xr:uid="{00000000-0005-0000-0000-000000180000}"/>
    <cellStyle name="Normal 10 2 4 3 4" xfId="5387" xr:uid="{00000000-0005-0000-0000-000001180000}"/>
    <cellStyle name="Normal 10 2 4 4" xfId="5388" xr:uid="{00000000-0005-0000-0000-000002180000}"/>
    <cellStyle name="Normal 10 2 4 5" xfId="5389" xr:uid="{00000000-0005-0000-0000-000003180000}"/>
    <cellStyle name="Normal 10 2 4 6" xfId="5390" xr:uid="{00000000-0005-0000-0000-000004180000}"/>
    <cellStyle name="Normal 10 2 5" xfId="5391" xr:uid="{00000000-0005-0000-0000-000005180000}"/>
    <cellStyle name="Normal 10 2 5 2" xfId="5392" xr:uid="{00000000-0005-0000-0000-000006180000}"/>
    <cellStyle name="Normal 10 2 5 2 2" xfId="5393" xr:uid="{00000000-0005-0000-0000-000007180000}"/>
    <cellStyle name="Normal 10 2 5 2 3" xfId="5394" xr:uid="{00000000-0005-0000-0000-000008180000}"/>
    <cellStyle name="Normal 10 2 5 2 4" xfId="5395" xr:uid="{00000000-0005-0000-0000-000009180000}"/>
    <cellStyle name="Normal 10 2 5 3" xfId="5396" xr:uid="{00000000-0005-0000-0000-00000A180000}"/>
    <cellStyle name="Normal 10 2 5 3 2" xfId="5397" xr:uid="{00000000-0005-0000-0000-00000B180000}"/>
    <cellStyle name="Normal 10 2 5 3 3" xfId="5398" xr:uid="{00000000-0005-0000-0000-00000C180000}"/>
    <cellStyle name="Normal 10 2 5 3 4" xfId="5399" xr:uid="{00000000-0005-0000-0000-00000D180000}"/>
    <cellStyle name="Normal 10 2 5 4" xfId="5400" xr:uid="{00000000-0005-0000-0000-00000E180000}"/>
    <cellStyle name="Normal 10 2 5 5" xfId="5401" xr:uid="{00000000-0005-0000-0000-00000F180000}"/>
    <cellStyle name="Normal 10 2 5 6" xfId="5402" xr:uid="{00000000-0005-0000-0000-000010180000}"/>
    <cellStyle name="Normal 10 2 6" xfId="5403" xr:uid="{00000000-0005-0000-0000-000011180000}"/>
    <cellStyle name="Normal 10 2 6 2" xfId="5404" xr:uid="{00000000-0005-0000-0000-000012180000}"/>
    <cellStyle name="Normal 10 2 6 2 2" xfId="5405" xr:uid="{00000000-0005-0000-0000-000013180000}"/>
    <cellStyle name="Normal 10 2 6 2 3" xfId="5406" xr:uid="{00000000-0005-0000-0000-000014180000}"/>
    <cellStyle name="Normal 10 2 6 2 4" xfId="5407" xr:uid="{00000000-0005-0000-0000-000015180000}"/>
    <cellStyle name="Normal 10 2 6 3" xfId="5408" xr:uid="{00000000-0005-0000-0000-000016180000}"/>
    <cellStyle name="Normal 10 2 6 3 2" xfId="5409" xr:uid="{00000000-0005-0000-0000-000017180000}"/>
    <cellStyle name="Normal 10 2 6 3 3" xfId="5410" xr:uid="{00000000-0005-0000-0000-000018180000}"/>
    <cellStyle name="Normal 10 2 6 3 4" xfId="5411" xr:uid="{00000000-0005-0000-0000-000019180000}"/>
    <cellStyle name="Normal 10 2 6 4" xfId="5412" xr:uid="{00000000-0005-0000-0000-00001A180000}"/>
    <cellStyle name="Normal 10 2 6 5" xfId="5413" xr:uid="{00000000-0005-0000-0000-00001B180000}"/>
    <cellStyle name="Normal 10 2 6 6" xfId="5414" xr:uid="{00000000-0005-0000-0000-00001C180000}"/>
    <cellStyle name="Normal 10 2 7" xfId="5415" xr:uid="{00000000-0005-0000-0000-00001D180000}"/>
    <cellStyle name="Normal 10 2 7 2" xfId="5416" xr:uid="{00000000-0005-0000-0000-00001E180000}"/>
    <cellStyle name="Normal 10 2 7 2 2" xfId="5417" xr:uid="{00000000-0005-0000-0000-00001F180000}"/>
    <cellStyle name="Normal 10 2 7 2 3" xfId="5418" xr:uid="{00000000-0005-0000-0000-000020180000}"/>
    <cellStyle name="Normal 10 2 7 2 4" xfId="5419" xr:uid="{00000000-0005-0000-0000-000021180000}"/>
    <cellStyle name="Normal 10 2 7 3" xfId="5420" xr:uid="{00000000-0005-0000-0000-000022180000}"/>
    <cellStyle name="Normal 10 2 7 3 2" xfId="5421" xr:uid="{00000000-0005-0000-0000-000023180000}"/>
    <cellStyle name="Normal 10 2 7 3 3" xfId="5422" xr:uid="{00000000-0005-0000-0000-000024180000}"/>
    <cellStyle name="Normal 10 2 7 3 4" xfId="5423" xr:uid="{00000000-0005-0000-0000-000025180000}"/>
    <cellStyle name="Normal 10 2 7 4" xfId="5424" xr:uid="{00000000-0005-0000-0000-000026180000}"/>
    <cellStyle name="Normal 10 2 7 5" xfId="5425" xr:uid="{00000000-0005-0000-0000-000027180000}"/>
    <cellStyle name="Normal 10 2 7 6" xfId="5426" xr:uid="{00000000-0005-0000-0000-000028180000}"/>
    <cellStyle name="Normal 10 2 8" xfId="5427" xr:uid="{00000000-0005-0000-0000-000029180000}"/>
    <cellStyle name="Normal 10 2 8 2" xfId="5428" xr:uid="{00000000-0005-0000-0000-00002A180000}"/>
    <cellStyle name="Normal 10 2 8 2 2" xfId="5429" xr:uid="{00000000-0005-0000-0000-00002B180000}"/>
    <cellStyle name="Normal 10 2 8 2 3" xfId="5430" xr:uid="{00000000-0005-0000-0000-00002C180000}"/>
    <cellStyle name="Normal 10 2 8 2 4" xfId="5431" xr:uid="{00000000-0005-0000-0000-00002D180000}"/>
    <cellStyle name="Normal 10 2 8 3" xfId="5432" xr:uid="{00000000-0005-0000-0000-00002E180000}"/>
    <cellStyle name="Normal 10 2 8 3 2" xfId="5433" xr:uid="{00000000-0005-0000-0000-00002F180000}"/>
    <cellStyle name="Normal 10 2 8 3 3" xfId="5434" xr:uid="{00000000-0005-0000-0000-000030180000}"/>
    <cellStyle name="Normal 10 2 8 3 4" xfId="5435" xr:uid="{00000000-0005-0000-0000-000031180000}"/>
    <cellStyle name="Normal 10 2 8 4" xfId="5436" xr:uid="{00000000-0005-0000-0000-000032180000}"/>
    <cellStyle name="Normal 10 2 8 5" xfId="5437" xr:uid="{00000000-0005-0000-0000-000033180000}"/>
    <cellStyle name="Normal 10 2 8 6" xfId="5438" xr:uid="{00000000-0005-0000-0000-000034180000}"/>
    <cellStyle name="Normal 10 2 9" xfId="5439" xr:uid="{00000000-0005-0000-0000-000035180000}"/>
    <cellStyle name="Normal 10 2 9 2" xfId="5440" xr:uid="{00000000-0005-0000-0000-000036180000}"/>
    <cellStyle name="Normal 10 2 9 2 2" xfId="5441" xr:uid="{00000000-0005-0000-0000-000037180000}"/>
    <cellStyle name="Normal 10 2 9 2 3" xfId="5442" xr:uid="{00000000-0005-0000-0000-000038180000}"/>
    <cellStyle name="Normal 10 2 9 2 4" xfId="5443" xr:uid="{00000000-0005-0000-0000-000039180000}"/>
    <cellStyle name="Normal 10 2 9 3" xfId="5444" xr:uid="{00000000-0005-0000-0000-00003A180000}"/>
    <cellStyle name="Normal 10 2 9 3 2" xfId="5445" xr:uid="{00000000-0005-0000-0000-00003B180000}"/>
    <cellStyle name="Normal 10 2 9 3 3" xfId="5446" xr:uid="{00000000-0005-0000-0000-00003C180000}"/>
    <cellStyle name="Normal 10 2 9 3 4" xfId="5447" xr:uid="{00000000-0005-0000-0000-00003D180000}"/>
    <cellStyle name="Normal 10 2 9 4" xfId="5448" xr:uid="{00000000-0005-0000-0000-00003E180000}"/>
    <cellStyle name="Normal 10 2 9 5" xfId="5449" xr:uid="{00000000-0005-0000-0000-00003F180000}"/>
    <cellStyle name="Normal 10 2 9 6" xfId="5450" xr:uid="{00000000-0005-0000-0000-000040180000}"/>
    <cellStyle name="Normal 10 20" xfId="5451" xr:uid="{00000000-0005-0000-0000-000041180000}"/>
    <cellStyle name="Normal 10 20 10" xfId="5452" xr:uid="{00000000-0005-0000-0000-000042180000}"/>
    <cellStyle name="Normal 10 20 11" xfId="5453" xr:uid="{00000000-0005-0000-0000-000043180000}"/>
    <cellStyle name="Normal 10 20 12" xfId="5454" xr:uid="{00000000-0005-0000-0000-000044180000}"/>
    <cellStyle name="Normal 10 20 13" xfId="5455" xr:uid="{00000000-0005-0000-0000-000045180000}"/>
    <cellStyle name="Normal 10 20 2" xfId="5456" xr:uid="{00000000-0005-0000-0000-000046180000}"/>
    <cellStyle name="Normal 10 20 2 2" xfId="5457" xr:uid="{00000000-0005-0000-0000-000047180000}"/>
    <cellStyle name="Normal 10 20 2 3" xfId="5458" xr:uid="{00000000-0005-0000-0000-000048180000}"/>
    <cellStyle name="Normal 10 20 2 4" xfId="5459" xr:uid="{00000000-0005-0000-0000-000049180000}"/>
    <cellStyle name="Normal 10 20 2 5" xfId="5460" xr:uid="{00000000-0005-0000-0000-00004A180000}"/>
    <cellStyle name="Normal 10 20 2 6" xfId="5461" xr:uid="{00000000-0005-0000-0000-00004B180000}"/>
    <cellStyle name="Normal 10 20 3" xfId="5462" xr:uid="{00000000-0005-0000-0000-00004C180000}"/>
    <cellStyle name="Normal 10 20 3 2" xfId="5463" xr:uid="{00000000-0005-0000-0000-00004D180000}"/>
    <cellStyle name="Normal 10 20 3 3" xfId="5464" xr:uid="{00000000-0005-0000-0000-00004E180000}"/>
    <cellStyle name="Normal 10 20 3 4" xfId="5465" xr:uid="{00000000-0005-0000-0000-00004F180000}"/>
    <cellStyle name="Normal 10 20 3 5" xfId="5466" xr:uid="{00000000-0005-0000-0000-000050180000}"/>
    <cellStyle name="Normal 10 20 3 6" xfId="5467" xr:uid="{00000000-0005-0000-0000-000051180000}"/>
    <cellStyle name="Normal 10 20 4" xfId="5468" xr:uid="{00000000-0005-0000-0000-000052180000}"/>
    <cellStyle name="Normal 10 20 4 2" xfId="5469" xr:uid="{00000000-0005-0000-0000-000053180000}"/>
    <cellStyle name="Normal 10 20 4 3" xfId="5470" xr:uid="{00000000-0005-0000-0000-000054180000}"/>
    <cellStyle name="Normal 10 20 4 4" xfId="5471" xr:uid="{00000000-0005-0000-0000-000055180000}"/>
    <cellStyle name="Normal 10 20 4 5" xfId="5472" xr:uid="{00000000-0005-0000-0000-000056180000}"/>
    <cellStyle name="Normal 10 20 4 6" xfId="5473" xr:uid="{00000000-0005-0000-0000-000057180000}"/>
    <cellStyle name="Normal 10 20 5" xfId="5474" xr:uid="{00000000-0005-0000-0000-000058180000}"/>
    <cellStyle name="Normal 10 20 5 2" xfId="5475" xr:uid="{00000000-0005-0000-0000-000059180000}"/>
    <cellStyle name="Normal 10 20 5 3" xfId="5476" xr:uid="{00000000-0005-0000-0000-00005A180000}"/>
    <cellStyle name="Normal 10 20 5 4" xfId="5477" xr:uid="{00000000-0005-0000-0000-00005B180000}"/>
    <cellStyle name="Normal 10 20 5 5" xfId="5478" xr:uid="{00000000-0005-0000-0000-00005C180000}"/>
    <cellStyle name="Normal 10 20 5 6" xfId="5479" xr:uid="{00000000-0005-0000-0000-00005D180000}"/>
    <cellStyle name="Normal 10 20 6" xfId="5480" xr:uid="{00000000-0005-0000-0000-00005E180000}"/>
    <cellStyle name="Normal 10 20 6 2" xfId="5481" xr:uid="{00000000-0005-0000-0000-00005F180000}"/>
    <cellStyle name="Normal 10 20 6 3" xfId="5482" xr:uid="{00000000-0005-0000-0000-000060180000}"/>
    <cellStyle name="Normal 10 20 6 4" xfId="5483" xr:uid="{00000000-0005-0000-0000-000061180000}"/>
    <cellStyle name="Normal 10 20 6 5" xfId="5484" xr:uid="{00000000-0005-0000-0000-000062180000}"/>
    <cellStyle name="Normal 10 20 6 6" xfId="5485" xr:uid="{00000000-0005-0000-0000-000063180000}"/>
    <cellStyle name="Normal 10 20 7" xfId="5486" xr:uid="{00000000-0005-0000-0000-000064180000}"/>
    <cellStyle name="Normal 10 20 7 2" xfId="5487" xr:uid="{00000000-0005-0000-0000-000065180000}"/>
    <cellStyle name="Normal 10 20 7 3" xfId="5488" xr:uid="{00000000-0005-0000-0000-000066180000}"/>
    <cellStyle name="Normal 10 20 7 4" xfId="5489" xr:uid="{00000000-0005-0000-0000-000067180000}"/>
    <cellStyle name="Normal 10 20 7 5" xfId="5490" xr:uid="{00000000-0005-0000-0000-000068180000}"/>
    <cellStyle name="Normal 10 20 7 6" xfId="5491" xr:uid="{00000000-0005-0000-0000-000069180000}"/>
    <cellStyle name="Normal 10 20 8" xfId="5492" xr:uid="{00000000-0005-0000-0000-00006A180000}"/>
    <cellStyle name="Normal 10 20 8 2" xfId="5493" xr:uid="{00000000-0005-0000-0000-00006B180000}"/>
    <cellStyle name="Normal 10 20 8 3" xfId="5494" xr:uid="{00000000-0005-0000-0000-00006C180000}"/>
    <cellStyle name="Normal 10 20 8 4" xfId="5495" xr:uid="{00000000-0005-0000-0000-00006D180000}"/>
    <cellStyle name="Normal 10 20 8 5" xfId="5496" xr:uid="{00000000-0005-0000-0000-00006E180000}"/>
    <cellStyle name="Normal 10 20 8 6" xfId="5497" xr:uid="{00000000-0005-0000-0000-00006F180000}"/>
    <cellStyle name="Normal 10 20 9" xfId="5498" xr:uid="{00000000-0005-0000-0000-000070180000}"/>
    <cellStyle name="Normal 10 21" xfId="5499" xr:uid="{00000000-0005-0000-0000-000071180000}"/>
    <cellStyle name="Normal 10 21 10" xfId="5500" xr:uid="{00000000-0005-0000-0000-000072180000}"/>
    <cellStyle name="Normal 10 21 11" xfId="5501" xr:uid="{00000000-0005-0000-0000-000073180000}"/>
    <cellStyle name="Normal 10 21 12" xfId="5502" xr:uid="{00000000-0005-0000-0000-000074180000}"/>
    <cellStyle name="Normal 10 21 13" xfId="5503" xr:uid="{00000000-0005-0000-0000-000075180000}"/>
    <cellStyle name="Normal 10 21 2" xfId="5504" xr:uid="{00000000-0005-0000-0000-000076180000}"/>
    <cellStyle name="Normal 10 21 2 2" xfId="5505" xr:uid="{00000000-0005-0000-0000-000077180000}"/>
    <cellStyle name="Normal 10 21 2 3" xfId="5506" xr:uid="{00000000-0005-0000-0000-000078180000}"/>
    <cellStyle name="Normal 10 21 2 4" xfId="5507" xr:uid="{00000000-0005-0000-0000-000079180000}"/>
    <cellStyle name="Normal 10 21 2 5" xfId="5508" xr:uid="{00000000-0005-0000-0000-00007A180000}"/>
    <cellStyle name="Normal 10 21 2 6" xfId="5509" xr:uid="{00000000-0005-0000-0000-00007B180000}"/>
    <cellStyle name="Normal 10 21 3" xfId="5510" xr:uid="{00000000-0005-0000-0000-00007C180000}"/>
    <cellStyle name="Normal 10 21 3 2" xfId="5511" xr:uid="{00000000-0005-0000-0000-00007D180000}"/>
    <cellStyle name="Normal 10 21 3 3" xfId="5512" xr:uid="{00000000-0005-0000-0000-00007E180000}"/>
    <cellStyle name="Normal 10 21 3 4" xfId="5513" xr:uid="{00000000-0005-0000-0000-00007F180000}"/>
    <cellStyle name="Normal 10 21 3 5" xfId="5514" xr:uid="{00000000-0005-0000-0000-000080180000}"/>
    <cellStyle name="Normal 10 21 3 6" xfId="5515" xr:uid="{00000000-0005-0000-0000-000081180000}"/>
    <cellStyle name="Normal 10 21 4" xfId="5516" xr:uid="{00000000-0005-0000-0000-000082180000}"/>
    <cellStyle name="Normal 10 21 4 2" xfId="5517" xr:uid="{00000000-0005-0000-0000-000083180000}"/>
    <cellStyle name="Normal 10 21 4 3" xfId="5518" xr:uid="{00000000-0005-0000-0000-000084180000}"/>
    <cellStyle name="Normal 10 21 4 4" xfId="5519" xr:uid="{00000000-0005-0000-0000-000085180000}"/>
    <cellStyle name="Normal 10 21 4 5" xfId="5520" xr:uid="{00000000-0005-0000-0000-000086180000}"/>
    <cellStyle name="Normal 10 21 4 6" xfId="5521" xr:uid="{00000000-0005-0000-0000-000087180000}"/>
    <cellStyle name="Normal 10 21 5" xfId="5522" xr:uid="{00000000-0005-0000-0000-000088180000}"/>
    <cellStyle name="Normal 10 21 5 2" xfId="5523" xr:uid="{00000000-0005-0000-0000-000089180000}"/>
    <cellStyle name="Normal 10 21 5 3" xfId="5524" xr:uid="{00000000-0005-0000-0000-00008A180000}"/>
    <cellStyle name="Normal 10 21 5 4" xfId="5525" xr:uid="{00000000-0005-0000-0000-00008B180000}"/>
    <cellStyle name="Normal 10 21 5 5" xfId="5526" xr:uid="{00000000-0005-0000-0000-00008C180000}"/>
    <cellStyle name="Normal 10 21 5 6" xfId="5527" xr:uid="{00000000-0005-0000-0000-00008D180000}"/>
    <cellStyle name="Normal 10 21 6" xfId="5528" xr:uid="{00000000-0005-0000-0000-00008E180000}"/>
    <cellStyle name="Normal 10 21 6 2" xfId="5529" xr:uid="{00000000-0005-0000-0000-00008F180000}"/>
    <cellStyle name="Normal 10 21 6 3" xfId="5530" xr:uid="{00000000-0005-0000-0000-000090180000}"/>
    <cellStyle name="Normal 10 21 6 4" xfId="5531" xr:uid="{00000000-0005-0000-0000-000091180000}"/>
    <cellStyle name="Normal 10 21 6 5" xfId="5532" xr:uid="{00000000-0005-0000-0000-000092180000}"/>
    <cellStyle name="Normal 10 21 6 6" xfId="5533" xr:uid="{00000000-0005-0000-0000-000093180000}"/>
    <cellStyle name="Normal 10 21 7" xfId="5534" xr:uid="{00000000-0005-0000-0000-000094180000}"/>
    <cellStyle name="Normal 10 21 7 2" xfId="5535" xr:uid="{00000000-0005-0000-0000-000095180000}"/>
    <cellStyle name="Normal 10 21 7 3" xfId="5536" xr:uid="{00000000-0005-0000-0000-000096180000}"/>
    <cellStyle name="Normal 10 21 7 4" xfId="5537" xr:uid="{00000000-0005-0000-0000-000097180000}"/>
    <cellStyle name="Normal 10 21 7 5" xfId="5538" xr:uid="{00000000-0005-0000-0000-000098180000}"/>
    <cellStyle name="Normal 10 21 7 6" xfId="5539" xr:uid="{00000000-0005-0000-0000-000099180000}"/>
    <cellStyle name="Normal 10 21 8" xfId="5540" xr:uid="{00000000-0005-0000-0000-00009A180000}"/>
    <cellStyle name="Normal 10 21 8 2" xfId="5541" xr:uid="{00000000-0005-0000-0000-00009B180000}"/>
    <cellStyle name="Normal 10 21 8 3" xfId="5542" xr:uid="{00000000-0005-0000-0000-00009C180000}"/>
    <cellStyle name="Normal 10 21 8 4" xfId="5543" xr:uid="{00000000-0005-0000-0000-00009D180000}"/>
    <cellStyle name="Normal 10 21 8 5" xfId="5544" xr:uid="{00000000-0005-0000-0000-00009E180000}"/>
    <cellStyle name="Normal 10 21 8 6" xfId="5545" xr:uid="{00000000-0005-0000-0000-00009F180000}"/>
    <cellStyle name="Normal 10 21 9" xfId="5546" xr:uid="{00000000-0005-0000-0000-0000A0180000}"/>
    <cellStyle name="Normal 10 22" xfId="5547" xr:uid="{00000000-0005-0000-0000-0000A1180000}"/>
    <cellStyle name="Normal 10 22 10" xfId="5548" xr:uid="{00000000-0005-0000-0000-0000A2180000}"/>
    <cellStyle name="Normal 10 22 11" xfId="5549" xr:uid="{00000000-0005-0000-0000-0000A3180000}"/>
    <cellStyle name="Normal 10 22 12" xfId="5550" xr:uid="{00000000-0005-0000-0000-0000A4180000}"/>
    <cellStyle name="Normal 10 22 13" xfId="5551" xr:uid="{00000000-0005-0000-0000-0000A5180000}"/>
    <cellStyle name="Normal 10 22 2" xfId="5552" xr:uid="{00000000-0005-0000-0000-0000A6180000}"/>
    <cellStyle name="Normal 10 22 2 2" xfId="5553" xr:uid="{00000000-0005-0000-0000-0000A7180000}"/>
    <cellStyle name="Normal 10 22 2 3" xfId="5554" xr:uid="{00000000-0005-0000-0000-0000A8180000}"/>
    <cellStyle name="Normal 10 22 2 4" xfId="5555" xr:uid="{00000000-0005-0000-0000-0000A9180000}"/>
    <cellStyle name="Normal 10 22 2 5" xfId="5556" xr:uid="{00000000-0005-0000-0000-0000AA180000}"/>
    <cellStyle name="Normal 10 22 2 6" xfId="5557" xr:uid="{00000000-0005-0000-0000-0000AB180000}"/>
    <cellStyle name="Normal 10 22 3" xfId="5558" xr:uid="{00000000-0005-0000-0000-0000AC180000}"/>
    <cellStyle name="Normal 10 22 3 2" xfId="5559" xr:uid="{00000000-0005-0000-0000-0000AD180000}"/>
    <cellStyle name="Normal 10 22 3 3" xfId="5560" xr:uid="{00000000-0005-0000-0000-0000AE180000}"/>
    <cellStyle name="Normal 10 22 3 4" xfId="5561" xr:uid="{00000000-0005-0000-0000-0000AF180000}"/>
    <cellStyle name="Normal 10 22 3 5" xfId="5562" xr:uid="{00000000-0005-0000-0000-0000B0180000}"/>
    <cellStyle name="Normal 10 22 3 6" xfId="5563" xr:uid="{00000000-0005-0000-0000-0000B1180000}"/>
    <cellStyle name="Normal 10 22 4" xfId="5564" xr:uid="{00000000-0005-0000-0000-0000B2180000}"/>
    <cellStyle name="Normal 10 22 4 2" xfId="5565" xr:uid="{00000000-0005-0000-0000-0000B3180000}"/>
    <cellStyle name="Normal 10 22 4 3" xfId="5566" xr:uid="{00000000-0005-0000-0000-0000B4180000}"/>
    <cellStyle name="Normal 10 22 4 4" xfId="5567" xr:uid="{00000000-0005-0000-0000-0000B5180000}"/>
    <cellStyle name="Normal 10 22 4 5" xfId="5568" xr:uid="{00000000-0005-0000-0000-0000B6180000}"/>
    <cellStyle name="Normal 10 22 4 6" xfId="5569" xr:uid="{00000000-0005-0000-0000-0000B7180000}"/>
    <cellStyle name="Normal 10 22 5" xfId="5570" xr:uid="{00000000-0005-0000-0000-0000B8180000}"/>
    <cellStyle name="Normal 10 22 5 2" xfId="5571" xr:uid="{00000000-0005-0000-0000-0000B9180000}"/>
    <cellStyle name="Normal 10 22 5 3" xfId="5572" xr:uid="{00000000-0005-0000-0000-0000BA180000}"/>
    <cellStyle name="Normal 10 22 5 4" xfId="5573" xr:uid="{00000000-0005-0000-0000-0000BB180000}"/>
    <cellStyle name="Normal 10 22 5 5" xfId="5574" xr:uid="{00000000-0005-0000-0000-0000BC180000}"/>
    <cellStyle name="Normal 10 22 5 6" xfId="5575" xr:uid="{00000000-0005-0000-0000-0000BD180000}"/>
    <cellStyle name="Normal 10 22 6" xfId="5576" xr:uid="{00000000-0005-0000-0000-0000BE180000}"/>
    <cellStyle name="Normal 10 22 6 2" xfId="5577" xr:uid="{00000000-0005-0000-0000-0000BF180000}"/>
    <cellStyle name="Normal 10 22 6 3" xfId="5578" xr:uid="{00000000-0005-0000-0000-0000C0180000}"/>
    <cellStyle name="Normal 10 22 6 4" xfId="5579" xr:uid="{00000000-0005-0000-0000-0000C1180000}"/>
    <cellStyle name="Normal 10 22 6 5" xfId="5580" xr:uid="{00000000-0005-0000-0000-0000C2180000}"/>
    <cellStyle name="Normal 10 22 6 6" xfId="5581" xr:uid="{00000000-0005-0000-0000-0000C3180000}"/>
    <cellStyle name="Normal 10 22 7" xfId="5582" xr:uid="{00000000-0005-0000-0000-0000C4180000}"/>
    <cellStyle name="Normal 10 22 7 2" xfId="5583" xr:uid="{00000000-0005-0000-0000-0000C5180000}"/>
    <cellStyle name="Normal 10 22 7 3" xfId="5584" xr:uid="{00000000-0005-0000-0000-0000C6180000}"/>
    <cellStyle name="Normal 10 22 7 4" xfId="5585" xr:uid="{00000000-0005-0000-0000-0000C7180000}"/>
    <cellStyle name="Normal 10 22 7 5" xfId="5586" xr:uid="{00000000-0005-0000-0000-0000C8180000}"/>
    <cellStyle name="Normal 10 22 7 6" xfId="5587" xr:uid="{00000000-0005-0000-0000-0000C9180000}"/>
    <cellStyle name="Normal 10 22 8" xfId="5588" xr:uid="{00000000-0005-0000-0000-0000CA180000}"/>
    <cellStyle name="Normal 10 22 8 2" xfId="5589" xr:uid="{00000000-0005-0000-0000-0000CB180000}"/>
    <cellStyle name="Normal 10 22 8 3" xfId="5590" xr:uid="{00000000-0005-0000-0000-0000CC180000}"/>
    <cellStyle name="Normal 10 22 8 4" xfId="5591" xr:uid="{00000000-0005-0000-0000-0000CD180000}"/>
    <cellStyle name="Normal 10 22 8 5" xfId="5592" xr:uid="{00000000-0005-0000-0000-0000CE180000}"/>
    <cellStyle name="Normal 10 22 8 6" xfId="5593" xr:uid="{00000000-0005-0000-0000-0000CF180000}"/>
    <cellStyle name="Normal 10 22 9" xfId="5594" xr:uid="{00000000-0005-0000-0000-0000D0180000}"/>
    <cellStyle name="Normal 10 23" xfId="5595" xr:uid="{00000000-0005-0000-0000-0000D1180000}"/>
    <cellStyle name="Normal 10 23 10" xfId="5596" xr:uid="{00000000-0005-0000-0000-0000D2180000}"/>
    <cellStyle name="Normal 10 23 11" xfId="5597" xr:uid="{00000000-0005-0000-0000-0000D3180000}"/>
    <cellStyle name="Normal 10 23 12" xfId="5598" xr:uid="{00000000-0005-0000-0000-0000D4180000}"/>
    <cellStyle name="Normal 10 23 13" xfId="5599" xr:uid="{00000000-0005-0000-0000-0000D5180000}"/>
    <cellStyle name="Normal 10 23 2" xfId="5600" xr:uid="{00000000-0005-0000-0000-0000D6180000}"/>
    <cellStyle name="Normal 10 23 2 2" xfId="5601" xr:uid="{00000000-0005-0000-0000-0000D7180000}"/>
    <cellStyle name="Normal 10 23 2 3" xfId="5602" xr:uid="{00000000-0005-0000-0000-0000D8180000}"/>
    <cellStyle name="Normal 10 23 2 4" xfId="5603" xr:uid="{00000000-0005-0000-0000-0000D9180000}"/>
    <cellStyle name="Normal 10 23 2 5" xfId="5604" xr:uid="{00000000-0005-0000-0000-0000DA180000}"/>
    <cellStyle name="Normal 10 23 2 6" xfId="5605" xr:uid="{00000000-0005-0000-0000-0000DB180000}"/>
    <cellStyle name="Normal 10 23 3" xfId="5606" xr:uid="{00000000-0005-0000-0000-0000DC180000}"/>
    <cellStyle name="Normal 10 23 3 2" xfId="5607" xr:uid="{00000000-0005-0000-0000-0000DD180000}"/>
    <cellStyle name="Normal 10 23 3 3" xfId="5608" xr:uid="{00000000-0005-0000-0000-0000DE180000}"/>
    <cellStyle name="Normal 10 23 3 4" xfId="5609" xr:uid="{00000000-0005-0000-0000-0000DF180000}"/>
    <cellStyle name="Normal 10 23 3 5" xfId="5610" xr:uid="{00000000-0005-0000-0000-0000E0180000}"/>
    <cellStyle name="Normal 10 23 3 6" xfId="5611" xr:uid="{00000000-0005-0000-0000-0000E1180000}"/>
    <cellStyle name="Normal 10 23 4" xfId="5612" xr:uid="{00000000-0005-0000-0000-0000E2180000}"/>
    <cellStyle name="Normal 10 23 4 2" xfId="5613" xr:uid="{00000000-0005-0000-0000-0000E3180000}"/>
    <cellStyle name="Normal 10 23 4 3" xfId="5614" xr:uid="{00000000-0005-0000-0000-0000E4180000}"/>
    <cellStyle name="Normal 10 23 4 4" xfId="5615" xr:uid="{00000000-0005-0000-0000-0000E5180000}"/>
    <cellStyle name="Normal 10 23 4 5" xfId="5616" xr:uid="{00000000-0005-0000-0000-0000E6180000}"/>
    <cellStyle name="Normal 10 23 4 6" xfId="5617" xr:uid="{00000000-0005-0000-0000-0000E7180000}"/>
    <cellStyle name="Normal 10 23 5" xfId="5618" xr:uid="{00000000-0005-0000-0000-0000E8180000}"/>
    <cellStyle name="Normal 10 23 5 2" xfId="5619" xr:uid="{00000000-0005-0000-0000-0000E9180000}"/>
    <cellStyle name="Normal 10 23 5 3" xfId="5620" xr:uid="{00000000-0005-0000-0000-0000EA180000}"/>
    <cellStyle name="Normal 10 23 5 4" xfId="5621" xr:uid="{00000000-0005-0000-0000-0000EB180000}"/>
    <cellStyle name="Normal 10 23 5 5" xfId="5622" xr:uid="{00000000-0005-0000-0000-0000EC180000}"/>
    <cellStyle name="Normal 10 23 5 6" xfId="5623" xr:uid="{00000000-0005-0000-0000-0000ED180000}"/>
    <cellStyle name="Normal 10 23 6" xfId="5624" xr:uid="{00000000-0005-0000-0000-0000EE180000}"/>
    <cellStyle name="Normal 10 23 6 2" xfId="5625" xr:uid="{00000000-0005-0000-0000-0000EF180000}"/>
    <cellStyle name="Normal 10 23 6 3" xfId="5626" xr:uid="{00000000-0005-0000-0000-0000F0180000}"/>
    <cellStyle name="Normal 10 23 6 4" xfId="5627" xr:uid="{00000000-0005-0000-0000-0000F1180000}"/>
    <cellStyle name="Normal 10 23 6 5" xfId="5628" xr:uid="{00000000-0005-0000-0000-0000F2180000}"/>
    <cellStyle name="Normal 10 23 6 6" xfId="5629" xr:uid="{00000000-0005-0000-0000-0000F3180000}"/>
    <cellStyle name="Normal 10 23 7" xfId="5630" xr:uid="{00000000-0005-0000-0000-0000F4180000}"/>
    <cellStyle name="Normal 10 23 7 2" xfId="5631" xr:uid="{00000000-0005-0000-0000-0000F5180000}"/>
    <cellStyle name="Normal 10 23 7 3" xfId="5632" xr:uid="{00000000-0005-0000-0000-0000F6180000}"/>
    <cellStyle name="Normal 10 23 7 4" xfId="5633" xr:uid="{00000000-0005-0000-0000-0000F7180000}"/>
    <cellStyle name="Normal 10 23 7 5" xfId="5634" xr:uid="{00000000-0005-0000-0000-0000F8180000}"/>
    <cellStyle name="Normal 10 23 7 6" xfId="5635" xr:uid="{00000000-0005-0000-0000-0000F9180000}"/>
    <cellStyle name="Normal 10 23 8" xfId="5636" xr:uid="{00000000-0005-0000-0000-0000FA180000}"/>
    <cellStyle name="Normal 10 23 8 2" xfId="5637" xr:uid="{00000000-0005-0000-0000-0000FB180000}"/>
    <cellStyle name="Normal 10 23 8 3" xfId="5638" xr:uid="{00000000-0005-0000-0000-0000FC180000}"/>
    <cellStyle name="Normal 10 23 8 4" xfId="5639" xr:uid="{00000000-0005-0000-0000-0000FD180000}"/>
    <cellStyle name="Normal 10 23 8 5" xfId="5640" xr:uid="{00000000-0005-0000-0000-0000FE180000}"/>
    <cellStyle name="Normal 10 23 8 6" xfId="5641" xr:uid="{00000000-0005-0000-0000-0000FF180000}"/>
    <cellStyle name="Normal 10 23 9" xfId="5642" xr:uid="{00000000-0005-0000-0000-000000190000}"/>
    <cellStyle name="Normal 10 24" xfId="5643" xr:uid="{00000000-0005-0000-0000-000001190000}"/>
    <cellStyle name="Normal 10 24 10" xfId="5644" xr:uid="{00000000-0005-0000-0000-000002190000}"/>
    <cellStyle name="Normal 10 24 11" xfId="5645" xr:uid="{00000000-0005-0000-0000-000003190000}"/>
    <cellStyle name="Normal 10 24 12" xfId="5646" xr:uid="{00000000-0005-0000-0000-000004190000}"/>
    <cellStyle name="Normal 10 24 13" xfId="5647" xr:uid="{00000000-0005-0000-0000-000005190000}"/>
    <cellStyle name="Normal 10 24 2" xfId="5648" xr:uid="{00000000-0005-0000-0000-000006190000}"/>
    <cellStyle name="Normal 10 24 2 2" xfId="5649" xr:uid="{00000000-0005-0000-0000-000007190000}"/>
    <cellStyle name="Normal 10 24 2 3" xfId="5650" xr:uid="{00000000-0005-0000-0000-000008190000}"/>
    <cellStyle name="Normal 10 24 2 4" xfId="5651" xr:uid="{00000000-0005-0000-0000-000009190000}"/>
    <cellStyle name="Normal 10 24 2 5" xfId="5652" xr:uid="{00000000-0005-0000-0000-00000A190000}"/>
    <cellStyle name="Normal 10 24 2 6" xfId="5653" xr:uid="{00000000-0005-0000-0000-00000B190000}"/>
    <cellStyle name="Normal 10 24 3" xfId="5654" xr:uid="{00000000-0005-0000-0000-00000C190000}"/>
    <cellStyle name="Normal 10 24 3 2" xfId="5655" xr:uid="{00000000-0005-0000-0000-00000D190000}"/>
    <cellStyle name="Normal 10 24 3 3" xfId="5656" xr:uid="{00000000-0005-0000-0000-00000E190000}"/>
    <cellStyle name="Normal 10 24 3 4" xfId="5657" xr:uid="{00000000-0005-0000-0000-00000F190000}"/>
    <cellStyle name="Normal 10 24 3 5" xfId="5658" xr:uid="{00000000-0005-0000-0000-000010190000}"/>
    <cellStyle name="Normal 10 24 3 6" xfId="5659" xr:uid="{00000000-0005-0000-0000-000011190000}"/>
    <cellStyle name="Normal 10 24 4" xfId="5660" xr:uid="{00000000-0005-0000-0000-000012190000}"/>
    <cellStyle name="Normal 10 24 4 2" xfId="5661" xr:uid="{00000000-0005-0000-0000-000013190000}"/>
    <cellStyle name="Normal 10 24 4 3" xfId="5662" xr:uid="{00000000-0005-0000-0000-000014190000}"/>
    <cellStyle name="Normal 10 24 4 4" xfId="5663" xr:uid="{00000000-0005-0000-0000-000015190000}"/>
    <cellStyle name="Normal 10 24 4 5" xfId="5664" xr:uid="{00000000-0005-0000-0000-000016190000}"/>
    <cellStyle name="Normal 10 24 4 6" xfId="5665" xr:uid="{00000000-0005-0000-0000-000017190000}"/>
    <cellStyle name="Normal 10 24 5" xfId="5666" xr:uid="{00000000-0005-0000-0000-000018190000}"/>
    <cellStyle name="Normal 10 24 5 2" xfId="5667" xr:uid="{00000000-0005-0000-0000-000019190000}"/>
    <cellStyle name="Normal 10 24 5 3" xfId="5668" xr:uid="{00000000-0005-0000-0000-00001A190000}"/>
    <cellStyle name="Normal 10 24 5 4" xfId="5669" xr:uid="{00000000-0005-0000-0000-00001B190000}"/>
    <cellStyle name="Normal 10 24 5 5" xfId="5670" xr:uid="{00000000-0005-0000-0000-00001C190000}"/>
    <cellStyle name="Normal 10 24 5 6" xfId="5671" xr:uid="{00000000-0005-0000-0000-00001D190000}"/>
    <cellStyle name="Normal 10 24 6" xfId="5672" xr:uid="{00000000-0005-0000-0000-00001E190000}"/>
    <cellStyle name="Normal 10 24 6 2" xfId="5673" xr:uid="{00000000-0005-0000-0000-00001F190000}"/>
    <cellStyle name="Normal 10 24 6 3" xfId="5674" xr:uid="{00000000-0005-0000-0000-000020190000}"/>
    <cellStyle name="Normal 10 24 6 4" xfId="5675" xr:uid="{00000000-0005-0000-0000-000021190000}"/>
    <cellStyle name="Normal 10 24 6 5" xfId="5676" xr:uid="{00000000-0005-0000-0000-000022190000}"/>
    <cellStyle name="Normal 10 24 6 6" xfId="5677" xr:uid="{00000000-0005-0000-0000-000023190000}"/>
    <cellStyle name="Normal 10 24 7" xfId="5678" xr:uid="{00000000-0005-0000-0000-000024190000}"/>
    <cellStyle name="Normal 10 24 7 2" xfId="5679" xr:uid="{00000000-0005-0000-0000-000025190000}"/>
    <cellStyle name="Normal 10 24 7 3" xfId="5680" xr:uid="{00000000-0005-0000-0000-000026190000}"/>
    <cellStyle name="Normal 10 24 7 4" xfId="5681" xr:uid="{00000000-0005-0000-0000-000027190000}"/>
    <cellStyle name="Normal 10 24 7 5" xfId="5682" xr:uid="{00000000-0005-0000-0000-000028190000}"/>
    <cellStyle name="Normal 10 24 7 6" xfId="5683" xr:uid="{00000000-0005-0000-0000-000029190000}"/>
    <cellStyle name="Normal 10 24 8" xfId="5684" xr:uid="{00000000-0005-0000-0000-00002A190000}"/>
    <cellStyle name="Normal 10 24 8 2" xfId="5685" xr:uid="{00000000-0005-0000-0000-00002B190000}"/>
    <cellStyle name="Normal 10 24 8 3" xfId="5686" xr:uid="{00000000-0005-0000-0000-00002C190000}"/>
    <cellStyle name="Normal 10 24 8 4" xfId="5687" xr:uid="{00000000-0005-0000-0000-00002D190000}"/>
    <cellStyle name="Normal 10 24 8 5" xfId="5688" xr:uid="{00000000-0005-0000-0000-00002E190000}"/>
    <cellStyle name="Normal 10 24 8 6" xfId="5689" xr:uid="{00000000-0005-0000-0000-00002F190000}"/>
    <cellStyle name="Normal 10 24 9" xfId="5690" xr:uid="{00000000-0005-0000-0000-000030190000}"/>
    <cellStyle name="Normal 10 25" xfId="5691" xr:uid="{00000000-0005-0000-0000-000031190000}"/>
    <cellStyle name="Normal 10 25 10" xfId="5692" xr:uid="{00000000-0005-0000-0000-000032190000}"/>
    <cellStyle name="Normal 10 25 11" xfId="5693" xr:uid="{00000000-0005-0000-0000-000033190000}"/>
    <cellStyle name="Normal 10 25 12" xfId="5694" xr:uid="{00000000-0005-0000-0000-000034190000}"/>
    <cellStyle name="Normal 10 25 13" xfId="5695" xr:uid="{00000000-0005-0000-0000-000035190000}"/>
    <cellStyle name="Normal 10 25 2" xfId="5696" xr:uid="{00000000-0005-0000-0000-000036190000}"/>
    <cellStyle name="Normal 10 25 2 2" xfId="5697" xr:uid="{00000000-0005-0000-0000-000037190000}"/>
    <cellStyle name="Normal 10 25 2 3" xfId="5698" xr:uid="{00000000-0005-0000-0000-000038190000}"/>
    <cellStyle name="Normal 10 25 2 4" xfId="5699" xr:uid="{00000000-0005-0000-0000-000039190000}"/>
    <cellStyle name="Normal 10 25 2 5" xfId="5700" xr:uid="{00000000-0005-0000-0000-00003A190000}"/>
    <cellStyle name="Normal 10 25 2 6" xfId="5701" xr:uid="{00000000-0005-0000-0000-00003B190000}"/>
    <cellStyle name="Normal 10 25 3" xfId="5702" xr:uid="{00000000-0005-0000-0000-00003C190000}"/>
    <cellStyle name="Normal 10 25 3 2" xfId="5703" xr:uid="{00000000-0005-0000-0000-00003D190000}"/>
    <cellStyle name="Normal 10 25 3 3" xfId="5704" xr:uid="{00000000-0005-0000-0000-00003E190000}"/>
    <cellStyle name="Normal 10 25 3 4" xfId="5705" xr:uid="{00000000-0005-0000-0000-00003F190000}"/>
    <cellStyle name="Normal 10 25 3 5" xfId="5706" xr:uid="{00000000-0005-0000-0000-000040190000}"/>
    <cellStyle name="Normal 10 25 3 6" xfId="5707" xr:uid="{00000000-0005-0000-0000-000041190000}"/>
    <cellStyle name="Normal 10 25 4" xfId="5708" xr:uid="{00000000-0005-0000-0000-000042190000}"/>
    <cellStyle name="Normal 10 25 4 2" xfId="5709" xr:uid="{00000000-0005-0000-0000-000043190000}"/>
    <cellStyle name="Normal 10 25 4 3" xfId="5710" xr:uid="{00000000-0005-0000-0000-000044190000}"/>
    <cellStyle name="Normal 10 25 4 4" xfId="5711" xr:uid="{00000000-0005-0000-0000-000045190000}"/>
    <cellStyle name="Normal 10 25 4 5" xfId="5712" xr:uid="{00000000-0005-0000-0000-000046190000}"/>
    <cellStyle name="Normal 10 25 4 6" xfId="5713" xr:uid="{00000000-0005-0000-0000-000047190000}"/>
    <cellStyle name="Normal 10 25 5" xfId="5714" xr:uid="{00000000-0005-0000-0000-000048190000}"/>
    <cellStyle name="Normal 10 25 5 2" xfId="5715" xr:uid="{00000000-0005-0000-0000-000049190000}"/>
    <cellStyle name="Normal 10 25 5 3" xfId="5716" xr:uid="{00000000-0005-0000-0000-00004A190000}"/>
    <cellStyle name="Normal 10 25 5 4" xfId="5717" xr:uid="{00000000-0005-0000-0000-00004B190000}"/>
    <cellStyle name="Normal 10 25 5 5" xfId="5718" xr:uid="{00000000-0005-0000-0000-00004C190000}"/>
    <cellStyle name="Normal 10 25 5 6" xfId="5719" xr:uid="{00000000-0005-0000-0000-00004D190000}"/>
    <cellStyle name="Normal 10 25 6" xfId="5720" xr:uid="{00000000-0005-0000-0000-00004E190000}"/>
    <cellStyle name="Normal 10 25 6 2" xfId="5721" xr:uid="{00000000-0005-0000-0000-00004F190000}"/>
    <cellStyle name="Normal 10 25 6 3" xfId="5722" xr:uid="{00000000-0005-0000-0000-000050190000}"/>
    <cellStyle name="Normal 10 25 6 4" xfId="5723" xr:uid="{00000000-0005-0000-0000-000051190000}"/>
    <cellStyle name="Normal 10 25 6 5" xfId="5724" xr:uid="{00000000-0005-0000-0000-000052190000}"/>
    <cellStyle name="Normal 10 25 6 6" xfId="5725" xr:uid="{00000000-0005-0000-0000-000053190000}"/>
    <cellStyle name="Normal 10 25 7" xfId="5726" xr:uid="{00000000-0005-0000-0000-000054190000}"/>
    <cellStyle name="Normal 10 25 7 2" xfId="5727" xr:uid="{00000000-0005-0000-0000-000055190000}"/>
    <cellStyle name="Normal 10 25 7 3" xfId="5728" xr:uid="{00000000-0005-0000-0000-000056190000}"/>
    <cellStyle name="Normal 10 25 7 4" xfId="5729" xr:uid="{00000000-0005-0000-0000-000057190000}"/>
    <cellStyle name="Normal 10 25 7 5" xfId="5730" xr:uid="{00000000-0005-0000-0000-000058190000}"/>
    <cellStyle name="Normal 10 25 7 6" xfId="5731" xr:uid="{00000000-0005-0000-0000-000059190000}"/>
    <cellStyle name="Normal 10 25 8" xfId="5732" xr:uid="{00000000-0005-0000-0000-00005A190000}"/>
    <cellStyle name="Normal 10 25 8 2" xfId="5733" xr:uid="{00000000-0005-0000-0000-00005B190000}"/>
    <cellStyle name="Normal 10 25 8 3" xfId="5734" xr:uid="{00000000-0005-0000-0000-00005C190000}"/>
    <cellStyle name="Normal 10 25 8 4" xfId="5735" xr:uid="{00000000-0005-0000-0000-00005D190000}"/>
    <cellStyle name="Normal 10 25 8 5" xfId="5736" xr:uid="{00000000-0005-0000-0000-00005E190000}"/>
    <cellStyle name="Normal 10 25 8 6" xfId="5737" xr:uid="{00000000-0005-0000-0000-00005F190000}"/>
    <cellStyle name="Normal 10 25 9" xfId="5738" xr:uid="{00000000-0005-0000-0000-000060190000}"/>
    <cellStyle name="Normal 10 26" xfId="5739" xr:uid="{00000000-0005-0000-0000-000061190000}"/>
    <cellStyle name="Normal 10 26 10" xfId="5740" xr:uid="{00000000-0005-0000-0000-000062190000}"/>
    <cellStyle name="Normal 10 26 11" xfId="5741" xr:uid="{00000000-0005-0000-0000-000063190000}"/>
    <cellStyle name="Normal 10 26 12" xfId="5742" xr:uid="{00000000-0005-0000-0000-000064190000}"/>
    <cellStyle name="Normal 10 26 13" xfId="5743" xr:uid="{00000000-0005-0000-0000-000065190000}"/>
    <cellStyle name="Normal 10 26 2" xfId="5744" xr:uid="{00000000-0005-0000-0000-000066190000}"/>
    <cellStyle name="Normal 10 26 2 2" xfId="5745" xr:uid="{00000000-0005-0000-0000-000067190000}"/>
    <cellStyle name="Normal 10 26 2 3" xfId="5746" xr:uid="{00000000-0005-0000-0000-000068190000}"/>
    <cellStyle name="Normal 10 26 2 4" xfId="5747" xr:uid="{00000000-0005-0000-0000-000069190000}"/>
    <cellStyle name="Normal 10 26 2 5" xfId="5748" xr:uid="{00000000-0005-0000-0000-00006A190000}"/>
    <cellStyle name="Normal 10 26 2 6" xfId="5749" xr:uid="{00000000-0005-0000-0000-00006B190000}"/>
    <cellStyle name="Normal 10 26 3" xfId="5750" xr:uid="{00000000-0005-0000-0000-00006C190000}"/>
    <cellStyle name="Normal 10 26 3 2" xfId="5751" xr:uid="{00000000-0005-0000-0000-00006D190000}"/>
    <cellStyle name="Normal 10 26 3 3" xfId="5752" xr:uid="{00000000-0005-0000-0000-00006E190000}"/>
    <cellStyle name="Normal 10 26 3 4" xfId="5753" xr:uid="{00000000-0005-0000-0000-00006F190000}"/>
    <cellStyle name="Normal 10 26 3 5" xfId="5754" xr:uid="{00000000-0005-0000-0000-000070190000}"/>
    <cellStyle name="Normal 10 26 3 6" xfId="5755" xr:uid="{00000000-0005-0000-0000-000071190000}"/>
    <cellStyle name="Normal 10 26 4" xfId="5756" xr:uid="{00000000-0005-0000-0000-000072190000}"/>
    <cellStyle name="Normal 10 26 4 2" xfId="5757" xr:uid="{00000000-0005-0000-0000-000073190000}"/>
    <cellStyle name="Normal 10 26 4 3" xfId="5758" xr:uid="{00000000-0005-0000-0000-000074190000}"/>
    <cellStyle name="Normal 10 26 4 4" xfId="5759" xr:uid="{00000000-0005-0000-0000-000075190000}"/>
    <cellStyle name="Normal 10 26 4 5" xfId="5760" xr:uid="{00000000-0005-0000-0000-000076190000}"/>
    <cellStyle name="Normal 10 26 4 6" xfId="5761" xr:uid="{00000000-0005-0000-0000-000077190000}"/>
    <cellStyle name="Normal 10 26 5" xfId="5762" xr:uid="{00000000-0005-0000-0000-000078190000}"/>
    <cellStyle name="Normal 10 26 5 2" xfId="5763" xr:uid="{00000000-0005-0000-0000-000079190000}"/>
    <cellStyle name="Normal 10 26 5 3" xfId="5764" xr:uid="{00000000-0005-0000-0000-00007A190000}"/>
    <cellStyle name="Normal 10 26 5 4" xfId="5765" xr:uid="{00000000-0005-0000-0000-00007B190000}"/>
    <cellStyle name="Normal 10 26 5 5" xfId="5766" xr:uid="{00000000-0005-0000-0000-00007C190000}"/>
    <cellStyle name="Normal 10 26 5 6" xfId="5767" xr:uid="{00000000-0005-0000-0000-00007D190000}"/>
    <cellStyle name="Normal 10 26 6" xfId="5768" xr:uid="{00000000-0005-0000-0000-00007E190000}"/>
    <cellStyle name="Normal 10 26 6 2" xfId="5769" xr:uid="{00000000-0005-0000-0000-00007F190000}"/>
    <cellStyle name="Normal 10 26 6 3" xfId="5770" xr:uid="{00000000-0005-0000-0000-000080190000}"/>
    <cellStyle name="Normal 10 26 6 4" xfId="5771" xr:uid="{00000000-0005-0000-0000-000081190000}"/>
    <cellStyle name="Normal 10 26 6 5" xfId="5772" xr:uid="{00000000-0005-0000-0000-000082190000}"/>
    <cellStyle name="Normal 10 26 6 6" xfId="5773" xr:uid="{00000000-0005-0000-0000-000083190000}"/>
    <cellStyle name="Normal 10 26 7" xfId="5774" xr:uid="{00000000-0005-0000-0000-000084190000}"/>
    <cellStyle name="Normal 10 26 7 2" xfId="5775" xr:uid="{00000000-0005-0000-0000-000085190000}"/>
    <cellStyle name="Normal 10 26 7 3" xfId="5776" xr:uid="{00000000-0005-0000-0000-000086190000}"/>
    <cellStyle name="Normal 10 26 7 4" xfId="5777" xr:uid="{00000000-0005-0000-0000-000087190000}"/>
    <cellStyle name="Normal 10 26 7 5" xfId="5778" xr:uid="{00000000-0005-0000-0000-000088190000}"/>
    <cellStyle name="Normal 10 26 7 6" xfId="5779" xr:uid="{00000000-0005-0000-0000-000089190000}"/>
    <cellStyle name="Normal 10 26 8" xfId="5780" xr:uid="{00000000-0005-0000-0000-00008A190000}"/>
    <cellStyle name="Normal 10 26 8 2" xfId="5781" xr:uid="{00000000-0005-0000-0000-00008B190000}"/>
    <cellStyle name="Normal 10 26 8 3" xfId="5782" xr:uid="{00000000-0005-0000-0000-00008C190000}"/>
    <cellStyle name="Normal 10 26 8 4" xfId="5783" xr:uid="{00000000-0005-0000-0000-00008D190000}"/>
    <cellStyle name="Normal 10 26 8 5" xfId="5784" xr:uid="{00000000-0005-0000-0000-00008E190000}"/>
    <cellStyle name="Normal 10 26 8 6" xfId="5785" xr:uid="{00000000-0005-0000-0000-00008F190000}"/>
    <cellStyle name="Normal 10 26 9" xfId="5786" xr:uid="{00000000-0005-0000-0000-000090190000}"/>
    <cellStyle name="Normal 10 27" xfId="5787" xr:uid="{00000000-0005-0000-0000-000091190000}"/>
    <cellStyle name="Normal 10 27 10" xfId="5788" xr:uid="{00000000-0005-0000-0000-000092190000}"/>
    <cellStyle name="Normal 10 27 11" xfId="5789" xr:uid="{00000000-0005-0000-0000-000093190000}"/>
    <cellStyle name="Normal 10 27 12" xfId="5790" xr:uid="{00000000-0005-0000-0000-000094190000}"/>
    <cellStyle name="Normal 10 27 13" xfId="5791" xr:uid="{00000000-0005-0000-0000-000095190000}"/>
    <cellStyle name="Normal 10 27 2" xfId="5792" xr:uid="{00000000-0005-0000-0000-000096190000}"/>
    <cellStyle name="Normal 10 27 2 2" xfId="5793" xr:uid="{00000000-0005-0000-0000-000097190000}"/>
    <cellStyle name="Normal 10 27 2 3" xfId="5794" xr:uid="{00000000-0005-0000-0000-000098190000}"/>
    <cellStyle name="Normal 10 27 2 4" xfId="5795" xr:uid="{00000000-0005-0000-0000-000099190000}"/>
    <cellStyle name="Normal 10 27 2 5" xfId="5796" xr:uid="{00000000-0005-0000-0000-00009A190000}"/>
    <cellStyle name="Normal 10 27 2 6" xfId="5797" xr:uid="{00000000-0005-0000-0000-00009B190000}"/>
    <cellStyle name="Normal 10 27 3" xfId="5798" xr:uid="{00000000-0005-0000-0000-00009C190000}"/>
    <cellStyle name="Normal 10 27 3 2" xfId="5799" xr:uid="{00000000-0005-0000-0000-00009D190000}"/>
    <cellStyle name="Normal 10 27 3 3" xfId="5800" xr:uid="{00000000-0005-0000-0000-00009E190000}"/>
    <cellStyle name="Normal 10 27 3 4" xfId="5801" xr:uid="{00000000-0005-0000-0000-00009F190000}"/>
    <cellStyle name="Normal 10 27 3 5" xfId="5802" xr:uid="{00000000-0005-0000-0000-0000A0190000}"/>
    <cellStyle name="Normal 10 27 3 6" xfId="5803" xr:uid="{00000000-0005-0000-0000-0000A1190000}"/>
    <cellStyle name="Normal 10 27 4" xfId="5804" xr:uid="{00000000-0005-0000-0000-0000A2190000}"/>
    <cellStyle name="Normal 10 27 4 2" xfId="5805" xr:uid="{00000000-0005-0000-0000-0000A3190000}"/>
    <cellStyle name="Normal 10 27 4 3" xfId="5806" xr:uid="{00000000-0005-0000-0000-0000A4190000}"/>
    <cellStyle name="Normal 10 27 4 4" xfId="5807" xr:uid="{00000000-0005-0000-0000-0000A5190000}"/>
    <cellStyle name="Normal 10 27 4 5" xfId="5808" xr:uid="{00000000-0005-0000-0000-0000A6190000}"/>
    <cellStyle name="Normal 10 27 4 6" xfId="5809" xr:uid="{00000000-0005-0000-0000-0000A7190000}"/>
    <cellStyle name="Normal 10 27 5" xfId="5810" xr:uid="{00000000-0005-0000-0000-0000A8190000}"/>
    <cellStyle name="Normal 10 27 5 2" xfId="5811" xr:uid="{00000000-0005-0000-0000-0000A9190000}"/>
    <cellStyle name="Normal 10 27 5 3" xfId="5812" xr:uid="{00000000-0005-0000-0000-0000AA190000}"/>
    <cellStyle name="Normal 10 27 5 4" xfId="5813" xr:uid="{00000000-0005-0000-0000-0000AB190000}"/>
    <cellStyle name="Normal 10 27 5 5" xfId="5814" xr:uid="{00000000-0005-0000-0000-0000AC190000}"/>
    <cellStyle name="Normal 10 27 5 6" xfId="5815" xr:uid="{00000000-0005-0000-0000-0000AD190000}"/>
    <cellStyle name="Normal 10 27 6" xfId="5816" xr:uid="{00000000-0005-0000-0000-0000AE190000}"/>
    <cellStyle name="Normal 10 27 6 2" xfId="5817" xr:uid="{00000000-0005-0000-0000-0000AF190000}"/>
    <cellStyle name="Normal 10 27 6 3" xfId="5818" xr:uid="{00000000-0005-0000-0000-0000B0190000}"/>
    <cellStyle name="Normal 10 27 6 4" xfId="5819" xr:uid="{00000000-0005-0000-0000-0000B1190000}"/>
    <cellStyle name="Normal 10 27 6 5" xfId="5820" xr:uid="{00000000-0005-0000-0000-0000B2190000}"/>
    <cellStyle name="Normal 10 27 6 6" xfId="5821" xr:uid="{00000000-0005-0000-0000-0000B3190000}"/>
    <cellStyle name="Normal 10 27 7" xfId="5822" xr:uid="{00000000-0005-0000-0000-0000B4190000}"/>
    <cellStyle name="Normal 10 27 7 2" xfId="5823" xr:uid="{00000000-0005-0000-0000-0000B5190000}"/>
    <cellStyle name="Normal 10 27 7 3" xfId="5824" xr:uid="{00000000-0005-0000-0000-0000B6190000}"/>
    <cellStyle name="Normal 10 27 7 4" xfId="5825" xr:uid="{00000000-0005-0000-0000-0000B7190000}"/>
    <cellStyle name="Normal 10 27 7 5" xfId="5826" xr:uid="{00000000-0005-0000-0000-0000B8190000}"/>
    <cellStyle name="Normal 10 27 7 6" xfId="5827" xr:uid="{00000000-0005-0000-0000-0000B9190000}"/>
    <cellStyle name="Normal 10 27 8" xfId="5828" xr:uid="{00000000-0005-0000-0000-0000BA190000}"/>
    <cellStyle name="Normal 10 27 8 2" xfId="5829" xr:uid="{00000000-0005-0000-0000-0000BB190000}"/>
    <cellStyle name="Normal 10 27 8 3" xfId="5830" xr:uid="{00000000-0005-0000-0000-0000BC190000}"/>
    <cellStyle name="Normal 10 27 8 4" xfId="5831" xr:uid="{00000000-0005-0000-0000-0000BD190000}"/>
    <cellStyle name="Normal 10 27 8 5" xfId="5832" xr:uid="{00000000-0005-0000-0000-0000BE190000}"/>
    <cellStyle name="Normal 10 27 8 6" xfId="5833" xr:uid="{00000000-0005-0000-0000-0000BF190000}"/>
    <cellStyle name="Normal 10 27 9" xfId="5834" xr:uid="{00000000-0005-0000-0000-0000C0190000}"/>
    <cellStyle name="Normal 10 28" xfId="5835" xr:uid="{00000000-0005-0000-0000-0000C1190000}"/>
    <cellStyle name="Normal 10 28 10" xfId="5836" xr:uid="{00000000-0005-0000-0000-0000C2190000}"/>
    <cellStyle name="Normal 10 28 11" xfId="5837" xr:uid="{00000000-0005-0000-0000-0000C3190000}"/>
    <cellStyle name="Normal 10 28 12" xfId="5838" xr:uid="{00000000-0005-0000-0000-0000C4190000}"/>
    <cellStyle name="Normal 10 28 13" xfId="5839" xr:uid="{00000000-0005-0000-0000-0000C5190000}"/>
    <cellStyle name="Normal 10 28 2" xfId="5840" xr:uid="{00000000-0005-0000-0000-0000C6190000}"/>
    <cellStyle name="Normal 10 28 2 2" xfId="5841" xr:uid="{00000000-0005-0000-0000-0000C7190000}"/>
    <cellStyle name="Normal 10 28 2 3" xfId="5842" xr:uid="{00000000-0005-0000-0000-0000C8190000}"/>
    <cellStyle name="Normal 10 28 2 4" xfId="5843" xr:uid="{00000000-0005-0000-0000-0000C9190000}"/>
    <cellStyle name="Normal 10 28 2 5" xfId="5844" xr:uid="{00000000-0005-0000-0000-0000CA190000}"/>
    <cellStyle name="Normal 10 28 2 6" xfId="5845" xr:uid="{00000000-0005-0000-0000-0000CB190000}"/>
    <cellStyle name="Normal 10 28 3" xfId="5846" xr:uid="{00000000-0005-0000-0000-0000CC190000}"/>
    <cellStyle name="Normal 10 28 3 2" xfId="5847" xr:uid="{00000000-0005-0000-0000-0000CD190000}"/>
    <cellStyle name="Normal 10 28 3 3" xfId="5848" xr:uid="{00000000-0005-0000-0000-0000CE190000}"/>
    <cellStyle name="Normal 10 28 3 4" xfId="5849" xr:uid="{00000000-0005-0000-0000-0000CF190000}"/>
    <cellStyle name="Normal 10 28 3 5" xfId="5850" xr:uid="{00000000-0005-0000-0000-0000D0190000}"/>
    <cellStyle name="Normal 10 28 3 6" xfId="5851" xr:uid="{00000000-0005-0000-0000-0000D1190000}"/>
    <cellStyle name="Normal 10 28 4" xfId="5852" xr:uid="{00000000-0005-0000-0000-0000D2190000}"/>
    <cellStyle name="Normal 10 28 4 2" xfId="5853" xr:uid="{00000000-0005-0000-0000-0000D3190000}"/>
    <cellStyle name="Normal 10 28 4 3" xfId="5854" xr:uid="{00000000-0005-0000-0000-0000D4190000}"/>
    <cellStyle name="Normal 10 28 4 4" xfId="5855" xr:uid="{00000000-0005-0000-0000-0000D5190000}"/>
    <cellStyle name="Normal 10 28 4 5" xfId="5856" xr:uid="{00000000-0005-0000-0000-0000D6190000}"/>
    <cellStyle name="Normal 10 28 4 6" xfId="5857" xr:uid="{00000000-0005-0000-0000-0000D7190000}"/>
    <cellStyle name="Normal 10 28 5" xfId="5858" xr:uid="{00000000-0005-0000-0000-0000D8190000}"/>
    <cellStyle name="Normal 10 28 5 2" xfId="5859" xr:uid="{00000000-0005-0000-0000-0000D9190000}"/>
    <cellStyle name="Normal 10 28 5 3" xfId="5860" xr:uid="{00000000-0005-0000-0000-0000DA190000}"/>
    <cellStyle name="Normal 10 28 5 4" xfId="5861" xr:uid="{00000000-0005-0000-0000-0000DB190000}"/>
    <cellStyle name="Normal 10 28 5 5" xfId="5862" xr:uid="{00000000-0005-0000-0000-0000DC190000}"/>
    <cellStyle name="Normal 10 28 5 6" xfId="5863" xr:uid="{00000000-0005-0000-0000-0000DD190000}"/>
    <cellStyle name="Normal 10 28 6" xfId="5864" xr:uid="{00000000-0005-0000-0000-0000DE190000}"/>
    <cellStyle name="Normal 10 28 6 2" xfId="5865" xr:uid="{00000000-0005-0000-0000-0000DF190000}"/>
    <cellStyle name="Normal 10 28 6 3" xfId="5866" xr:uid="{00000000-0005-0000-0000-0000E0190000}"/>
    <cellStyle name="Normal 10 28 6 4" xfId="5867" xr:uid="{00000000-0005-0000-0000-0000E1190000}"/>
    <cellStyle name="Normal 10 28 6 5" xfId="5868" xr:uid="{00000000-0005-0000-0000-0000E2190000}"/>
    <cellStyle name="Normal 10 28 6 6" xfId="5869" xr:uid="{00000000-0005-0000-0000-0000E3190000}"/>
    <cellStyle name="Normal 10 28 7" xfId="5870" xr:uid="{00000000-0005-0000-0000-0000E4190000}"/>
    <cellStyle name="Normal 10 28 7 2" xfId="5871" xr:uid="{00000000-0005-0000-0000-0000E5190000}"/>
    <cellStyle name="Normal 10 28 7 3" xfId="5872" xr:uid="{00000000-0005-0000-0000-0000E6190000}"/>
    <cellStyle name="Normal 10 28 7 4" xfId="5873" xr:uid="{00000000-0005-0000-0000-0000E7190000}"/>
    <cellStyle name="Normal 10 28 7 5" xfId="5874" xr:uid="{00000000-0005-0000-0000-0000E8190000}"/>
    <cellStyle name="Normal 10 28 7 6" xfId="5875" xr:uid="{00000000-0005-0000-0000-0000E9190000}"/>
    <cellStyle name="Normal 10 28 8" xfId="5876" xr:uid="{00000000-0005-0000-0000-0000EA190000}"/>
    <cellStyle name="Normal 10 28 8 2" xfId="5877" xr:uid="{00000000-0005-0000-0000-0000EB190000}"/>
    <cellStyle name="Normal 10 28 8 3" xfId="5878" xr:uid="{00000000-0005-0000-0000-0000EC190000}"/>
    <cellStyle name="Normal 10 28 8 4" xfId="5879" xr:uid="{00000000-0005-0000-0000-0000ED190000}"/>
    <cellStyle name="Normal 10 28 8 5" xfId="5880" xr:uid="{00000000-0005-0000-0000-0000EE190000}"/>
    <cellStyle name="Normal 10 28 8 6" xfId="5881" xr:uid="{00000000-0005-0000-0000-0000EF190000}"/>
    <cellStyle name="Normal 10 28 9" xfId="5882" xr:uid="{00000000-0005-0000-0000-0000F0190000}"/>
    <cellStyle name="Normal 10 29" xfId="5883" xr:uid="{00000000-0005-0000-0000-0000F1190000}"/>
    <cellStyle name="Normal 10 29 10" xfId="5884" xr:uid="{00000000-0005-0000-0000-0000F2190000}"/>
    <cellStyle name="Normal 10 29 11" xfId="5885" xr:uid="{00000000-0005-0000-0000-0000F3190000}"/>
    <cellStyle name="Normal 10 29 12" xfId="5886" xr:uid="{00000000-0005-0000-0000-0000F4190000}"/>
    <cellStyle name="Normal 10 29 13" xfId="5887" xr:uid="{00000000-0005-0000-0000-0000F5190000}"/>
    <cellStyle name="Normal 10 29 2" xfId="5888" xr:uid="{00000000-0005-0000-0000-0000F6190000}"/>
    <cellStyle name="Normal 10 29 2 2" xfId="5889" xr:uid="{00000000-0005-0000-0000-0000F7190000}"/>
    <cellStyle name="Normal 10 29 2 3" xfId="5890" xr:uid="{00000000-0005-0000-0000-0000F8190000}"/>
    <cellStyle name="Normal 10 29 2 4" xfId="5891" xr:uid="{00000000-0005-0000-0000-0000F9190000}"/>
    <cellStyle name="Normal 10 29 2 5" xfId="5892" xr:uid="{00000000-0005-0000-0000-0000FA190000}"/>
    <cellStyle name="Normal 10 29 2 6" xfId="5893" xr:uid="{00000000-0005-0000-0000-0000FB190000}"/>
    <cellStyle name="Normal 10 29 3" xfId="5894" xr:uid="{00000000-0005-0000-0000-0000FC190000}"/>
    <cellStyle name="Normal 10 29 3 2" xfId="5895" xr:uid="{00000000-0005-0000-0000-0000FD190000}"/>
    <cellStyle name="Normal 10 29 3 3" xfId="5896" xr:uid="{00000000-0005-0000-0000-0000FE190000}"/>
    <cellStyle name="Normal 10 29 3 4" xfId="5897" xr:uid="{00000000-0005-0000-0000-0000FF190000}"/>
    <cellStyle name="Normal 10 29 3 5" xfId="5898" xr:uid="{00000000-0005-0000-0000-0000001A0000}"/>
    <cellStyle name="Normal 10 29 3 6" xfId="5899" xr:uid="{00000000-0005-0000-0000-0000011A0000}"/>
    <cellStyle name="Normal 10 29 4" xfId="5900" xr:uid="{00000000-0005-0000-0000-0000021A0000}"/>
    <cellStyle name="Normal 10 29 4 2" xfId="5901" xr:uid="{00000000-0005-0000-0000-0000031A0000}"/>
    <cellStyle name="Normal 10 29 4 3" xfId="5902" xr:uid="{00000000-0005-0000-0000-0000041A0000}"/>
    <cellStyle name="Normal 10 29 4 4" xfId="5903" xr:uid="{00000000-0005-0000-0000-0000051A0000}"/>
    <cellStyle name="Normal 10 29 4 5" xfId="5904" xr:uid="{00000000-0005-0000-0000-0000061A0000}"/>
    <cellStyle name="Normal 10 29 4 6" xfId="5905" xr:uid="{00000000-0005-0000-0000-0000071A0000}"/>
    <cellStyle name="Normal 10 29 5" xfId="5906" xr:uid="{00000000-0005-0000-0000-0000081A0000}"/>
    <cellStyle name="Normal 10 29 5 2" xfId="5907" xr:uid="{00000000-0005-0000-0000-0000091A0000}"/>
    <cellStyle name="Normal 10 29 5 3" xfId="5908" xr:uid="{00000000-0005-0000-0000-00000A1A0000}"/>
    <cellStyle name="Normal 10 29 5 4" xfId="5909" xr:uid="{00000000-0005-0000-0000-00000B1A0000}"/>
    <cellStyle name="Normal 10 29 5 5" xfId="5910" xr:uid="{00000000-0005-0000-0000-00000C1A0000}"/>
    <cellStyle name="Normal 10 29 5 6" xfId="5911" xr:uid="{00000000-0005-0000-0000-00000D1A0000}"/>
    <cellStyle name="Normal 10 29 6" xfId="5912" xr:uid="{00000000-0005-0000-0000-00000E1A0000}"/>
    <cellStyle name="Normal 10 29 6 2" xfId="5913" xr:uid="{00000000-0005-0000-0000-00000F1A0000}"/>
    <cellStyle name="Normal 10 29 6 3" xfId="5914" xr:uid="{00000000-0005-0000-0000-0000101A0000}"/>
    <cellStyle name="Normal 10 29 6 4" xfId="5915" xr:uid="{00000000-0005-0000-0000-0000111A0000}"/>
    <cellStyle name="Normal 10 29 6 5" xfId="5916" xr:uid="{00000000-0005-0000-0000-0000121A0000}"/>
    <cellStyle name="Normal 10 29 6 6" xfId="5917" xr:uid="{00000000-0005-0000-0000-0000131A0000}"/>
    <cellStyle name="Normal 10 29 7" xfId="5918" xr:uid="{00000000-0005-0000-0000-0000141A0000}"/>
    <cellStyle name="Normal 10 29 7 2" xfId="5919" xr:uid="{00000000-0005-0000-0000-0000151A0000}"/>
    <cellStyle name="Normal 10 29 7 3" xfId="5920" xr:uid="{00000000-0005-0000-0000-0000161A0000}"/>
    <cellStyle name="Normal 10 29 7 4" xfId="5921" xr:uid="{00000000-0005-0000-0000-0000171A0000}"/>
    <cellStyle name="Normal 10 29 7 5" xfId="5922" xr:uid="{00000000-0005-0000-0000-0000181A0000}"/>
    <cellStyle name="Normal 10 29 7 6" xfId="5923" xr:uid="{00000000-0005-0000-0000-0000191A0000}"/>
    <cellStyle name="Normal 10 29 8" xfId="5924" xr:uid="{00000000-0005-0000-0000-00001A1A0000}"/>
    <cellStyle name="Normal 10 29 8 2" xfId="5925" xr:uid="{00000000-0005-0000-0000-00001B1A0000}"/>
    <cellStyle name="Normal 10 29 8 3" xfId="5926" xr:uid="{00000000-0005-0000-0000-00001C1A0000}"/>
    <cellStyle name="Normal 10 29 8 4" xfId="5927" xr:uid="{00000000-0005-0000-0000-00001D1A0000}"/>
    <cellStyle name="Normal 10 29 8 5" xfId="5928" xr:uid="{00000000-0005-0000-0000-00001E1A0000}"/>
    <cellStyle name="Normal 10 29 8 6" xfId="5929" xr:uid="{00000000-0005-0000-0000-00001F1A0000}"/>
    <cellStyle name="Normal 10 29 9" xfId="5930" xr:uid="{00000000-0005-0000-0000-0000201A0000}"/>
    <cellStyle name="Normal 10 3" xfId="5931" xr:uid="{00000000-0005-0000-0000-0000211A0000}"/>
    <cellStyle name="Normal 10 3 10" xfId="5932" xr:uid="{00000000-0005-0000-0000-0000221A0000}"/>
    <cellStyle name="Normal 10 3 10 2" xfId="5933" xr:uid="{00000000-0005-0000-0000-0000231A0000}"/>
    <cellStyle name="Normal 10 3 10 2 2" xfId="5934" xr:uid="{00000000-0005-0000-0000-0000241A0000}"/>
    <cellStyle name="Normal 10 3 10 2 3" xfId="5935" xr:uid="{00000000-0005-0000-0000-0000251A0000}"/>
    <cellStyle name="Normal 10 3 10 2 4" xfId="5936" xr:uid="{00000000-0005-0000-0000-0000261A0000}"/>
    <cellStyle name="Normal 10 3 10 3" xfId="5937" xr:uid="{00000000-0005-0000-0000-0000271A0000}"/>
    <cellStyle name="Normal 10 3 10 3 2" xfId="5938" xr:uid="{00000000-0005-0000-0000-0000281A0000}"/>
    <cellStyle name="Normal 10 3 10 3 3" xfId="5939" xr:uid="{00000000-0005-0000-0000-0000291A0000}"/>
    <cellStyle name="Normal 10 3 10 3 4" xfId="5940" xr:uid="{00000000-0005-0000-0000-00002A1A0000}"/>
    <cellStyle name="Normal 10 3 10 4" xfId="5941" xr:uid="{00000000-0005-0000-0000-00002B1A0000}"/>
    <cellStyle name="Normal 10 3 10 5" xfId="5942" xr:uid="{00000000-0005-0000-0000-00002C1A0000}"/>
    <cellStyle name="Normal 10 3 10 6" xfId="5943" xr:uid="{00000000-0005-0000-0000-00002D1A0000}"/>
    <cellStyle name="Normal 10 3 11" xfId="5944" xr:uid="{00000000-0005-0000-0000-00002E1A0000}"/>
    <cellStyle name="Normal 10 3 11 2" xfId="5945" xr:uid="{00000000-0005-0000-0000-00002F1A0000}"/>
    <cellStyle name="Normal 10 3 11 2 2" xfId="5946" xr:uid="{00000000-0005-0000-0000-0000301A0000}"/>
    <cellStyle name="Normal 10 3 11 2 3" xfId="5947" xr:uid="{00000000-0005-0000-0000-0000311A0000}"/>
    <cellStyle name="Normal 10 3 11 2 4" xfId="5948" xr:uid="{00000000-0005-0000-0000-0000321A0000}"/>
    <cellStyle name="Normal 10 3 11 3" xfId="5949" xr:uid="{00000000-0005-0000-0000-0000331A0000}"/>
    <cellStyle name="Normal 10 3 11 3 2" xfId="5950" xr:uid="{00000000-0005-0000-0000-0000341A0000}"/>
    <cellStyle name="Normal 10 3 11 3 3" xfId="5951" xr:uid="{00000000-0005-0000-0000-0000351A0000}"/>
    <cellStyle name="Normal 10 3 11 3 4" xfId="5952" xr:uid="{00000000-0005-0000-0000-0000361A0000}"/>
    <cellStyle name="Normal 10 3 11 4" xfId="5953" xr:uid="{00000000-0005-0000-0000-0000371A0000}"/>
    <cellStyle name="Normal 10 3 11 5" xfId="5954" xr:uid="{00000000-0005-0000-0000-0000381A0000}"/>
    <cellStyle name="Normal 10 3 11 6" xfId="5955" xr:uid="{00000000-0005-0000-0000-0000391A0000}"/>
    <cellStyle name="Normal 10 3 12" xfId="5956" xr:uid="{00000000-0005-0000-0000-00003A1A0000}"/>
    <cellStyle name="Normal 10 3 12 2" xfId="5957" xr:uid="{00000000-0005-0000-0000-00003B1A0000}"/>
    <cellStyle name="Normal 10 3 12 2 2" xfId="5958" xr:uid="{00000000-0005-0000-0000-00003C1A0000}"/>
    <cellStyle name="Normal 10 3 12 2 3" xfId="5959" xr:uid="{00000000-0005-0000-0000-00003D1A0000}"/>
    <cellStyle name="Normal 10 3 12 2 4" xfId="5960" xr:uid="{00000000-0005-0000-0000-00003E1A0000}"/>
    <cellStyle name="Normal 10 3 12 3" xfId="5961" xr:uid="{00000000-0005-0000-0000-00003F1A0000}"/>
    <cellStyle name="Normal 10 3 12 3 2" xfId="5962" xr:uid="{00000000-0005-0000-0000-0000401A0000}"/>
    <cellStyle name="Normal 10 3 12 3 3" xfId="5963" xr:uid="{00000000-0005-0000-0000-0000411A0000}"/>
    <cellStyle name="Normal 10 3 12 3 4" xfId="5964" xr:uid="{00000000-0005-0000-0000-0000421A0000}"/>
    <cellStyle name="Normal 10 3 12 4" xfId="5965" xr:uid="{00000000-0005-0000-0000-0000431A0000}"/>
    <cellStyle name="Normal 10 3 12 5" xfId="5966" xr:uid="{00000000-0005-0000-0000-0000441A0000}"/>
    <cellStyle name="Normal 10 3 12 6" xfId="5967" xr:uid="{00000000-0005-0000-0000-0000451A0000}"/>
    <cellStyle name="Normal 10 3 13" xfId="5968" xr:uid="{00000000-0005-0000-0000-0000461A0000}"/>
    <cellStyle name="Normal 10 3 13 2" xfId="5969" xr:uid="{00000000-0005-0000-0000-0000471A0000}"/>
    <cellStyle name="Normal 10 3 13 2 2" xfId="5970" xr:uid="{00000000-0005-0000-0000-0000481A0000}"/>
    <cellStyle name="Normal 10 3 13 2 3" xfId="5971" xr:uid="{00000000-0005-0000-0000-0000491A0000}"/>
    <cellStyle name="Normal 10 3 13 2 4" xfId="5972" xr:uid="{00000000-0005-0000-0000-00004A1A0000}"/>
    <cellStyle name="Normal 10 3 13 3" xfId="5973" xr:uid="{00000000-0005-0000-0000-00004B1A0000}"/>
    <cellStyle name="Normal 10 3 13 3 2" xfId="5974" xr:uid="{00000000-0005-0000-0000-00004C1A0000}"/>
    <cellStyle name="Normal 10 3 13 3 3" xfId="5975" xr:uid="{00000000-0005-0000-0000-00004D1A0000}"/>
    <cellStyle name="Normal 10 3 13 3 4" xfId="5976" xr:uid="{00000000-0005-0000-0000-00004E1A0000}"/>
    <cellStyle name="Normal 10 3 13 4" xfId="5977" xr:uid="{00000000-0005-0000-0000-00004F1A0000}"/>
    <cellStyle name="Normal 10 3 13 5" xfId="5978" xr:uid="{00000000-0005-0000-0000-0000501A0000}"/>
    <cellStyle name="Normal 10 3 13 6" xfId="5979" xr:uid="{00000000-0005-0000-0000-0000511A0000}"/>
    <cellStyle name="Normal 10 3 14" xfId="5980" xr:uid="{00000000-0005-0000-0000-0000521A0000}"/>
    <cellStyle name="Normal 10 3 14 2" xfId="5981" xr:uid="{00000000-0005-0000-0000-0000531A0000}"/>
    <cellStyle name="Normal 10 3 14 2 2" xfId="5982" xr:uid="{00000000-0005-0000-0000-0000541A0000}"/>
    <cellStyle name="Normal 10 3 14 2 3" xfId="5983" xr:uid="{00000000-0005-0000-0000-0000551A0000}"/>
    <cellStyle name="Normal 10 3 14 2 4" xfId="5984" xr:uid="{00000000-0005-0000-0000-0000561A0000}"/>
    <cellStyle name="Normal 10 3 14 3" xfId="5985" xr:uid="{00000000-0005-0000-0000-0000571A0000}"/>
    <cellStyle name="Normal 10 3 14 3 2" xfId="5986" xr:uid="{00000000-0005-0000-0000-0000581A0000}"/>
    <cellStyle name="Normal 10 3 14 3 3" xfId="5987" xr:uid="{00000000-0005-0000-0000-0000591A0000}"/>
    <cellStyle name="Normal 10 3 14 3 4" xfId="5988" xr:uid="{00000000-0005-0000-0000-00005A1A0000}"/>
    <cellStyle name="Normal 10 3 14 4" xfId="5989" xr:uid="{00000000-0005-0000-0000-00005B1A0000}"/>
    <cellStyle name="Normal 10 3 14 5" xfId="5990" xr:uid="{00000000-0005-0000-0000-00005C1A0000}"/>
    <cellStyle name="Normal 10 3 14 6" xfId="5991" xr:uid="{00000000-0005-0000-0000-00005D1A0000}"/>
    <cellStyle name="Normal 10 3 15" xfId="5992" xr:uid="{00000000-0005-0000-0000-00005E1A0000}"/>
    <cellStyle name="Normal 10 3 15 2" xfId="5993" xr:uid="{00000000-0005-0000-0000-00005F1A0000}"/>
    <cellStyle name="Normal 10 3 15 2 2" xfId="5994" xr:uid="{00000000-0005-0000-0000-0000601A0000}"/>
    <cellStyle name="Normal 10 3 15 2 3" xfId="5995" xr:uid="{00000000-0005-0000-0000-0000611A0000}"/>
    <cellStyle name="Normal 10 3 15 2 4" xfId="5996" xr:uid="{00000000-0005-0000-0000-0000621A0000}"/>
    <cellStyle name="Normal 10 3 15 3" xfId="5997" xr:uid="{00000000-0005-0000-0000-0000631A0000}"/>
    <cellStyle name="Normal 10 3 15 3 2" xfId="5998" xr:uid="{00000000-0005-0000-0000-0000641A0000}"/>
    <cellStyle name="Normal 10 3 15 3 3" xfId="5999" xr:uid="{00000000-0005-0000-0000-0000651A0000}"/>
    <cellStyle name="Normal 10 3 15 3 4" xfId="6000" xr:uid="{00000000-0005-0000-0000-0000661A0000}"/>
    <cellStyle name="Normal 10 3 15 4" xfId="6001" xr:uid="{00000000-0005-0000-0000-0000671A0000}"/>
    <cellStyle name="Normal 10 3 15 5" xfId="6002" xr:uid="{00000000-0005-0000-0000-0000681A0000}"/>
    <cellStyle name="Normal 10 3 15 6" xfId="6003" xr:uid="{00000000-0005-0000-0000-0000691A0000}"/>
    <cellStyle name="Normal 10 3 16" xfId="6004" xr:uid="{00000000-0005-0000-0000-00006A1A0000}"/>
    <cellStyle name="Normal 10 3 16 2" xfId="6005" xr:uid="{00000000-0005-0000-0000-00006B1A0000}"/>
    <cellStyle name="Normal 10 3 16 2 2" xfId="6006" xr:uid="{00000000-0005-0000-0000-00006C1A0000}"/>
    <cellStyle name="Normal 10 3 16 2 3" xfId="6007" xr:uid="{00000000-0005-0000-0000-00006D1A0000}"/>
    <cellStyle name="Normal 10 3 16 2 4" xfId="6008" xr:uid="{00000000-0005-0000-0000-00006E1A0000}"/>
    <cellStyle name="Normal 10 3 16 3" xfId="6009" xr:uid="{00000000-0005-0000-0000-00006F1A0000}"/>
    <cellStyle name="Normal 10 3 16 3 2" xfId="6010" xr:uid="{00000000-0005-0000-0000-0000701A0000}"/>
    <cellStyle name="Normal 10 3 16 3 3" xfId="6011" xr:uid="{00000000-0005-0000-0000-0000711A0000}"/>
    <cellStyle name="Normal 10 3 16 3 4" xfId="6012" xr:uid="{00000000-0005-0000-0000-0000721A0000}"/>
    <cellStyle name="Normal 10 3 16 4" xfId="6013" xr:uid="{00000000-0005-0000-0000-0000731A0000}"/>
    <cellStyle name="Normal 10 3 16 5" xfId="6014" xr:uid="{00000000-0005-0000-0000-0000741A0000}"/>
    <cellStyle name="Normal 10 3 16 6" xfId="6015" xr:uid="{00000000-0005-0000-0000-0000751A0000}"/>
    <cellStyle name="Normal 10 3 17" xfId="6016" xr:uid="{00000000-0005-0000-0000-0000761A0000}"/>
    <cellStyle name="Normal 10 3 17 2" xfId="6017" xr:uid="{00000000-0005-0000-0000-0000771A0000}"/>
    <cellStyle name="Normal 10 3 17 2 2" xfId="6018" xr:uid="{00000000-0005-0000-0000-0000781A0000}"/>
    <cellStyle name="Normal 10 3 17 2 3" xfId="6019" xr:uid="{00000000-0005-0000-0000-0000791A0000}"/>
    <cellStyle name="Normal 10 3 17 2 4" xfId="6020" xr:uid="{00000000-0005-0000-0000-00007A1A0000}"/>
    <cellStyle name="Normal 10 3 17 3" xfId="6021" xr:uid="{00000000-0005-0000-0000-00007B1A0000}"/>
    <cellStyle name="Normal 10 3 17 3 2" xfId="6022" xr:uid="{00000000-0005-0000-0000-00007C1A0000}"/>
    <cellStyle name="Normal 10 3 17 3 3" xfId="6023" xr:uid="{00000000-0005-0000-0000-00007D1A0000}"/>
    <cellStyle name="Normal 10 3 17 3 4" xfId="6024" xr:uid="{00000000-0005-0000-0000-00007E1A0000}"/>
    <cellStyle name="Normal 10 3 17 4" xfId="6025" xr:uid="{00000000-0005-0000-0000-00007F1A0000}"/>
    <cellStyle name="Normal 10 3 17 5" xfId="6026" xr:uid="{00000000-0005-0000-0000-0000801A0000}"/>
    <cellStyle name="Normal 10 3 17 6" xfId="6027" xr:uid="{00000000-0005-0000-0000-0000811A0000}"/>
    <cellStyle name="Normal 10 3 18" xfId="6028" xr:uid="{00000000-0005-0000-0000-0000821A0000}"/>
    <cellStyle name="Normal 10 3 18 2" xfId="6029" xr:uid="{00000000-0005-0000-0000-0000831A0000}"/>
    <cellStyle name="Normal 10 3 18 3" xfId="6030" xr:uid="{00000000-0005-0000-0000-0000841A0000}"/>
    <cellStyle name="Normal 10 3 18 4" xfId="6031" xr:uid="{00000000-0005-0000-0000-0000851A0000}"/>
    <cellStyle name="Normal 10 3 19" xfId="6032" xr:uid="{00000000-0005-0000-0000-0000861A0000}"/>
    <cellStyle name="Normal 10 3 19 2" xfId="6033" xr:uid="{00000000-0005-0000-0000-0000871A0000}"/>
    <cellStyle name="Normal 10 3 19 3" xfId="6034" xr:uid="{00000000-0005-0000-0000-0000881A0000}"/>
    <cellStyle name="Normal 10 3 19 4" xfId="6035" xr:uid="{00000000-0005-0000-0000-0000891A0000}"/>
    <cellStyle name="Normal 10 3 2" xfId="6036" xr:uid="{00000000-0005-0000-0000-00008A1A0000}"/>
    <cellStyle name="Normal 10 3 2 2" xfId="6037" xr:uid="{00000000-0005-0000-0000-00008B1A0000}"/>
    <cellStyle name="Normal 10 3 2 2 2" xfId="6038" xr:uid="{00000000-0005-0000-0000-00008C1A0000}"/>
    <cellStyle name="Normal 10 3 2 2 3" xfId="6039" xr:uid="{00000000-0005-0000-0000-00008D1A0000}"/>
    <cellStyle name="Normal 10 3 2 2 4" xfId="6040" xr:uid="{00000000-0005-0000-0000-00008E1A0000}"/>
    <cellStyle name="Normal 10 3 2 3" xfId="6041" xr:uid="{00000000-0005-0000-0000-00008F1A0000}"/>
    <cellStyle name="Normal 10 3 2 3 2" xfId="6042" xr:uid="{00000000-0005-0000-0000-0000901A0000}"/>
    <cellStyle name="Normal 10 3 2 3 3" xfId="6043" xr:uid="{00000000-0005-0000-0000-0000911A0000}"/>
    <cellStyle name="Normal 10 3 2 3 4" xfId="6044" xr:uid="{00000000-0005-0000-0000-0000921A0000}"/>
    <cellStyle name="Normal 10 3 2 4" xfId="6045" xr:uid="{00000000-0005-0000-0000-0000931A0000}"/>
    <cellStyle name="Normal 10 3 2 5" xfId="6046" xr:uid="{00000000-0005-0000-0000-0000941A0000}"/>
    <cellStyle name="Normal 10 3 2 6" xfId="6047" xr:uid="{00000000-0005-0000-0000-0000951A0000}"/>
    <cellStyle name="Normal 10 3 20" xfId="6048" xr:uid="{00000000-0005-0000-0000-0000961A0000}"/>
    <cellStyle name="Normal 10 3 20 2" xfId="6049" xr:uid="{00000000-0005-0000-0000-0000971A0000}"/>
    <cellStyle name="Normal 10 3 20 3" xfId="6050" xr:uid="{00000000-0005-0000-0000-0000981A0000}"/>
    <cellStyle name="Normal 10 3 20 4" xfId="6051" xr:uid="{00000000-0005-0000-0000-0000991A0000}"/>
    <cellStyle name="Normal 10 3 21" xfId="6052" xr:uid="{00000000-0005-0000-0000-00009A1A0000}"/>
    <cellStyle name="Normal 10 3 22" xfId="6053" xr:uid="{00000000-0005-0000-0000-00009B1A0000}"/>
    <cellStyle name="Normal 10 3 23" xfId="6054" xr:uid="{00000000-0005-0000-0000-00009C1A0000}"/>
    <cellStyle name="Normal 10 3 3" xfId="6055" xr:uid="{00000000-0005-0000-0000-00009D1A0000}"/>
    <cellStyle name="Normal 10 3 3 2" xfId="6056" xr:uid="{00000000-0005-0000-0000-00009E1A0000}"/>
    <cellStyle name="Normal 10 3 3 2 2" xfId="6057" xr:uid="{00000000-0005-0000-0000-00009F1A0000}"/>
    <cellStyle name="Normal 10 3 3 2 3" xfId="6058" xr:uid="{00000000-0005-0000-0000-0000A01A0000}"/>
    <cellStyle name="Normal 10 3 3 2 4" xfId="6059" xr:uid="{00000000-0005-0000-0000-0000A11A0000}"/>
    <cellStyle name="Normal 10 3 3 3" xfId="6060" xr:uid="{00000000-0005-0000-0000-0000A21A0000}"/>
    <cellStyle name="Normal 10 3 3 3 2" xfId="6061" xr:uid="{00000000-0005-0000-0000-0000A31A0000}"/>
    <cellStyle name="Normal 10 3 3 3 3" xfId="6062" xr:uid="{00000000-0005-0000-0000-0000A41A0000}"/>
    <cellStyle name="Normal 10 3 3 3 4" xfId="6063" xr:uid="{00000000-0005-0000-0000-0000A51A0000}"/>
    <cellStyle name="Normal 10 3 3 4" xfId="6064" xr:uid="{00000000-0005-0000-0000-0000A61A0000}"/>
    <cellStyle name="Normal 10 3 3 5" xfId="6065" xr:uid="{00000000-0005-0000-0000-0000A71A0000}"/>
    <cellStyle name="Normal 10 3 3 6" xfId="6066" xr:uid="{00000000-0005-0000-0000-0000A81A0000}"/>
    <cellStyle name="Normal 10 3 4" xfId="6067" xr:uid="{00000000-0005-0000-0000-0000A91A0000}"/>
    <cellStyle name="Normal 10 3 4 2" xfId="6068" xr:uid="{00000000-0005-0000-0000-0000AA1A0000}"/>
    <cellStyle name="Normal 10 3 4 2 2" xfId="6069" xr:uid="{00000000-0005-0000-0000-0000AB1A0000}"/>
    <cellStyle name="Normal 10 3 4 2 3" xfId="6070" xr:uid="{00000000-0005-0000-0000-0000AC1A0000}"/>
    <cellStyle name="Normal 10 3 4 2 4" xfId="6071" xr:uid="{00000000-0005-0000-0000-0000AD1A0000}"/>
    <cellStyle name="Normal 10 3 4 3" xfId="6072" xr:uid="{00000000-0005-0000-0000-0000AE1A0000}"/>
    <cellStyle name="Normal 10 3 4 3 2" xfId="6073" xr:uid="{00000000-0005-0000-0000-0000AF1A0000}"/>
    <cellStyle name="Normal 10 3 4 3 3" xfId="6074" xr:uid="{00000000-0005-0000-0000-0000B01A0000}"/>
    <cellStyle name="Normal 10 3 4 3 4" xfId="6075" xr:uid="{00000000-0005-0000-0000-0000B11A0000}"/>
    <cellStyle name="Normal 10 3 4 4" xfId="6076" xr:uid="{00000000-0005-0000-0000-0000B21A0000}"/>
    <cellStyle name="Normal 10 3 4 5" xfId="6077" xr:uid="{00000000-0005-0000-0000-0000B31A0000}"/>
    <cellStyle name="Normal 10 3 4 6" xfId="6078" xr:uid="{00000000-0005-0000-0000-0000B41A0000}"/>
    <cellStyle name="Normal 10 3 5" xfId="6079" xr:uid="{00000000-0005-0000-0000-0000B51A0000}"/>
    <cellStyle name="Normal 10 3 5 2" xfId="6080" xr:uid="{00000000-0005-0000-0000-0000B61A0000}"/>
    <cellStyle name="Normal 10 3 5 2 2" xfId="6081" xr:uid="{00000000-0005-0000-0000-0000B71A0000}"/>
    <cellStyle name="Normal 10 3 5 2 3" xfId="6082" xr:uid="{00000000-0005-0000-0000-0000B81A0000}"/>
    <cellStyle name="Normal 10 3 5 2 4" xfId="6083" xr:uid="{00000000-0005-0000-0000-0000B91A0000}"/>
    <cellStyle name="Normal 10 3 5 3" xfId="6084" xr:uid="{00000000-0005-0000-0000-0000BA1A0000}"/>
    <cellStyle name="Normal 10 3 5 3 2" xfId="6085" xr:uid="{00000000-0005-0000-0000-0000BB1A0000}"/>
    <cellStyle name="Normal 10 3 5 3 3" xfId="6086" xr:uid="{00000000-0005-0000-0000-0000BC1A0000}"/>
    <cellStyle name="Normal 10 3 5 3 4" xfId="6087" xr:uid="{00000000-0005-0000-0000-0000BD1A0000}"/>
    <cellStyle name="Normal 10 3 5 4" xfId="6088" xr:uid="{00000000-0005-0000-0000-0000BE1A0000}"/>
    <cellStyle name="Normal 10 3 5 5" xfId="6089" xr:uid="{00000000-0005-0000-0000-0000BF1A0000}"/>
    <cellStyle name="Normal 10 3 5 6" xfId="6090" xr:uid="{00000000-0005-0000-0000-0000C01A0000}"/>
    <cellStyle name="Normal 10 3 6" xfId="6091" xr:uid="{00000000-0005-0000-0000-0000C11A0000}"/>
    <cellStyle name="Normal 10 3 6 2" xfId="6092" xr:uid="{00000000-0005-0000-0000-0000C21A0000}"/>
    <cellStyle name="Normal 10 3 6 2 2" xfId="6093" xr:uid="{00000000-0005-0000-0000-0000C31A0000}"/>
    <cellStyle name="Normal 10 3 6 2 3" xfId="6094" xr:uid="{00000000-0005-0000-0000-0000C41A0000}"/>
    <cellStyle name="Normal 10 3 6 2 4" xfId="6095" xr:uid="{00000000-0005-0000-0000-0000C51A0000}"/>
    <cellStyle name="Normal 10 3 6 3" xfId="6096" xr:uid="{00000000-0005-0000-0000-0000C61A0000}"/>
    <cellStyle name="Normal 10 3 6 3 2" xfId="6097" xr:uid="{00000000-0005-0000-0000-0000C71A0000}"/>
    <cellStyle name="Normal 10 3 6 3 3" xfId="6098" xr:uid="{00000000-0005-0000-0000-0000C81A0000}"/>
    <cellStyle name="Normal 10 3 6 3 4" xfId="6099" xr:uid="{00000000-0005-0000-0000-0000C91A0000}"/>
    <cellStyle name="Normal 10 3 6 4" xfId="6100" xr:uid="{00000000-0005-0000-0000-0000CA1A0000}"/>
    <cellStyle name="Normal 10 3 6 5" xfId="6101" xr:uid="{00000000-0005-0000-0000-0000CB1A0000}"/>
    <cellStyle name="Normal 10 3 6 6" xfId="6102" xr:uid="{00000000-0005-0000-0000-0000CC1A0000}"/>
    <cellStyle name="Normal 10 3 7" xfId="6103" xr:uid="{00000000-0005-0000-0000-0000CD1A0000}"/>
    <cellStyle name="Normal 10 3 7 2" xfId="6104" xr:uid="{00000000-0005-0000-0000-0000CE1A0000}"/>
    <cellStyle name="Normal 10 3 7 2 2" xfId="6105" xr:uid="{00000000-0005-0000-0000-0000CF1A0000}"/>
    <cellStyle name="Normal 10 3 7 2 3" xfId="6106" xr:uid="{00000000-0005-0000-0000-0000D01A0000}"/>
    <cellStyle name="Normal 10 3 7 2 4" xfId="6107" xr:uid="{00000000-0005-0000-0000-0000D11A0000}"/>
    <cellStyle name="Normal 10 3 7 3" xfId="6108" xr:uid="{00000000-0005-0000-0000-0000D21A0000}"/>
    <cellStyle name="Normal 10 3 7 3 2" xfId="6109" xr:uid="{00000000-0005-0000-0000-0000D31A0000}"/>
    <cellStyle name="Normal 10 3 7 3 3" xfId="6110" xr:uid="{00000000-0005-0000-0000-0000D41A0000}"/>
    <cellStyle name="Normal 10 3 7 3 4" xfId="6111" xr:uid="{00000000-0005-0000-0000-0000D51A0000}"/>
    <cellStyle name="Normal 10 3 7 4" xfId="6112" xr:uid="{00000000-0005-0000-0000-0000D61A0000}"/>
    <cellStyle name="Normal 10 3 7 5" xfId="6113" xr:uid="{00000000-0005-0000-0000-0000D71A0000}"/>
    <cellStyle name="Normal 10 3 7 6" xfId="6114" xr:uid="{00000000-0005-0000-0000-0000D81A0000}"/>
    <cellStyle name="Normal 10 3 8" xfId="6115" xr:uid="{00000000-0005-0000-0000-0000D91A0000}"/>
    <cellStyle name="Normal 10 3 8 2" xfId="6116" xr:uid="{00000000-0005-0000-0000-0000DA1A0000}"/>
    <cellStyle name="Normal 10 3 8 2 2" xfId="6117" xr:uid="{00000000-0005-0000-0000-0000DB1A0000}"/>
    <cellStyle name="Normal 10 3 8 2 3" xfId="6118" xr:uid="{00000000-0005-0000-0000-0000DC1A0000}"/>
    <cellStyle name="Normal 10 3 8 2 4" xfId="6119" xr:uid="{00000000-0005-0000-0000-0000DD1A0000}"/>
    <cellStyle name="Normal 10 3 8 3" xfId="6120" xr:uid="{00000000-0005-0000-0000-0000DE1A0000}"/>
    <cellStyle name="Normal 10 3 8 3 2" xfId="6121" xr:uid="{00000000-0005-0000-0000-0000DF1A0000}"/>
    <cellStyle name="Normal 10 3 8 3 3" xfId="6122" xr:uid="{00000000-0005-0000-0000-0000E01A0000}"/>
    <cellStyle name="Normal 10 3 8 3 4" xfId="6123" xr:uid="{00000000-0005-0000-0000-0000E11A0000}"/>
    <cellStyle name="Normal 10 3 8 4" xfId="6124" xr:uid="{00000000-0005-0000-0000-0000E21A0000}"/>
    <cellStyle name="Normal 10 3 8 5" xfId="6125" xr:uid="{00000000-0005-0000-0000-0000E31A0000}"/>
    <cellStyle name="Normal 10 3 8 6" xfId="6126" xr:uid="{00000000-0005-0000-0000-0000E41A0000}"/>
    <cellStyle name="Normal 10 3 9" xfId="6127" xr:uid="{00000000-0005-0000-0000-0000E51A0000}"/>
    <cellStyle name="Normal 10 3 9 2" xfId="6128" xr:uid="{00000000-0005-0000-0000-0000E61A0000}"/>
    <cellStyle name="Normal 10 3 9 2 2" xfId="6129" xr:uid="{00000000-0005-0000-0000-0000E71A0000}"/>
    <cellStyle name="Normal 10 3 9 2 3" xfId="6130" xr:uid="{00000000-0005-0000-0000-0000E81A0000}"/>
    <cellStyle name="Normal 10 3 9 2 4" xfId="6131" xr:uid="{00000000-0005-0000-0000-0000E91A0000}"/>
    <cellStyle name="Normal 10 3 9 3" xfId="6132" xr:uid="{00000000-0005-0000-0000-0000EA1A0000}"/>
    <cellStyle name="Normal 10 3 9 3 2" xfId="6133" xr:uid="{00000000-0005-0000-0000-0000EB1A0000}"/>
    <cellStyle name="Normal 10 3 9 3 3" xfId="6134" xr:uid="{00000000-0005-0000-0000-0000EC1A0000}"/>
    <cellStyle name="Normal 10 3 9 3 4" xfId="6135" xr:uid="{00000000-0005-0000-0000-0000ED1A0000}"/>
    <cellStyle name="Normal 10 3 9 4" xfId="6136" xr:uid="{00000000-0005-0000-0000-0000EE1A0000}"/>
    <cellStyle name="Normal 10 3 9 5" xfId="6137" xr:uid="{00000000-0005-0000-0000-0000EF1A0000}"/>
    <cellStyle name="Normal 10 3 9 6" xfId="6138" xr:uid="{00000000-0005-0000-0000-0000F01A0000}"/>
    <cellStyle name="Normal 10 30" xfId="6139" xr:uid="{00000000-0005-0000-0000-0000F11A0000}"/>
    <cellStyle name="Normal 10 30 10" xfId="6140" xr:uid="{00000000-0005-0000-0000-0000F21A0000}"/>
    <cellStyle name="Normal 10 30 11" xfId="6141" xr:uid="{00000000-0005-0000-0000-0000F31A0000}"/>
    <cellStyle name="Normal 10 30 12" xfId="6142" xr:uid="{00000000-0005-0000-0000-0000F41A0000}"/>
    <cellStyle name="Normal 10 30 13" xfId="6143" xr:uid="{00000000-0005-0000-0000-0000F51A0000}"/>
    <cellStyle name="Normal 10 30 2" xfId="6144" xr:uid="{00000000-0005-0000-0000-0000F61A0000}"/>
    <cellStyle name="Normal 10 30 2 2" xfId="6145" xr:uid="{00000000-0005-0000-0000-0000F71A0000}"/>
    <cellStyle name="Normal 10 30 2 3" xfId="6146" xr:uid="{00000000-0005-0000-0000-0000F81A0000}"/>
    <cellStyle name="Normal 10 30 2 4" xfId="6147" xr:uid="{00000000-0005-0000-0000-0000F91A0000}"/>
    <cellStyle name="Normal 10 30 2 5" xfId="6148" xr:uid="{00000000-0005-0000-0000-0000FA1A0000}"/>
    <cellStyle name="Normal 10 30 2 6" xfId="6149" xr:uid="{00000000-0005-0000-0000-0000FB1A0000}"/>
    <cellStyle name="Normal 10 30 3" xfId="6150" xr:uid="{00000000-0005-0000-0000-0000FC1A0000}"/>
    <cellStyle name="Normal 10 30 3 2" xfId="6151" xr:uid="{00000000-0005-0000-0000-0000FD1A0000}"/>
    <cellStyle name="Normal 10 30 3 3" xfId="6152" xr:uid="{00000000-0005-0000-0000-0000FE1A0000}"/>
    <cellStyle name="Normal 10 30 3 4" xfId="6153" xr:uid="{00000000-0005-0000-0000-0000FF1A0000}"/>
    <cellStyle name="Normal 10 30 3 5" xfId="6154" xr:uid="{00000000-0005-0000-0000-0000001B0000}"/>
    <cellStyle name="Normal 10 30 3 6" xfId="6155" xr:uid="{00000000-0005-0000-0000-0000011B0000}"/>
    <cellStyle name="Normal 10 30 4" xfId="6156" xr:uid="{00000000-0005-0000-0000-0000021B0000}"/>
    <cellStyle name="Normal 10 30 4 2" xfId="6157" xr:uid="{00000000-0005-0000-0000-0000031B0000}"/>
    <cellStyle name="Normal 10 30 4 3" xfId="6158" xr:uid="{00000000-0005-0000-0000-0000041B0000}"/>
    <cellStyle name="Normal 10 30 4 4" xfId="6159" xr:uid="{00000000-0005-0000-0000-0000051B0000}"/>
    <cellStyle name="Normal 10 30 4 5" xfId="6160" xr:uid="{00000000-0005-0000-0000-0000061B0000}"/>
    <cellStyle name="Normal 10 30 4 6" xfId="6161" xr:uid="{00000000-0005-0000-0000-0000071B0000}"/>
    <cellStyle name="Normal 10 30 5" xfId="6162" xr:uid="{00000000-0005-0000-0000-0000081B0000}"/>
    <cellStyle name="Normal 10 30 5 2" xfId="6163" xr:uid="{00000000-0005-0000-0000-0000091B0000}"/>
    <cellStyle name="Normal 10 30 5 3" xfId="6164" xr:uid="{00000000-0005-0000-0000-00000A1B0000}"/>
    <cellStyle name="Normal 10 30 5 4" xfId="6165" xr:uid="{00000000-0005-0000-0000-00000B1B0000}"/>
    <cellStyle name="Normal 10 30 5 5" xfId="6166" xr:uid="{00000000-0005-0000-0000-00000C1B0000}"/>
    <cellStyle name="Normal 10 30 5 6" xfId="6167" xr:uid="{00000000-0005-0000-0000-00000D1B0000}"/>
    <cellStyle name="Normal 10 30 6" xfId="6168" xr:uid="{00000000-0005-0000-0000-00000E1B0000}"/>
    <cellStyle name="Normal 10 30 6 2" xfId="6169" xr:uid="{00000000-0005-0000-0000-00000F1B0000}"/>
    <cellStyle name="Normal 10 30 6 3" xfId="6170" xr:uid="{00000000-0005-0000-0000-0000101B0000}"/>
    <cellStyle name="Normal 10 30 6 4" xfId="6171" xr:uid="{00000000-0005-0000-0000-0000111B0000}"/>
    <cellStyle name="Normal 10 30 6 5" xfId="6172" xr:uid="{00000000-0005-0000-0000-0000121B0000}"/>
    <cellStyle name="Normal 10 30 6 6" xfId="6173" xr:uid="{00000000-0005-0000-0000-0000131B0000}"/>
    <cellStyle name="Normal 10 30 7" xfId="6174" xr:uid="{00000000-0005-0000-0000-0000141B0000}"/>
    <cellStyle name="Normal 10 30 7 2" xfId="6175" xr:uid="{00000000-0005-0000-0000-0000151B0000}"/>
    <cellStyle name="Normal 10 30 7 3" xfId="6176" xr:uid="{00000000-0005-0000-0000-0000161B0000}"/>
    <cellStyle name="Normal 10 30 7 4" xfId="6177" xr:uid="{00000000-0005-0000-0000-0000171B0000}"/>
    <cellStyle name="Normal 10 30 7 5" xfId="6178" xr:uid="{00000000-0005-0000-0000-0000181B0000}"/>
    <cellStyle name="Normal 10 30 7 6" xfId="6179" xr:uid="{00000000-0005-0000-0000-0000191B0000}"/>
    <cellStyle name="Normal 10 30 8" xfId="6180" xr:uid="{00000000-0005-0000-0000-00001A1B0000}"/>
    <cellStyle name="Normal 10 30 8 2" xfId="6181" xr:uid="{00000000-0005-0000-0000-00001B1B0000}"/>
    <cellStyle name="Normal 10 30 8 3" xfId="6182" xr:uid="{00000000-0005-0000-0000-00001C1B0000}"/>
    <cellStyle name="Normal 10 30 8 4" xfId="6183" xr:uid="{00000000-0005-0000-0000-00001D1B0000}"/>
    <cellStyle name="Normal 10 30 8 5" xfId="6184" xr:uid="{00000000-0005-0000-0000-00001E1B0000}"/>
    <cellStyle name="Normal 10 30 8 6" xfId="6185" xr:uid="{00000000-0005-0000-0000-00001F1B0000}"/>
    <cellStyle name="Normal 10 30 9" xfId="6186" xr:uid="{00000000-0005-0000-0000-0000201B0000}"/>
    <cellStyle name="Normal 10 31" xfId="6187" xr:uid="{00000000-0005-0000-0000-0000211B0000}"/>
    <cellStyle name="Normal 10 31 10" xfId="6188" xr:uid="{00000000-0005-0000-0000-0000221B0000}"/>
    <cellStyle name="Normal 10 31 11" xfId="6189" xr:uid="{00000000-0005-0000-0000-0000231B0000}"/>
    <cellStyle name="Normal 10 31 12" xfId="6190" xr:uid="{00000000-0005-0000-0000-0000241B0000}"/>
    <cellStyle name="Normal 10 31 13" xfId="6191" xr:uid="{00000000-0005-0000-0000-0000251B0000}"/>
    <cellStyle name="Normal 10 31 2" xfId="6192" xr:uid="{00000000-0005-0000-0000-0000261B0000}"/>
    <cellStyle name="Normal 10 31 2 2" xfId="6193" xr:uid="{00000000-0005-0000-0000-0000271B0000}"/>
    <cellStyle name="Normal 10 31 2 3" xfId="6194" xr:uid="{00000000-0005-0000-0000-0000281B0000}"/>
    <cellStyle name="Normal 10 31 2 4" xfId="6195" xr:uid="{00000000-0005-0000-0000-0000291B0000}"/>
    <cellStyle name="Normal 10 31 2 5" xfId="6196" xr:uid="{00000000-0005-0000-0000-00002A1B0000}"/>
    <cellStyle name="Normal 10 31 2 6" xfId="6197" xr:uid="{00000000-0005-0000-0000-00002B1B0000}"/>
    <cellStyle name="Normal 10 31 3" xfId="6198" xr:uid="{00000000-0005-0000-0000-00002C1B0000}"/>
    <cellStyle name="Normal 10 31 3 2" xfId="6199" xr:uid="{00000000-0005-0000-0000-00002D1B0000}"/>
    <cellStyle name="Normal 10 31 3 3" xfId="6200" xr:uid="{00000000-0005-0000-0000-00002E1B0000}"/>
    <cellStyle name="Normal 10 31 3 4" xfId="6201" xr:uid="{00000000-0005-0000-0000-00002F1B0000}"/>
    <cellStyle name="Normal 10 31 3 5" xfId="6202" xr:uid="{00000000-0005-0000-0000-0000301B0000}"/>
    <cellStyle name="Normal 10 31 3 6" xfId="6203" xr:uid="{00000000-0005-0000-0000-0000311B0000}"/>
    <cellStyle name="Normal 10 31 4" xfId="6204" xr:uid="{00000000-0005-0000-0000-0000321B0000}"/>
    <cellStyle name="Normal 10 31 4 2" xfId="6205" xr:uid="{00000000-0005-0000-0000-0000331B0000}"/>
    <cellStyle name="Normal 10 31 4 3" xfId="6206" xr:uid="{00000000-0005-0000-0000-0000341B0000}"/>
    <cellStyle name="Normal 10 31 4 4" xfId="6207" xr:uid="{00000000-0005-0000-0000-0000351B0000}"/>
    <cellStyle name="Normal 10 31 4 5" xfId="6208" xr:uid="{00000000-0005-0000-0000-0000361B0000}"/>
    <cellStyle name="Normal 10 31 4 6" xfId="6209" xr:uid="{00000000-0005-0000-0000-0000371B0000}"/>
    <cellStyle name="Normal 10 31 5" xfId="6210" xr:uid="{00000000-0005-0000-0000-0000381B0000}"/>
    <cellStyle name="Normal 10 31 5 2" xfId="6211" xr:uid="{00000000-0005-0000-0000-0000391B0000}"/>
    <cellStyle name="Normal 10 31 5 3" xfId="6212" xr:uid="{00000000-0005-0000-0000-00003A1B0000}"/>
    <cellStyle name="Normal 10 31 5 4" xfId="6213" xr:uid="{00000000-0005-0000-0000-00003B1B0000}"/>
    <cellStyle name="Normal 10 31 5 5" xfId="6214" xr:uid="{00000000-0005-0000-0000-00003C1B0000}"/>
    <cellStyle name="Normal 10 31 5 6" xfId="6215" xr:uid="{00000000-0005-0000-0000-00003D1B0000}"/>
    <cellStyle name="Normal 10 31 6" xfId="6216" xr:uid="{00000000-0005-0000-0000-00003E1B0000}"/>
    <cellStyle name="Normal 10 31 6 2" xfId="6217" xr:uid="{00000000-0005-0000-0000-00003F1B0000}"/>
    <cellStyle name="Normal 10 31 6 3" xfId="6218" xr:uid="{00000000-0005-0000-0000-0000401B0000}"/>
    <cellStyle name="Normal 10 31 6 4" xfId="6219" xr:uid="{00000000-0005-0000-0000-0000411B0000}"/>
    <cellStyle name="Normal 10 31 6 5" xfId="6220" xr:uid="{00000000-0005-0000-0000-0000421B0000}"/>
    <cellStyle name="Normal 10 31 6 6" xfId="6221" xr:uid="{00000000-0005-0000-0000-0000431B0000}"/>
    <cellStyle name="Normal 10 31 7" xfId="6222" xr:uid="{00000000-0005-0000-0000-0000441B0000}"/>
    <cellStyle name="Normal 10 31 7 2" xfId="6223" xr:uid="{00000000-0005-0000-0000-0000451B0000}"/>
    <cellStyle name="Normal 10 31 7 3" xfId="6224" xr:uid="{00000000-0005-0000-0000-0000461B0000}"/>
    <cellStyle name="Normal 10 31 7 4" xfId="6225" xr:uid="{00000000-0005-0000-0000-0000471B0000}"/>
    <cellStyle name="Normal 10 31 7 5" xfId="6226" xr:uid="{00000000-0005-0000-0000-0000481B0000}"/>
    <cellStyle name="Normal 10 31 7 6" xfId="6227" xr:uid="{00000000-0005-0000-0000-0000491B0000}"/>
    <cellStyle name="Normal 10 31 8" xfId="6228" xr:uid="{00000000-0005-0000-0000-00004A1B0000}"/>
    <cellStyle name="Normal 10 31 8 2" xfId="6229" xr:uid="{00000000-0005-0000-0000-00004B1B0000}"/>
    <cellStyle name="Normal 10 31 8 3" xfId="6230" xr:uid="{00000000-0005-0000-0000-00004C1B0000}"/>
    <cellStyle name="Normal 10 31 8 4" xfId="6231" xr:uid="{00000000-0005-0000-0000-00004D1B0000}"/>
    <cellStyle name="Normal 10 31 8 5" xfId="6232" xr:uid="{00000000-0005-0000-0000-00004E1B0000}"/>
    <cellStyle name="Normal 10 31 8 6" xfId="6233" xr:uid="{00000000-0005-0000-0000-00004F1B0000}"/>
    <cellStyle name="Normal 10 31 9" xfId="6234" xr:uid="{00000000-0005-0000-0000-0000501B0000}"/>
    <cellStyle name="Normal 10 32" xfId="6235" xr:uid="{00000000-0005-0000-0000-0000511B0000}"/>
    <cellStyle name="Normal 10 32 10" xfId="6236" xr:uid="{00000000-0005-0000-0000-0000521B0000}"/>
    <cellStyle name="Normal 10 32 11" xfId="6237" xr:uid="{00000000-0005-0000-0000-0000531B0000}"/>
    <cellStyle name="Normal 10 32 12" xfId="6238" xr:uid="{00000000-0005-0000-0000-0000541B0000}"/>
    <cellStyle name="Normal 10 32 13" xfId="6239" xr:uid="{00000000-0005-0000-0000-0000551B0000}"/>
    <cellStyle name="Normal 10 32 2" xfId="6240" xr:uid="{00000000-0005-0000-0000-0000561B0000}"/>
    <cellStyle name="Normal 10 32 2 2" xfId="6241" xr:uid="{00000000-0005-0000-0000-0000571B0000}"/>
    <cellStyle name="Normal 10 32 2 3" xfId="6242" xr:uid="{00000000-0005-0000-0000-0000581B0000}"/>
    <cellStyle name="Normal 10 32 2 4" xfId="6243" xr:uid="{00000000-0005-0000-0000-0000591B0000}"/>
    <cellStyle name="Normal 10 32 2 5" xfId="6244" xr:uid="{00000000-0005-0000-0000-00005A1B0000}"/>
    <cellStyle name="Normal 10 32 2 6" xfId="6245" xr:uid="{00000000-0005-0000-0000-00005B1B0000}"/>
    <cellStyle name="Normal 10 32 3" xfId="6246" xr:uid="{00000000-0005-0000-0000-00005C1B0000}"/>
    <cellStyle name="Normal 10 32 3 2" xfId="6247" xr:uid="{00000000-0005-0000-0000-00005D1B0000}"/>
    <cellStyle name="Normal 10 32 3 3" xfId="6248" xr:uid="{00000000-0005-0000-0000-00005E1B0000}"/>
    <cellStyle name="Normal 10 32 3 4" xfId="6249" xr:uid="{00000000-0005-0000-0000-00005F1B0000}"/>
    <cellStyle name="Normal 10 32 3 5" xfId="6250" xr:uid="{00000000-0005-0000-0000-0000601B0000}"/>
    <cellStyle name="Normal 10 32 3 6" xfId="6251" xr:uid="{00000000-0005-0000-0000-0000611B0000}"/>
    <cellStyle name="Normal 10 32 4" xfId="6252" xr:uid="{00000000-0005-0000-0000-0000621B0000}"/>
    <cellStyle name="Normal 10 32 4 2" xfId="6253" xr:uid="{00000000-0005-0000-0000-0000631B0000}"/>
    <cellStyle name="Normal 10 32 4 3" xfId="6254" xr:uid="{00000000-0005-0000-0000-0000641B0000}"/>
    <cellStyle name="Normal 10 32 4 4" xfId="6255" xr:uid="{00000000-0005-0000-0000-0000651B0000}"/>
    <cellStyle name="Normal 10 32 4 5" xfId="6256" xr:uid="{00000000-0005-0000-0000-0000661B0000}"/>
    <cellStyle name="Normal 10 32 4 6" xfId="6257" xr:uid="{00000000-0005-0000-0000-0000671B0000}"/>
    <cellStyle name="Normal 10 32 5" xfId="6258" xr:uid="{00000000-0005-0000-0000-0000681B0000}"/>
    <cellStyle name="Normal 10 32 5 2" xfId="6259" xr:uid="{00000000-0005-0000-0000-0000691B0000}"/>
    <cellStyle name="Normal 10 32 5 3" xfId="6260" xr:uid="{00000000-0005-0000-0000-00006A1B0000}"/>
    <cellStyle name="Normal 10 32 5 4" xfId="6261" xr:uid="{00000000-0005-0000-0000-00006B1B0000}"/>
    <cellStyle name="Normal 10 32 5 5" xfId="6262" xr:uid="{00000000-0005-0000-0000-00006C1B0000}"/>
    <cellStyle name="Normal 10 32 5 6" xfId="6263" xr:uid="{00000000-0005-0000-0000-00006D1B0000}"/>
    <cellStyle name="Normal 10 32 6" xfId="6264" xr:uid="{00000000-0005-0000-0000-00006E1B0000}"/>
    <cellStyle name="Normal 10 32 6 2" xfId="6265" xr:uid="{00000000-0005-0000-0000-00006F1B0000}"/>
    <cellStyle name="Normal 10 32 6 3" xfId="6266" xr:uid="{00000000-0005-0000-0000-0000701B0000}"/>
    <cellStyle name="Normal 10 32 6 4" xfId="6267" xr:uid="{00000000-0005-0000-0000-0000711B0000}"/>
    <cellStyle name="Normal 10 32 6 5" xfId="6268" xr:uid="{00000000-0005-0000-0000-0000721B0000}"/>
    <cellStyle name="Normal 10 32 6 6" xfId="6269" xr:uid="{00000000-0005-0000-0000-0000731B0000}"/>
    <cellStyle name="Normal 10 32 7" xfId="6270" xr:uid="{00000000-0005-0000-0000-0000741B0000}"/>
    <cellStyle name="Normal 10 32 7 2" xfId="6271" xr:uid="{00000000-0005-0000-0000-0000751B0000}"/>
    <cellStyle name="Normal 10 32 7 3" xfId="6272" xr:uid="{00000000-0005-0000-0000-0000761B0000}"/>
    <cellStyle name="Normal 10 32 7 4" xfId="6273" xr:uid="{00000000-0005-0000-0000-0000771B0000}"/>
    <cellStyle name="Normal 10 32 7 5" xfId="6274" xr:uid="{00000000-0005-0000-0000-0000781B0000}"/>
    <cellStyle name="Normal 10 32 7 6" xfId="6275" xr:uid="{00000000-0005-0000-0000-0000791B0000}"/>
    <cellStyle name="Normal 10 32 8" xfId="6276" xr:uid="{00000000-0005-0000-0000-00007A1B0000}"/>
    <cellStyle name="Normal 10 32 8 2" xfId="6277" xr:uid="{00000000-0005-0000-0000-00007B1B0000}"/>
    <cellStyle name="Normal 10 32 8 3" xfId="6278" xr:uid="{00000000-0005-0000-0000-00007C1B0000}"/>
    <cellStyle name="Normal 10 32 8 4" xfId="6279" xr:uid="{00000000-0005-0000-0000-00007D1B0000}"/>
    <cellStyle name="Normal 10 32 8 5" xfId="6280" xr:uid="{00000000-0005-0000-0000-00007E1B0000}"/>
    <cellStyle name="Normal 10 32 8 6" xfId="6281" xr:uid="{00000000-0005-0000-0000-00007F1B0000}"/>
    <cellStyle name="Normal 10 32 9" xfId="6282" xr:uid="{00000000-0005-0000-0000-0000801B0000}"/>
    <cellStyle name="Normal 10 33" xfId="6283" xr:uid="{00000000-0005-0000-0000-0000811B0000}"/>
    <cellStyle name="Normal 10 33 10" xfId="6284" xr:uid="{00000000-0005-0000-0000-0000821B0000}"/>
    <cellStyle name="Normal 10 33 11" xfId="6285" xr:uid="{00000000-0005-0000-0000-0000831B0000}"/>
    <cellStyle name="Normal 10 33 12" xfId="6286" xr:uid="{00000000-0005-0000-0000-0000841B0000}"/>
    <cellStyle name="Normal 10 33 13" xfId="6287" xr:uid="{00000000-0005-0000-0000-0000851B0000}"/>
    <cellStyle name="Normal 10 33 2" xfId="6288" xr:uid="{00000000-0005-0000-0000-0000861B0000}"/>
    <cellStyle name="Normal 10 33 2 2" xfId="6289" xr:uid="{00000000-0005-0000-0000-0000871B0000}"/>
    <cellStyle name="Normal 10 33 2 3" xfId="6290" xr:uid="{00000000-0005-0000-0000-0000881B0000}"/>
    <cellStyle name="Normal 10 33 2 4" xfId="6291" xr:uid="{00000000-0005-0000-0000-0000891B0000}"/>
    <cellStyle name="Normal 10 33 2 5" xfId="6292" xr:uid="{00000000-0005-0000-0000-00008A1B0000}"/>
    <cellStyle name="Normal 10 33 2 6" xfId="6293" xr:uid="{00000000-0005-0000-0000-00008B1B0000}"/>
    <cellStyle name="Normal 10 33 3" xfId="6294" xr:uid="{00000000-0005-0000-0000-00008C1B0000}"/>
    <cellStyle name="Normal 10 33 3 2" xfId="6295" xr:uid="{00000000-0005-0000-0000-00008D1B0000}"/>
    <cellStyle name="Normal 10 33 3 3" xfId="6296" xr:uid="{00000000-0005-0000-0000-00008E1B0000}"/>
    <cellStyle name="Normal 10 33 3 4" xfId="6297" xr:uid="{00000000-0005-0000-0000-00008F1B0000}"/>
    <cellStyle name="Normal 10 33 3 5" xfId="6298" xr:uid="{00000000-0005-0000-0000-0000901B0000}"/>
    <cellStyle name="Normal 10 33 3 6" xfId="6299" xr:uid="{00000000-0005-0000-0000-0000911B0000}"/>
    <cellStyle name="Normal 10 33 4" xfId="6300" xr:uid="{00000000-0005-0000-0000-0000921B0000}"/>
    <cellStyle name="Normal 10 33 4 2" xfId="6301" xr:uid="{00000000-0005-0000-0000-0000931B0000}"/>
    <cellStyle name="Normal 10 33 4 3" xfId="6302" xr:uid="{00000000-0005-0000-0000-0000941B0000}"/>
    <cellStyle name="Normal 10 33 4 4" xfId="6303" xr:uid="{00000000-0005-0000-0000-0000951B0000}"/>
    <cellStyle name="Normal 10 33 4 5" xfId="6304" xr:uid="{00000000-0005-0000-0000-0000961B0000}"/>
    <cellStyle name="Normal 10 33 4 6" xfId="6305" xr:uid="{00000000-0005-0000-0000-0000971B0000}"/>
    <cellStyle name="Normal 10 33 5" xfId="6306" xr:uid="{00000000-0005-0000-0000-0000981B0000}"/>
    <cellStyle name="Normal 10 33 5 2" xfId="6307" xr:uid="{00000000-0005-0000-0000-0000991B0000}"/>
    <cellStyle name="Normal 10 33 5 3" xfId="6308" xr:uid="{00000000-0005-0000-0000-00009A1B0000}"/>
    <cellStyle name="Normal 10 33 5 4" xfId="6309" xr:uid="{00000000-0005-0000-0000-00009B1B0000}"/>
    <cellStyle name="Normal 10 33 5 5" xfId="6310" xr:uid="{00000000-0005-0000-0000-00009C1B0000}"/>
    <cellStyle name="Normal 10 33 5 6" xfId="6311" xr:uid="{00000000-0005-0000-0000-00009D1B0000}"/>
    <cellStyle name="Normal 10 33 6" xfId="6312" xr:uid="{00000000-0005-0000-0000-00009E1B0000}"/>
    <cellStyle name="Normal 10 33 6 2" xfId="6313" xr:uid="{00000000-0005-0000-0000-00009F1B0000}"/>
    <cellStyle name="Normal 10 33 6 3" xfId="6314" xr:uid="{00000000-0005-0000-0000-0000A01B0000}"/>
    <cellStyle name="Normal 10 33 6 4" xfId="6315" xr:uid="{00000000-0005-0000-0000-0000A11B0000}"/>
    <cellStyle name="Normal 10 33 6 5" xfId="6316" xr:uid="{00000000-0005-0000-0000-0000A21B0000}"/>
    <cellStyle name="Normal 10 33 6 6" xfId="6317" xr:uid="{00000000-0005-0000-0000-0000A31B0000}"/>
    <cellStyle name="Normal 10 33 7" xfId="6318" xr:uid="{00000000-0005-0000-0000-0000A41B0000}"/>
    <cellStyle name="Normal 10 33 7 2" xfId="6319" xr:uid="{00000000-0005-0000-0000-0000A51B0000}"/>
    <cellStyle name="Normal 10 33 7 3" xfId="6320" xr:uid="{00000000-0005-0000-0000-0000A61B0000}"/>
    <cellStyle name="Normal 10 33 7 4" xfId="6321" xr:uid="{00000000-0005-0000-0000-0000A71B0000}"/>
    <cellStyle name="Normal 10 33 7 5" xfId="6322" xr:uid="{00000000-0005-0000-0000-0000A81B0000}"/>
    <cellStyle name="Normal 10 33 7 6" xfId="6323" xr:uid="{00000000-0005-0000-0000-0000A91B0000}"/>
    <cellStyle name="Normal 10 33 8" xfId="6324" xr:uid="{00000000-0005-0000-0000-0000AA1B0000}"/>
    <cellStyle name="Normal 10 33 8 2" xfId="6325" xr:uid="{00000000-0005-0000-0000-0000AB1B0000}"/>
    <cellStyle name="Normal 10 33 8 3" xfId="6326" xr:uid="{00000000-0005-0000-0000-0000AC1B0000}"/>
    <cellStyle name="Normal 10 33 8 4" xfId="6327" xr:uid="{00000000-0005-0000-0000-0000AD1B0000}"/>
    <cellStyle name="Normal 10 33 8 5" xfId="6328" xr:uid="{00000000-0005-0000-0000-0000AE1B0000}"/>
    <cellStyle name="Normal 10 33 8 6" xfId="6329" xr:uid="{00000000-0005-0000-0000-0000AF1B0000}"/>
    <cellStyle name="Normal 10 33 9" xfId="6330" xr:uid="{00000000-0005-0000-0000-0000B01B0000}"/>
    <cellStyle name="Normal 10 34" xfId="6331" xr:uid="{00000000-0005-0000-0000-0000B11B0000}"/>
    <cellStyle name="Normal 10 34 2" xfId="6332" xr:uid="{00000000-0005-0000-0000-0000B21B0000}"/>
    <cellStyle name="Normal 10 34 3" xfId="6333" xr:uid="{00000000-0005-0000-0000-0000B31B0000}"/>
    <cellStyle name="Normal 10 34 4" xfId="6334" xr:uid="{00000000-0005-0000-0000-0000B41B0000}"/>
    <cellStyle name="Normal 10 34 5" xfId="6335" xr:uid="{00000000-0005-0000-0000-0000B51B0000}"/>
    <cellStyle name="Normal 10 34 6" xfId="6336" xr:uid="{00000000-0005-0000-0000-0000B61B0000}"/>
    <cellStyle name="Normal 10 35" xfId="6337" xr:uid="{00000000-0005-0000-0000-0000B71B0000}"/>
    <cellStyle name="Normal 10 35 2" xfId="6338" xr:uid="{00000000-0005-0000-0000-0000B81B0000}"/>
    <cellStyle name="Normal 10 35 3" xfId="6339" xr:uid="{00000000-0005-0000-0000-0000B91B0000}"/>
    <cellStyle name="Normal 10 35 4" xfId="6340" xr:uid="{00000000-0005-0000-0000-0000BA1B0000}"/>
    <cellStyle name="Normal 10 35 5" xfId="6341" xr:uid="{00000000-0005-0000-0000-0000BB1B0000}"/>
    <cellStyle name="Normal 10 35 6" xfId="6342" xr:uid="{00000000-0005-0000-0000-0000BC1B0000}"/>
    <cellStyle name="Normal 10 36" xfId="6343" xr:uid="{00000000-0005-0000-0000-0000BD1B0000}"/>
    <cellStyle name="Normal 10 36 2" xfId="6344" xr:uid="{00000000-0005-0000-0000-0000BE1B0000}"/>
    <cellStyle name="Normal 10 36 3" xfId="6345" xr:uid="{00000000-0005-0000-0000-0000BF1B0000}"/>
    <cellStyle name="Normal 10 36 4" xfId="6346" xr:uid="{00000000-0005-0000-0000-0000C01B0000}"/>
    <cellStyle name="Normal 10 36 5" xfId="6347" xr:uid="{00000000-0005-0000-0000-0000C11B0000}"/>
    <cellStyle name="Normal 10 36 6" xfId="6348" xr:uid="{00000000-0005-0000-0000-0000C21B0000}"/>
    <cellStyle name="Normal 10 37" xfId="6349" xr:uid="{00000000-0005-0000-0000-0000C31B0000}"/>
    <cellStyle name="Normal 10 37 2" xfId="6350" xr:uid="{00000000-0005-0000-0000-0000C41B0000}"/>
    <cellStyle name="Normal 10 37 3" xfId="6351" xr:uid="{00000000-0005-0000-0000-0000C51B0000}"/>
    <cellStyle name="Normal 10 37 4" xfId="6352" xr:uid="{00000000-0005-0000-0000-0000C61B0000}"/>
    <cellStyle name="Normal 10 37 5" xfId="6353" xr:uid="{00000000-0005-0000-0000-0000C71B0000}"/>
    <cellStyle name="Normal 10 37 6" xfId="6354" xr:uid="{00000000-0005-0000-0000-0000C81B0000}"/>
    <cellStyle name="Normal 10 38" xfId="6355" xr:uid="{00000000-0005-0000-0000-0000C91B0000}"/>
    <cellStyle name="Normal 10 38 2" xfId="6356" xr:uid="{00000000-0005-0000-0000-0000CA1B0000}"/>
    <cellStyle name="Normal 10 38 3" xfId="6357" xr:uid="{00000000-0005-0000-0000-0000CB1B0000}"/>
    <cellStyle name="Normal 10 38 4" xfId="6358" xr:uid="{00000000-0005-0000-0000-0000CC1B0000}"/>
    <cellStyle name="Normal 10 38 5" xfId="6359" xr:uid="{00000000-0005-0000-0000-0000CD1B0000}"/>
    <cellStyle name="Normal 10 38 6" xfId="6360" xr:uid="{00000000-0005-0000-0000-0000CE1B0000}"/>
    <cellStyle name="Normal 10 39" xfId="6361" xr:uid="{00000000-0005-0000-0000-0000CF1B0000}"/>
    <cellStyle name="Normal 10 39 2" xfId="6362" xr:uid="{00000000-0005-0000-0000-0000D01B0000}"/>
    <cellStyle name="Normal 10 39 3" xfId="6363" xr:uid="{00000000-0005-0000-0000-0000D11B0000}"/>
    <cellStyle name="Normal 10 39 4" xfId="6364" xr:uid="{00000000-0005-0000-0000-0000D21B0000}"/>
    <cellStyle name="Normal 10 39 5" xfId="6365" xr:uid="{00000000-0005-0000-0000-0000D31B0000}"/>
    <cellStyle name="Normal 10 39 6" xfId="6366" xr:uid="{00000000-0005-0000-0000-0000D41B0000}"/>
    <cellStyle name="Normal 10 4" xfId="6367" xr:uid="{00000000-0005-0000-0000-0000D51B0000}"/>
    <cellStyle name="Normal 10 4 10" xfId="6368" xr:uid="{00000000-0005-0000-0000-0000D61B0000}"/>
    <cellStyle name="Normal 10 4 11" xfId="6369" xr:uid="{00000000-0005-0000-0000-0000D71B0000}"/>
    <cellStyle name="Normal 10 4 12" xfId="6370" xr:uid="{00000000-0005-0000-0000-0000D81B0000}"/>
    <cellStyle name="Normal 10 4 13" xfId="6371" xr:uid="{00000000-0005-0000-0000-0000D91B0000}"/>
    <cellStyle name="Normal 10 4 2" xfId="6372" xr:uid="{00000000-0005-0000-0000-0000DA1B0000}"/>
    <cellStyle name="Normal 10 4 2 2" xfId="6373" xr:uid="{00000000-0005-0000-0000-0000DB1B0000}"/>
    <cellStyle name="Normal 10 4 2 3" xfId="6374" xr:uid="{00000000-0005-0000-0000-0000DC1B0000}"/>
    <cellStyle name="Normal 10 4 2 4" xfId="6375" xr:uid="{00000000-0005-0000-0000-0000DD1B0000}"/>
    <cellStyle name="Normal 10 4 2 5" xfId="6376" xr:uid="{00000000-0005-0000-0000-0000DE1B0000}"/>
    <cellStyle name="Normal 10 4 2 6" xfId="6377" xr:uid="{00000000-0005-0000-0000-0000DF1B0000}"/>
    <cellStyle name="Normal 10 4 3" xfId="6378" xr:uid="{00000000-0005-0000-0000-0000E01B0000}"/>
    <cellStyle name="Normal 10 4 3 2" xfId="6379" xr:uid="{00000000-0005-0000-0000-0000E11B0000}"/>
    <cellStyle name="Normal 10 4 3 3" xfId="6380" xr:uid="{00000000-0005-0000-0000-0000E21B0000}"/>
    <cellStyle name="Normal 10 4 3 4" xfId="6381" xr:uid="{00000000-0005-0000-0000-0000E31B0000}"/>
    <cellStyle name="Normal 10 4 3 5" xfId="6382" xr:uid="{00000000-0005-0000-0000-0000E41B0000}"/>
    <cellStyle name="Normal 10 4 3 6" xfId="6383" xr:uid="{00000000-0005-0000-0000-0000E51B0000}"/>
    <cellStyle name="Normal 10 4 4" xfId="6384" xr:uid="{00000000-0005-0000-0000-0000E61B0000}"/>
    <cellStyle name="Normal 10 4 4 2" xfId="6385" xr:uid="{00000000-0005-0000-0000-0000E71B0000}"/>
    <cellStyle name="Normal 10 4 4 3" xfId="6386" xr:uid="{00000000-0005-0000-0000-0000E81B0000}"/>
    <cellStyle name="Normal 10 4 4 4" xfId="6387" xr:uid="{00000000-0005-0000-0000-0000E91B0000}"/>
    <cellStyle name="Normal 10 4 4 5" xfId="6388" xr:uid="{00000000-0005-0000-0000-0000EA1B0000}"/>
    <cellStyle name="Normal 10 4 4 6" xfId="6389" xr:uid="{00000000-0005-0000-0000-0000EB1B0000}"/>
    <cellStyle name="Normal 10 4 5" xfId="6390" xr:uid="{00000000-0005-0000-0000-0000EC1B0000}"/>
    <cellStyle name="Normal 10 4 5 2" xfId="6391" xr:uid="{00000000-0005-0000-0000-0000ED1B0000}"/>
    <cellStyle name="Normal 10 4 5 3" xfId="6392" xr:uid="{00000000-0005-0000-0000-0000EE1B0000}"/>
    <cellStyle name="Normal 10 4 5 4" xfId="6393" xr:uid="{00000000-0005-0000-0000-0000EF1B0000}"/>
    <cellStyle name="Normal 10 4 5 5" xfId="6394" xr:uid="{00000000-0005-0000-0000-0000F01B0000}"/>
    <cellStyle name="Normal 10 4 5 6" xfId="6395" xr:uid="{00000000-0005-0000-0000-0000F11B0000}"/>
    <cellStyle name="Normal 10 4 6" xfId="6396" xr:uid="{00000000-0005-0000-0000-0000F21B0000}"/>
    <cellStyle name="Normal 10 4 6 2" xfId="6397" xr:uid="{00000000-0005-0000-0000-0000F31B0000}"/>
    <cellStyle name="Normal 10 4 6 3" xfId="6398" xr:uid="{00000000-0005-0000-0000-0000F41B0000}"/>
    <cellStyle name="Normal 10 4 6 4" xfId="6399" xr:uid="{00000000-0005-0000-0000-0000F51B0000}"/>
    <cellStyle name="Normal 10 4 6 5" xfId="6400" xr:uid="{00000000-0005-0000-0000-0000F61B0000}"/>
    <cellStyle name="Normal 10 4 6 6" xfId="6401" xr:uid="{00000000-0005-0000-0000-0000F71B0000}"/>
    <cellStyle name="Normal 10 4 7" xfId="6402" xr:uid="{00000000-0005-0000-0000-0000F81B0000}"/>
    <cellStyle name="Normal 10 4 7 2" xfId="6403" xr:uid="{00000000-0005-0000-0000-0000F91B0000}"/>
    <cellStyle name="Normal 10 4 7 3" xfId="6404" xr:uid="{00000000-0005-0000-0000-0000FA1B0000}"/>
    <cellStyle name="Normal 10 4 7 4" xfId="6405" xr:uid="{00000000-0005-0000-0000-0000FB1B0000}"/>
    <cellStyle name="Normal 10 4 7 5" xfId="6406" xr:uid="{00000000-0005-0000-0000-0000FC1B0000}"/>
    <cellStyle name="Normal 10 4 7 6" xfId="6407" xr:uid="{00000000-0005-0000-0000-0000FD1B0000}"/>
    <cellStyle name="Normal 10 4 8" xfId="6408" xr:uid="{00000000-0005-0000-0000-0000FE1B0000}"/>
    <cellStyle name="Normal 10 4 8 2" xfId="6409" xr:uid="{00000000-0005-0000-0000-0000FF1B0000}"/>
    <cellStyle name="Normal 10 4 8 3" xfId="6410" xr:uid="{00000000-0005-0000-0000-0000001C0000}"/>
    <cellStyle name="Normal 10 4 8 4" xfId="6411" xr:uid="{00000000-0005-0000-0000-0000011C0000}"/>
    <cellStyle name="Normal 10 4 8 5" xfId="6412" xr:uid="{00000000-0005-0000-0000-0000021C0000}"/>
    <cellStyle name="Normal 10 4 8 6" xfId="6413" xr:uid="{00000000-0005-0000-0000-0000031C0000}"/>
    <cellStyle name="Normal 10 4 9" xfId="6414" xr:uid="{00000000-0005-0000-0000-0000041C0000}"/>
    <cellStyle name="Normal 10 40" xfId="6415" xr:uid="{00000000-0005-0000-0000-0000051C0000}"/>
    <cellStyle name="Normal 10 40 2" xfId="6416" xr:uid="{00000000-0005-0000-0000-0000061C0000}"/>
    <cellStyle name="Normal 10 40 3" xfId="6417" xr:uid="{00000000-0005-0000-0000-0000071C0000}"/>
    <cellStyle name="Normal 10 40 4" xfId="6418" xr:uid="{00000000-0005-0000-0000-0000081C0000}"/>
    <cellStyle name="Normal 10 40 5" xfId="6419" xr:uid="{00000000-0005-0000-0000-0000091C0000}"/>
    <cellStyle name="Normal 10 40 6" xfId="6420" xr:uid="{00000000-0005-0000-0000-00000A1C0000}"/>
    <cellStyle name="Normal 10 41" xfId="6421" xr:uid="{00000000-0005-0000-0000-00000B1C0000}"/>
    <cellStyle name="Normal 10 42" xfId="6422" xr:uid="{00000000-0005-0000-0000-00000C1C0000}"/>
    <cellStyle name="Normal 10 43" xfId="6423" xr:uid="{00000000-0005-0000-0000-00000D1C0000}"/>
    <cellStyle name="Normal 10 44" xfId="6424" xr:uid="{00000000-0005-0000-0000-00000E1C0000}"/>
    <cellStyle name="Normal 10 45" xfId="6425" xr:uid="{00000000-0005-0000-0000-00000F1C0000}"/>
    <cellStyle name="Normal 10 46" xfId="6426" xr:uid="{00000000-0005-0000-0000-0000101C0000}"/>
    <cellStyle name="Normal 10 5" xfId="6427" xr:uid="{00000000-0005-0000-0000-0000111C0000}"/>
    <cellStyle name="Normal 10 5 10" xfId="6428" xr:uid="{00000000-0005-0000-0000-0000121C0000}"/>
    <cellStyle name="Normal 10 5 11" xfId="6429" xr:uid="{00000000-0005-0000-0000-0000131C0000}"/>
    <cellStyle name="Normal 10 5 12" xfId="6430" xr:uid="{00000000-0005-0000-0000-0000141C0000}"/>
    <cellStyle name="Normal 10 5 13" xfId="6431" xr:uid="{00000000-0005-0000-0000-0000151C0000}"/>
    <cellStyle name="Normal 10 5 2" xfId="6432" xr:uid="{00000000-0005-0000-0000-0000161C0000}"/>
    <cellStyle name="Normal 10 5 2 2" xfId="6433" xr:uid="{00000000-0005-0000-0000-0000171C0000}"/>
    <cellStyle name="Normal 10 5 2 3" xfId="6434" xr:uid="{00000000-0005-0000-0000-0000181C0000}"/>
    <cellStyle name="Normal 10 5 2 4" xfId="6435" xr:uid="{00000000-0005-0000-0000-0000191C0000}"/>
    <cellStyle name="Normal 10 5 2 5" xfId="6436" xr:uid="{00000000-0005-0000-0000-00001A1C0000}"/>
    <cellStyle name="Normal 10 5 2 6" xfId="6437" xr:uid="{00000000-0005-0000-0000-00001B1C0000}"/>
    <cellStyle name="Normal 10 5 3" xfId="6438" xr:uid="{00000000-0005-0000-0000-00001C1C0000}"/>
    <cellStyle name="Normal 10 5 3 2" xfId="6439" xr:uid="{00000000-0005-0000-0000-00001D1C0000}"/>
    <cellStyle name="Normal 10 5 3 3" xfId="6440" xr:uid="{00000000-0005-0000-0000-00001E1C0000}"/>
    <cellStyle name="Normal 10 5 3 4" xfId="6441" xr:uid="{00000000-0005-0000-0000-00001F1C0000}"/>
    <cellStyle name="Normal 10 5 3 5" xfId="6442" xr:uid="{00000000-0005-0000-0000-0000201C0000}"/>
    <cellStyle name="Normal 10 5 3 6" xfId="6443" xr:uid="{00000000-0005-0000-0000-0000211C0000}"/>
    <cellStyle name="Normal 10 5 4" xfId="6444" xr:uid="{00000000-0005-0000-0000-0000221C0000}"/>
    <cellStyle name="Normal 10 5 4 2" xfId="6445" xr:uid="{00000000-0005-0000-0000-0000231C0000}"/>
    <cellStyle name="Normal 10 5 4 3" xfId="6446" xr:uid="{00000000-0005-0000-0000-0000241C0000}"/>
    <cellStyle name="Normal 10 5 4 4" xfId="6447" xr:uid="{00000000-0005-0000-0000-0000251C0000}"/>
    <cellStyle name="Normal 10 5 4 5" xfId="6448" xr:uid="{00000000-0005-0000-0000-0000261C0000}"/>
    <cellStyle name="Normal 10 5 4 6" xfId="6449" xr:uid="{00000000-0005-0000-0000-0000271C0000}"/>
    <cellStyle name="Normal 10 5 5" xfId="6450" xr:uid="{00000000-0005-0000-0000-0000281C0000}"/>
    <cellStyle name="Normal 10 5 5 2" xfId="6451" xr:uid="{00000000-0005-0000-0000-0000291C0000}"/>
    <cellStyle name="Normal 10 5 5 3" xfId="6452" xr:uid="{00000000-0005-0000-0000-00002A1C0000}"/>
    <cellStyle name="Normal 10 5 5 4" xfId="6453" xr:uid="{00000000-0005-0000-0000-00002B1C0000}"/>
    <cellStyle name="Normal 10 5 5 5" xfId="6454" xr:uid="{00000000-0005-0000-0000-00002C1C0000}"/>
    <cellStyle name="Normal 10 5 5 6" xfId="6455" xr:uid="{00000000-0005-0000-0000-00002D1C0000}"/>
    <cellStyle name="Normal 10 5 6" xfId="6456" xr:uid="{00000000-0005-0000-0000-00002E1C0000}"/>
    <cellStyle name="Normal 10 5 6 2" xfId="6457" xr:uid="{00000000-0005-0000-0000-00002F1C0000}"/>
    <cellStyle name="Normal 10 5 6 3" xfId="6458" xr:uid="{00000000-0005-0000-0000-0000301C0000}"/>
    <cellStyle name="Normal 10 5 6 4" xfId="6459" xr:uid="{00000000-0005-0000-0000-0000311C0000}"/>
    <cellStyle name="Normal 10 5 6 5" xfId="6460" xr:uid="{00000000-0005-0000-0000-0000321C0000}"/>
    <cellStyle name="Normal 10 5 6 6" xfId="6461" xr:uid="{00000000-0005-0000-0000-0000331C0000}"/>
    <cellStyle name="Normal 10 5 7" xfId="6462" xr:uid="{00000000-0005-0000-0000-0000341C0000}"/>
    <cellStyle name="Normal 10 5 7 2" xfId="6463" xr:uid="{00000000-0005-0000-0000-0000351C0000}"/>
    <cellStyle name="Normal 10 5 7 3" xfId="6464" xr:uid="{00000000-0005-0000-0000-0000361C0000}"/>
    <cellStyle name="Normal 10 5 7 4" xfId="6465" xr:uid="{00000000-0005-0000-0000-0000371C0000}"/>
    <cellStyle name="Normal 10 5 7 5" xfId="6466" xr:uid="{00000000-0005-0000-0000-0000381C0000}"/>
    <cellStyle name="Normal 10 5 7 6" xfId="6467" xr:uid="{00000000-0005-0000-0000-0000391C0000}"/>
    <cellStyle name="Normal 10 5 8" xfId="6468" xr:uid="{00000000-0005-0000-0000-00003A1C0000}"/>
    <cellStyle name="Normal 10 5 8 2" xfId="6469" xr:uid="{00000000-0005-0000-0000-00003B1C0000}"/>
    <cellStyle name="Normal 10 5 8 3" xfId="6470" xr:uid="{00000000-0005-0000-0000-00003C1C0000}"/>
    <cellStyle name="Normal 10 5 8 4" xfId="6471" xr:uid="{00000000-0005-0000-0000-00003D1C0000}"/>
    <cellStyle name="Normal 10 5 8 5" xfId="6472" xr:uid="{00000000-0005-0000-0000-00003E1C0000}"/>
    <cellStyle name="Normal 10 5 8 6" xfId="6473" xr:uid="{00000000-0005-0000-0000-00003F1C0000}"/>
    <cellStyle name="Normal 10 5 9" xfId="6474" xr:uid="{00000000-0005-0000-0000-0000401C0000}"/>
    <cellStyle name="Normal 10 6" xfId="6475" xr:uid="{00000000-0005-0000-0000-0000411C0000}"/>
    <cellStyle name="Normal 10 6 10" xfId="6476" xr:uid="{00000000-0005-0000-0000-0000421C0000}"/>
    <cellStyle name="Normal 10 6 11" xfId="6477" xr:uid="{00000000-0005-0000-0000-0000431C0000}"/>
    <cellStyle name="Normal 10 6 12" xfId="6478" xr:uid="{00000000-0005-0000-0000-0000441C0000}"/>
    <cellStyle name="Normal 10 6 13" xfId="6479" xr:uid="{00000000-0005-0000-0000-0000451C0000}"/>
    <cellStyle name="Normal 10 6 2" xfId="6480" xr:uid="{00000000-0005-0000-0000-0000461C0000}"/>
    <cellStyle name="Normal 10 6 2 2" xfId="6481" xr:uid="{00000000-0005-0000-0000-0000471C0000}"/>
    <cellStyle name="Normal 10 6 2 3" xfId="6482" xr:uid="{00000000-0005-0000-0000-0000481C0000}"/>
    <cellStyle name="Normal 10 6 2 4" xfId="6483" xr:uid="{00000000-0005-0000-0000-0000491C0000}"/>
    <cellStyle name="Normal 10 6 2 5" xfId="6484" xr:uid="{00000000-0005-0000-0000-00004A1C0000}"/>
    <cellStyle name="Normal 10 6 2 6" xfId="6485" xr:uid="{00000000-0005-0000-0000-00004B1C0000}"/>
    <cellStyle name="Normal 10 6 3" xfId="6486" xr:uid="{00000000-0005-0000-0000-00004C1C0000}"/>
    <cellStyle name="Normal 10 6 3 2" xfId="6487" xr:uid="{00000000-0005-0000-0000-00004D1C0000}"/>
    <cellStyle name="Normal 10 6 3 3" xfId="6488" xr:uid="{00000000-0005-0000-0000-00004E1C0000}"/>
    <cellStyle name="Normal 10 6 3 4" xfId="6489" xr:uid="{00000000-0005-0000-0000-00004F1C0000}"/>
    <cellStyle name="Normal 10 6 3 5" xfId="6490" xr:uid="{00000000-0005-0000-0000-0000501C0000}"/>
    <cellStyle name="Normal 10 6 3 6" xfId="6491" xr:uid="{00000000-0005-0000-0000-0000511C0000}"/>
    <cellStyle name="Normal 10 6 4" xfId="6492" xr:uid="{00000000-0005-0000-0000-0000521C0000}"/>
    <cellStyle name="Normal 10 6 4 2" xfId="6493" xr:uid="{00000000-0005-0000-0000-0000531C0000}"/>
    <cellStyle name="Normal 10 6 4 3" xfId="6494" xr:uid="{00000000-0005-0000-0000-0000541C0000}"/>
    <cellStyle name="Normal 10 6 4 4" xfId="6495" xr:uid="{00000000-0005-0000-0000-0000551C0000}"/>
    <cellStyle name="Normal 10 6 4 5" xfId="6496" xr:uid="{00000000-0005-0000-0000-0000561C0000}"/>
    <cellStyle name="Normal 10 6 4 6" xfId="6497" xr:uid="{00000000-0005-0000-0000-0000571C0000}"/>
    <cellStyle name="Normal 10 6 5" xfId="6498" xr:uid="{00000000-0005-0000-0000-0000581C0000}"/>
    <cellStyle name="Normal 10 6 5 2" xfId="6499" xr:uid="{00000000-0005-0000-0000-0000591C0000}"/>
    <cellStyle name="Normal 10 6 5 3" xfId="6500" xr:uid="{00000000-0005-0000-0000-00005A1C0000}"/>
    <cellStyle name="Normal 10 6 5 4" xfId="6501" xr:uid="{00000000-0005-0000-0000-00005B1C0000}"/>
    <cellStyle name="Normal 10 6 5 5" xfId="6502" xr:uid="{00000000-0005-0000-0000-00005C1C0000}"/>
    <cellStyle name="Normal 10 6 5 6" xfId="6503" xr:uid="{00000000-0005-0000-0000-00005D1C0000}"/>
    <cellStyle name="Normal 10 6 6" xfId="6504" xr:uid="{00000000-0005-0000-0000-00005E1C0000}"/>
    <cellStyle name="Normal 10 6 6 2" xfId="6505" xr:uid="{00000000-0005-0000-0000-00005F1C0000}"/>
    <cellStyle name="Normal 10 6 6 3" xfId="6506" xr:uid="{00000000-0005-0000-0000-0000601C0000}"/>
    <cellStyle name="Normal 10 6 6 4" xfId="6507" xr:uid="{00000000-0005-0000-0000-0000611C0000}"/>
    <cellStyle name="Normal 10 6 6 5" xfId="6508" xr:uid="{00000000-0005-0000-0000-0000621C0000}"/>
    <cellStyle name="Normal 10 6 6 6" xfId="6509" xr:uid="{00000000-0005-0000-0000-0000631C0000}"/>
    <cellStyle name="Normal 10 6 7" xfId="6510" xr:uid="{00000000-0005-0000-0000-0000641C0000}"/>
    <cellStyle name="Normal 10 6 7 2" xfId="6511" xr:uid="{00000000-0005-0000-0000-0000651C0000}"/>
    <cellStyle name="Normal 10 6 7 3" xfId="6512" xr:uid="{00000000-0005-0000-0000-0000661C0000}"/>
    <cellStyle name="Normal 10 6 7 4" xfId="6513" xr:uid="{00000000-0005-0000-0000-0000671C0000}"/>
    <cellStyle name="Normal 10 6 7 5" xfId="6514" xr:uid="{00000000-0005-0000-0000-0000681C0000}"/>
    <cellStyle name="Normal 10 6 7 6" xfId="6515" xr:uid="{00000000-0005-0000-0000-0000691C0000}"/>
    <cellStyle name="Normal 10 6 8" xfId="6516" xr:uid="{00000000-0005-0000-0000-00006A1C0000}"/>
    <cellStyle name="Normal 10 6 8 2" xfId="6517" xr:uid="{00000000-0005-0000-0000-00006B1C0000}"/>
    <cellStyle name="Normal 10 6 8 3" xfId="6518" xr:uid="{00000000-0005-0000-0000-00006C1C0000}"/>
    <cellStyle name="Normal 10 6 8 4" xfId="6519" xr:uid="{00000000-0005-0000-0000-00006D1C0000}"/>
    <cellStyle name="Normal 10 6 8 5" xfId="6520" xr:uid="{00000000-0005-0000-0000-00006E1C0000}"/>
    <cellStyle name="Normal 10 6 8 6" xfId="6521" xr:uid="{00000000-0005-0000-0000-00006F1C0000}"/>
    <cellStyle name="Normal 10 6 9" xfId="6522" xr:uid="{00000000-0005-0000-0000-0000701C0000}"/>
    <cellStyle name="Normal 10 7" xfId="6523" xr:uid="{00000000-0005-0000-0000-0000711C0000}"/>
    <cellStyle name="Normal 10 7 10" xfId="6524" xr:uid="{00000000-0005-0000-0000-0000721C0000}"/>
    <cellStyle name="Normal 10 7 11" xfId="6525" xr:uid="{00000000-0005-0000-0000-0000731C0000}"/>
    <cellStyle name="Normal 10 7 12" xfId="6526" xr:uid="{00000000-0005-0000-0000-0000741C0000}"/>
    <cellStyle name="Normal 10 7 13" xfId="6527" xr:uid="{00000000-0005-0000-0000-0000751C0000}"/>
    <cellStyle name="Normal 10 7 2" xfId="6528" xr:uid="{00000000-0005-0000-0000-0000761C0000}"/>
    <cellStyle name="Normal 10 7 2 2" xfId="6529" xr:uid="{00000000-0005-0000-0000-0000771C0000}"/>
    <cellStyle name="Normal 10 7 2 3" xfId="6530" xr:uid="{00000000-0005-0000-0000-0000781C0000}"/>
    <cellStyle name="Normal 10 7 2 4" xfId="6531" xr:uid="{00000000-0005-0000-0000-0000791C0000}"/>
    <cellStyle name="Normal 10 7 2 5" xfId="6532" xr:uid="{00000000-0005-0000-0000-00007A1C0000}"/>
    <cellStyle name="Normal 10 7 2 6" xfId="6533" xr:uid="{00000000-0005-0000-0000-00007B1C0000}"/>
    <cellStyle name="Normal 10 7 3" xfId="6534" xr:uid="{00000000-0005-0000-0000-00007C1C0000}"/>
    <cellStyle name="Normal 10 7 3 2" xfId="6535" xr:uid="{00000000-0005-0000-0000-00007D1C0000}"/>
    <cellStyle name="Normal 10 7 3 3" xfId="6536" xr:uid="{00000000-0005-0000-0000-00007E1C0000}"/>
    <cellStyle name="Normal 10 7 3 4" xfId="6537" xr:uid="{00000000-0005-0000-0000-00007F1C0000}"/>
    <cellStyle name="Normal 10 7 3 5" xfId="6538" xr:uid="{00000000-0005-0000-0000-0000801C0000}"/>
    <cellStyle name="Normal 10 7 3 6" xfId="6539" xr:uid="{00000000-0005-0000-0000-0000811C0000}"/>
    <cellStyle name="Normal 10 7 4" xfId="6540" xr:uid="{00000000-0005-0000-0000-0000821C0000}"/>
    <cellStyle name="Normal 10 7 4 2" xfId="6541" xr:uid="{00000000-0005-0000-0000-0000831C0000}"/>
    <cellStyle name="Normal 10 7 4 3" xfId="6542" xr:uid="{00000000-0005-0000-0000-0000841C0000}"/>
    <cellStyle name="Normal 10 7 4 4" xfId="6543" xr:uid="{00000000-0005-0000-0000-0000851C0000}"/>
    <cellStyle name="Normal 10 7 4 5" xfId="6544" xr:uid="{00000000-0005-0000-0000-0000861C0000}"/>
    <cellStyle name="Normal 10 7 4 6" xfId="6545" xr:uid="{00000000-0005-0000-0000-0000871C0000}"/>
    <cellStyle name="Normal 10 7 5" xfId="6546" xr:uid="{00000000-0005-0000-0000-0000881C0000}"/>
    <cellStyle name="Normal 10 7 5 2" xfId="6547" xr:uid="{00000000-0005-0000-0000-0000891C0000}"/>
    <cellStyle name="Normal 10 7 5 3" xfId="6548" xr:uid="{00000000-0005-0000-0000-00008A1C0000}"/>
    <cellStyle name="Normal 10 7 5 4" xfId="6549" xr:uid="{00000000-0005-0000-0000-00008B1C0000}"/>
    <cellStyle name="Normal 10 7 5 5" xfId="6550" xr:uid="{00000000-0005-0000-0000-00008C1C0000}"/>
    <cellStyle name="Normal 10 7 5 6" xfId="6551" xr:uid="{00000000-0005-0000-0000-00008D1C0000}"/>
    <cellStyle name="Normal 10 7 6" xfId="6552" xr:uid="{00000000-0005-0000-0000-00008E1C0000}"/>
    <cellStyle name="Normal 10 7 6 2" xfId="6553" xr:uid="{00000000-0005-0000-0000-00008F1C0000}"/>
    <cellStyle name="Normal 10 7 6 3" xfId="6554" xr:uid="{00000000-0005-0000-0000-0000901C0000}"/>
    <cellStyle name="Normal 10 7 6 4" xfId="6555" xr:uid="{00000000-0005-0000-0000-0000911C0000}"/>
    <cellStyle name="Normal 10 7 6 5" xfId="6556" xr:uid="{00000000-0005-0000-0000-0000921C0000}"/>
    <cellStyle name="Normal 10 7 6 6" xfId="6557" xr:uid="{00000000-0005-0000-0000-0000931C0000}"/>
    <cellStyle name="Normal 10 7 7" xfId="6558" xr:uid="{00000000-0005-0000-0000-0000941C0000}"/>
    <cellStyle name="Normal 10 7 7 2" xfId="6559" xr:uid="{00000000-0005-0000-0000-0000951C0000}"/>
    <cellStyle name="Normal 10 7 7 3" xfId="6560" xr:uid="{00000000-0005-0000-0000-0000961C0000}"/>
    <cellStyle name="Normal 10 7 7 4" xfId="6561" xr:uid="{00000000-0005-0000-0000-0000971C0000}"/>
    <cellStyle name="Normal 10 7 7 5" xfId="6562" xr:uid="{00000000-0005-0000-0000-0000981C0000}"/>
    <cellStyle name="Normal 10 7 7 6" xfId="6563" xr:uid="{00000000-0005-0000-0000-0000991C0000}"/>
    <cellStyle name="Normal 10 7 8" xfId="6564" xr:uid="{00000000-0005-0000-0000-00009A1C0000}"/>
    <cellStyle name="Normal 10 7 8 2" xfId="6565" xr:uid="{00000000-0005-0000-0000-00009B1C0000}"/>
    <cellStyle name="Normal 10 7 8 3" xfId="6566" xr:uid="{00000000-0005-0000-0000-00009C1C0000}"/>
    <cellStyle name="Normal 10 7 8 4" xfId="6567" xr:uid="{00000000-0005-0000-0000-00009D1C0000}"/>
    <cellStyle name="Normal 10 7 8 5" xfId="6568" xr:uid="{00000000-0005-0000-0000-00009E1C0000}"/>
    <cellStyle name="Normal 10 7 8 6" xfId="6569" xr:uid="{00000000-0005-0000-0000-00009F1C0000}"/>
    <cellStyle name="Normal 10 7 9" xfId="6570" xr:uid="{00000000-0005-0000-0000-0000A01C0000}"/>
    <cellStyle name="Normal 10 8" xfId="6571" xr:uid="{00000000-0005-0000-0000-0000A11C0000}"/>
    <cellStyle name="Normal 10 8 10" xfId="6572" xr:uid="{00000000-0005-0000-0000-0000A21C0000}"/>
    <cellStyle name="Normal 10 8 11" xfId="6573" xr:uid="{00000000-0005-0000-0000-0000A31C0000}"/>
    <cellStyle name="Normal 10 8 12" xfId="6574" xr:uid="{00000000-0005-0000-0000-0000A41C0000}"/>
    <cellStyle name="Normal 10 8 13" xfId="6575" xr:uid="{00000000-0005-0000-0000-0000A51C0000}"/>
    <cellStyle name="Normal 10 8 2" xfId="6576" xr:uid="{00000000-0005-0000-0000-0000A61C0000}"/>
    <cellStyle name="Normal 10 8 2 2" xfId="6577" xr:uid="{00000000-0005-0000-0000-0000A71C0000}"/>
    <cellStyle name="Normal 10 8 2 3" xfId="6578" xr:uid="{00000000-0005-0000-0000-0000A81C0000}"/>
    <cellStyle name="Normal 10 8 2 4" xfId="6579" xr:uid="{00000000-0005-0000-0000-0000A91C0000}"/>
    <cellStyle name="Normal 10 8 2 5" xfId="6580" xr:uid="{00000000-0005-0000-0000-0000AA1C0000}"/>
    <cellStyle name="Normal 10 8 2 6" xfId="6581" xr:uid="{00000000-0005-0000-0000-0000AB1C0000}"/>
    <cellStyle name="Normal 10 8 3" xfId="6582" xr:uid="{00000000-0005-0000-0000-0000AC1C0000}"/>
    <cellStyle name="Normal 10 8 3 2" xfId="6583" xr:uid="{00000000-0005-0000-0000-0000AD1C0000}"/>
    <cellStyle name="Normal 10 8 3 3" xfId="6584" xr:uid="{00000000-0005-0000-0000-0000AE1C0000}"/>
    <cellStyle name="Normal 10 8 3 4" xfId="6585" xr:uid="{00000000-0005-0000-0000-0000AF1C0000}"/>
    <cellStyle name="Normal 10 8 3 5" xfId="6586" xr:uid="{00000000-0005-0000-0000-0000B01C0000}"/>
    <cellStyle name="Normal 10 8 3 6" xfId="6587" xr:uid="{00000000-0005-0000-0000-0000B11C0000}"/>
    <cellStyle name="Normal 10 8 4" xfId="6588" xr:uid="{00000000-0005-0000-0000-0000B21C0000}"/>
    <cellStyle name="Normal 10 8 4 2" xfId="6589" xr:uid="{00000000-0005-0000-0000-0000B31C0000}"/>
    <cellStyle name="Normal 10 8 4 3" xfId="6590" xr:uid="{00000000-0005-0000-0000-0000B41C0000}"/>
    <cellStyle name="Normal 10 8 4 4" xfId="6591" xr:uid="{00000000-0005-0000-0000-0000B51C0000}"/>
    <cellStyle name="Normal 10 8 4 5" xfId="6592" xr:uid="{00000000-0005-0000-0000-0000B61C0000}"/>
    <cellStyle name="Normal 10 8 4 6" xfId="6593" xr:uid="{00000000-0005-0000-0000-0000B71C0000}"/>
    <cellStyle name="Normal 10 8 5" xfId="6594" xr:uid="{00000000-0005-0000-0000-0000B81C0000}"/>
    <cellStyle name="Normal 10 8 5 2" xfId="6595" xr:uid="{00000000-0005-0000-0000-0000B91C0000}"/>
    <cellStyle name="Normal 10 8 5 3" xfId="6596" xr:uid="{00000000-0005-0000-0000-0000BA1C0000}"/>
    <cellStyle name="Normal 10 8 5 4" xfId="6597" xr:uid="{00000000-0005-0000-0000-0000BB1C0000}"/>
    <cellStyle name="Normal 10 8 5 5" xfId="6598" xr:uid="{00000000-0005-0000-0000-0000BC1C0000}"/>
    <cellStyle name="Normal 10 8 5 6" xfId="6599" xr:uid="{00000000-0005-0000-0000-0000BD1C0000}"/>
    <cellStyle name="Normal 10 8 6" xfId="6600" xr:uid="{00000000-0005-0000-0000-0000BE1C0000}"/>
    <cellStyle name="Normal 10 8 6 2" xfId="6601" xr:uid="{00000000-0005-0000-0000-0000BF1C0000}"/>
    <cellStyle name="Normal 10 8 6 3" xfId="6602" xr:uid="{00000000-0005-0000-0000-0000C01C0000}"/>
    <cellStyle name="Normal 10 8 6 4" xfId="6603" xr:uid="{00000000-0005-0000-0000-0000C11C0000}"/>
    <cellStyle name="Normal 10 8 6 5" xfId="6604" xr:uid="{00000000-0005-0000-0000-0000C21C0000}"/>
    <cellStyle name="Normal 10 8 6 6" xfId="6605" xr:uid="{00000000-0005-0000-0000-0000C31C0000}"/>
    <cellStyle name="Normal 10 8 7" xfId="6606" xr:uid="{00000000-0005-0000-0000-0000C41C0000}"/>
    <cellStyle name="Normal 10 8 7 2" xfId="6607" xr:uid="{00000000-0005-0000-0000-0000C51C0000}"/>
    <cellStyle name="Normal 10 8 7 3" xfId="6608" xr:uid="{00000000-0005-0000-0000-0000C61C0000}"/>
    <cellStyle name="Normal 10 8 7 4" xfId="6609" xr:uid="{00000000-0005-0000-0000-0000C71C0000}"/>
    <cellStyle name="Normal 10 8 7 5" xfId="6610" xr:uid="{00000000-0005-0000-0000-0000C81C0000}"/>
    <cellStyle name="Normal 10 8 7 6" xfId="6611" xr:uid="{00000000-0005-0000-0000-0000C91C0000}"/>
    <cellStyle name="Normal 10 8 8" xfId="6612" xr:uid="{00000000-0005-0000-0000-0000CA1C0000}"/>
    <cellStyle name="Normal 10 8 8 2" xfId="6613" xr:uid="{00000000-0005-0000-0000-0000CB1C0000}"/>
    <cellStyle name="Normal 10 8 8 3" xfId="6614" xr:uid="{00000000-0005-0000-0000-0000CC1C0000}"/>
    <cellStyle name="Normal 10 8 8 4" xfId="6615" xr:uid="{00000000-0005-0000-0000-0000CD1C0000}"/>
    <cellStyle name="Normal 10 8 8 5" xfId="6616" xr:uid="{00000000-0005-0000-0000-0000CE1C0000}"/>
    <cellStyle name="Normal 10 8 8 6" xfId="6617" xr:uid="{00000000-0005-0000-0000-0000CF1C0000}"/>
    <cellStyle name="Normal 10 8 9" xfId="6618" xr:uid="{00000000-0005-0000-0000-0000D01C0000}"/>
    <cellStyle name="Normal 10 9" xfId="6619" xr:uid="{00000000-0005-0000-0000-0000D11C0000}"/>
    <cellStyle name="Normal 10 9 10" xfId="6620" xr:uid="{00000000-0005-0000-0000-0000D21C0000}"/>
    <cellStyle name="Normal 10 9 11" xfId="6621" xr:uid="{00000000-0005-0000-0000-0000D31C0000}"/>
    <cellStyle name="Normal 10 9 12" xfId="6622" xr:uid="{00000000-0005-0000-0000-0000D41C0000}"/>
    <cellStyle name="Normal 10 9 13" xfId="6623" xr:uid="{00000000-0005-0000-0000-0000D51C0000}"/>
    <cellStyle name="Normal 10 9 2" xfId="6624" xr:uid="{00000000-0005-0000-0000-0000D61C0000}"/>
    <cellStyle name="Normal 10 9 2 2" xfId="6625" xr:uid="{00000000-0005-0000-0000-0000D71C0000}"/>
    <cellStyle name="Normal 10 9 2 3" xfId="6626" xr:uid="{00000000-0005-0000-0000-0000D81C0000}"/>
    <cellStyle name="Normal 10 9 2 4" xfId="6627" xr:uid="{00000000-0005-0000-0000-0000D91C0000}"/>
    <cellStyle name="Normal 10 9 2 5" xfId="6628" xr:uid="{00000000-0005-0000-0000-0000DA1C0000}"/>
    <cellStyle name="Normal 10 9 2 6" xfId="6629" xr:uid="{00000000-0005-0000-0000-0000DB1C0000}"/>
    <cellStyle name="Normal 10 9 3" xfId="6630" xr:uid="{00000000-0005-0000-0000-0000DC1C0000}"/>
    <cellStyle name="Normal 10 9 3 2" xfId="6631" xr:uid="{00000000-0005-0000-0000-0000DD1C0000}"/>
    <cellStyle name="Normal 10 9 3 3" xfId="6632" xr:uid="{00000000-0005-0000-0000-0000DE1C0000}"/>
    <cellStyle name="Normal 10 9 3 4" xfId="6633" xr:uid="{00000000-0005-0000-0000-0000DF1C0000}"/>
    <cellStyle name="Normal 10 9 3 5" xfId="6634" xr:uid="{00000000-0005-0000-0000-0000E01C0000}"/>
    <cellStyle name="Normal 10 9 3 6" xfId="6635" xr:uid="{00000000-0005-0000-0000-0000E11C0000}"/>
    <cellStyle name="Normal 10 9 4" xfId="6636" xr:uid="{00000000-0005-0000-0000-0000E21C0000}"/>
    <cellStyle name="Normal 10 9 4 2" xfId="6637" xr:uid="{00000000-0005-0000-0000-0000E31C0000}"/>
    <cellStyle name="Normal 10 9 4 3" xfId="6638" xr:uid="{00000000-0005-0000-0000-0000E41C0000}"/>
    <cellStyle name="Normal 10 9 4 4" xfId="6639" xr:uid="{00000000-0005-0000-0000-0000E51C0000}"/>
    <cellStyle name="Normal 10 9 4 5" xfId="6640" xr:uid="{00000000-0005-0000-0000-0000E61C0000}"/>
    <cellStyle name="Normal 10 9 4 6" xfId="6641" xr:uid="{00000000-0005-0000-0000-0000E71C0000}"/>
    <cellStyle name="Normal 10 9 5" xfId="6642" xr:uid="{00000000-0005-0000-0000-0000E81C0000}"/>
    <cellStyle name="Normal 10 9 5 2" xfId="6643" xr:uid="{00000000-0005-0000-0000-0000E91C0000}"/>
    <cellStyle name="Normal 10 9 5 3" xfId="6644" xr:uid="{00000000-0005-0000-0000-0000EA1C0000}"/>
    <cellStyle name="Normal 10 9 5 4" xfId="6645" xr:uid="{00000000-0005-0000-0000-0000EB1C0000}"/>
    <cellStyle name="Normal 10 9 5 5" xfId="6646" xr:uid="{00000000-0005-0000-0000-0000EC1C0000}"/>
    <cellStyle name="Normal 10 9 5 6" xfId="6647" xr:uid="{00000000-0005-0000-0000-0000ED1C0000}"/>
    <cellStyle name="Normal 10 9 6" xfId="6648" xr:uid="{00000000-0005-0000-0000-0000EE1C0000}"/>
    <cellStyle name="Normal 10 9 6 2" xfId="6649" xr:uid="{00000000-0005-0000-0000-0000EF1C0000}"/>
    <cellStyle name="Normal 10 9 6 3" xfId="6650" xr:uid="{00000000-0005-0000-0000-0000F01C0000}"/>
    <cellStyle name="Normal 10 9 6 4" xfId="6651" xr:uid="{00000000-0005-0000-0000-0000F11C0000}"/>
    <cellStyle name="Normal 10 9 6 5" xfId="6652" xr:uid="{00000000-0005-0000-0000-0000F21C0000}"/>
    <cellStyle name="Normal 10 9 6 6" xfId="6653" xr:uid="{00000000-0005-0000-0000-0000F31C0000}"/>
    <cellStyle name="Normal 10 9 7" xfId="6654" xr:uid="{00000000-0005-0000-0000-0000F41C0000}"/>
    <cellStyle name="Normal 10 9 7 2" xfId="6655" xr:uid="{00000000-0005-0000-0000-0000F51C0000}"/>
    <cellStyle name="Normal 10 9 7 3" xfId="6656" xr:uid="{00000000-0005-0000-0000-0000F61C0000}"/>
    <cellStyle name="Normal 10 9 7 4" xfId="6657" xr:uid="{00000000-0005-0000-0000-0000F71C0000}"/>
    <cellStyle name="Normal 10 9 7 5" xfId="6658" xr:uid="{00000000-0005-0000-0000-0000F81C0000}"/>
    <cellStyle name="Normal 10 9 7 6" xfId="6659" xr:uid="{00000000-0005-0000-0000-0000F91C0000}"/>
    <cellStyle name="Normal 10 9 8" xfId="6660" xr:uid="{00000000-0005-0000-0000-0000FA1C0000}"/>
    <cellStyle name="Normal 10 9 8 2" xfId="6661" xr:uid="{00000000-0005-0000-0000-0000FB1C0000}"/>
    <cellStyle name="Normal 10 9 8 3" xfId="6662" xr:uid="{00000000-0005-0000-0000-0000FC1C0000}"/>
    <cellStyle name="Normal 10 9 8 4" xfId="6663" xr:uid="{00000000-0005-0000-0000-0000FD1C0000}"/>
    <cellStyle name="Normal 10 9 8 5" xfId="6664" xr:uid="{00000000-0005-0000-0000-0000FE1C0000}"/>
    <cellStyle name="Normal 10 9 8 6" xfId="6665" xr:uid="{00000000-0005-0000-0000-0000FF1C0000}"/>
    <cellStyle name="Normal 10 9 9" xfId="6666" xr:uid="{00000000-0005-0000-0000-0000001D0000}"/>
    <cellStyle name="Normal 100" xfId="6667" xr:uid="{00000000-0005-0000-0000-0000011D0000}"/>
    <cellStyle name="Normal 101" xfId="6668" xr:uid="{00000000-0005-0000-0000-0000021D0000}"/>
    <cellStyle name="Normal 102" xfId="6669" xr:uid="{00000000-0005-0000-0000-0000031D0000}"/>
    <cellStyle name="Normal 103" xfId="6670" xr:uid="{00000000-0005-0000-0000-0000041D0000}"/>
    <cellStyle name="Normal 104" xfId="6671" xr:uid="{00000000-0005-0000-0000-0000051D0000}"/>
    <cellStyle name="Normal 105" xfId="6672" xr:uid="{00000000-0005-0000-0000-0000061D0000}"/>
    <cellStyle name="Normal 106" xfId="6673" xr:uid="{00000000-0005-0000-0000-0000071D0000}"/>
    <cellStyle name="Normal 107" xfId="6674" xr:uid="{00000000-0005-0000-0000-0000081D0000}"/>
    <cellStyle name="Normal 108" xfId="6675" xr:uid="{00000000-0005-0000-0000-0000091D0000}"/>
    <cellStyle name="Normal 109" xfId="6676" xr:uid="{00000000-0005-0000-0000-00000A1D0000}"/>
    <cellStyle name="Normal 11" xfId="826" xr:uid="{00000000-0005-0000-0000-00000B1D0000}"/>
    <cellStyle name="Normal 11 10" xfId="6677" xr:uid="{00000000-0005-0000-0000-00000C1D0000}"/>
    <cellStyle name="Normal 11 10 10" xfId="6678" xr:uid="{00000000-0005-0000-0000-00000D1D0000}"/>
    <cellStyle name="Normal 11 10 11" xfId="6679" xr:uid="{00000000-0005-0000-0000-00000E1D0000}"/>
    <cellStyle name="Normal 11 10 12" xfId="6680" xr:uid="{00000000-0005-0000-0000-00000F1D0000}"/>
    <cellStyle name="Normal 11 10 13" xfId="6681" xr:uid="{00000000-0005-0000-0000-0000101D0000}"/>
    <cellStyle name="Normal 11 10 14" xfId="6682" xr:uid="{00000000-0005-0000-0000-0000111D0000}"/>
    <cellStyle name="Normal 11 10 15" xfId="6683" xr:uid="{00000000-0005-0000-0000-0000121D0000}"/>
    <cellStyle name="Normal 11 10 16" xfId="6684" xr:uid="{00000000-0005-0000-0000-0000131D0000}"/>
    <cellStyle name="Normal 11 10 17" xfId="6685" xr:uid="{00000000-0005-0000-0000-0000141D0000}"/>
    <cellStyle name="Normal 11 10 18" xfId="6686" xr:uid="{00000000-0005-0000-0000-0000151D0000}"/>
    <cellStyle name="Normal 11 10 19" xfId="6687" xr:uid="{00000000-0005-0000-0000-0000161D0000}"/>
    <cellStyle name="Normal 11 10 2" xfId="6688" xr:uid="{00000000-0005-0000-0000-0000171D0000}"/>
    <cellStyle name="Normal 11 10 2 2" xfId="6689" xr:uid="{00000000-0005-0000-0000-0000181D0000}"/>
    <cellStyle name="Normal 11 10 2 3" xfId="6690" xr:uid="{00000000-0005-0000-0000-0000191D0000}"/>
    <cellStyle name="Normal 11 10 2 4" xfId="6691" xr:uid="{00000000-0005-0000-0000-00001A1D0000}"/>
    <cellStyle name="Normal 11 10 20" xfId="6692" xr:uid="{00000000-0005-0000-0000-00001B1D0000}"/>
    <cellStyle name="Normal 11 10 21" xfId="6693" xr:uid="{00000000-0005-0000-0000-00001C1D0000}"/>
    <cellStyle name="Normal 11 10 22" xfId="6694" xr:uid="{00000000-0005-0000-0000-00001D1D0000}"/>
    <cellStyle name="Normal 11 10 23" xfId="6695" xr:uid="{00000000-0005-0000-0000-00001E1D0000}"/>
    <cellStyle name="Normal 11 10 24" xfId="6696" xr:uid="{00000000-0005-0000-0000-00001F1D0000}"/>
    <cellStyle name="Normal 11 10 25" xfId="6697" xr:uid="{00000000-0005-0000-0000-0000201D0000}"/>
    <cellStyle name="Normal 11 10 26" xfId="6698" xr:uid="{00000000-0005-0000-0000-0000211D0000}"/>
    <cellStyle name="Normal 11 10 27" xfId="6699" xr:uid="{00000000-0005-0000-0000-0000221D0000}"/>
    <cellStyle name="Normal 11 10 28" xfId="6700" xr:uid="{00000000-0005-0000-0000-0000231D0000}"/>
    <cellStyle name="Normal 11 10 29" xfId="6701" xr:uid="{00000000-0005-0000-0000-0000241D0000}"/>
    <cellStyle name="Normal 11 10 3" xfId="6702" xr:uid="{00000000-0005-0000-0000-0000251D0000}"/>
    <cellStyle name="Normal 11 10 3 2" xfId="6703" xr:uid="{00000000-0005-0000-0000-0000261D0000}"/>
    <cellStyle name="Normal 11 10 3 3" xfId="6704" xr:uid="{00000000-0005-0000-0000-0000271D0000}"/>
    <cellStyle name="Normal 11 10 3 4" xfId="6705" xr:uid="{00000000-0005-0000-0000-0000281D0000}"/>
    <cellStyle name="Normal 11 10 30" xfId="6706" xr:uid="{00000000-0005-0000-0000-0000291D0000}"/>
    <cellStyle name="Normal 11 10 31" xfId="6707" xr:uid="{00000000-0005-0000-0000-00002A1D0000}"/>
    <cellStyle name="Normal 11 10 32" xfId="6708" xr:uid="{00000000-0005-0000-0000-00002B1D0000}"/>
    <cellStyle name="Normal 11 10 33" xfId="6709" xr:uid="{00000000-0005-0000-0000-00002C1D0000}"/>
    <cellStyle name="Normal 11 10 34" xfId="6710" xr:uid="{00000000-0005-0000-0000-00002D1D0000}"/>
    <cellStyle name="Normal 11 10 35" xfId="6711" xr:uid="{00000000-0005-0000-0000-00002E1D0000}"/>
    <cellStyle name="Normal 11 10 36" xfId="6712" xr:uid="{00000000-0005-0000-0000-00002F1D0000}"/>
    <cellStyle name="Normal 11 10 37" xfId="6713" xr:uid="{00000000-0005-0000-0000-0000301D0000}"/>
    <cellStyle name="Normal 11 10 38" xfId="6714" xr:uid="{00000000-0005-0000-0000-0000311D0000}"/>
    <cellStyle name="Normal 11 10 39" xfId="6715" xr:uid="{00000000-0005-0000-0000-0000321D0000}"/>
    <cellStyle name="Normal 11 10 4" xfId="6716" xr:uid="{00000000-0005-0000-0000-0000331D0000}"/>
    <cellStyle name="Normal 11 10 40" xfId="6717" xr:uid="{00000000-0005-0000-0000-0000341D0000}"/>
    <cellStyle name="Normal 11 10 41" xfId="6718" xr:uid="{00000000-0005-0000-0000-0000351D0000}"/>
    <cellStyle name="Normal 11 10 42" xfId="6719" xr:uid="{00000000-0005-0000-0000-0000361D0000}"/>
    <cellStyle name="Normal 11 10 43" xfId="6720" xr:uid="{00000000-0005-0000-0000-0000371D0000}"/>
    <cellStyle name="Normal 11 10 44" xfId="6721" xr:uid="{00000000-0005-0000-0000-0000381D0000}"/>
    <cellStyle name="Normal 11 10 45" xfId="6722" xr:uid="{00000000-0005-0000-0000-0000391D0000}"/>
    <cellStyle name="Normal 11 10 46" xfId="6723" xr:uid="{00000000-0005-0000-0000-00003A1D0000}"/>
    <cellStyle name="Normal 11 10 47" xfId="6724" xr:uid="{00000000-0005-0000-0000-00003B1D0000}"/>
    <cellStyle name="Normal 11 10 48" xfId="6725" xr:uid="{00000000-0005-0000-0000-00003C1D0000}"/>
    <cellStyle name="Normal 11 10 49" xfId="6726" xr:uid="{00000000-0005-0000-0000-00003D1D0000}"/>
    <cellStyle name="Normal 11 10 5" xfId="6727" xr:uid="{00000000-0005-0000-0000-00003E1D0000}"/>
    <cellStyle name="Normal 11 10 50" xfId="6728" xr:uid="{00000000-0005-0000-0000-00003F1D0000}"/>
    <cellStyle name="Normal 11 10 51" xfId="6729" xr:uid="{00000000-0005-0000-0000-0000401D0000}"/>
    <cellStyle name="Normal 11 10 52" xfId="6730" xr:uid="{00000000-0005-0000-0000-0000411D0000}"/>
    <cellStyle name="Normal 11 10 6" xfId="6731" xr:uid="{00000000-0005-0000-0000-0000421D0000}"/>
    <cellStyle name="Normal 11 10 7" xfId="6732" xr:uid="{00000000-0005-0000-0000-0000431D0000}"/>
    <cellStyle name="Normal 11 10 8" xfId="6733" xr:uid="{00000000-0005-0000-0000-0000441D0000}"/>
    <cellStyle name="Normal 11 10 9" xfId="6734" xr:uid="{00000000-0005-0000-0000-0000451D0000}"/>
    <cellStyle name="Normal 11 11" xfId="6735" xr:uid="{00000000-0005-0000-0000-0000461D0000}"/>
    <cellStyle name="Normal 11 11 10" xfId="6736" xr:uid="{00000000-0005-0000-0000-0000471D0000}"/>
    <cellStyle name="Normal 11 11 11" xfId="6737" xr:uid="{00000000-0005-0000-0000-0000481D0000}"/>
    <cellStyle name="Normal 11 11 12" xfId="6738" xr:uid="{00000000-0005-0000-0000-0000491D0000}"/>
    <cellStyle name="Normal 11 11 13" xfId="6739" xr:uid="{00000000-0005-0000-0000-00004A1D0000}"/>
    <cellStyle name="Normal 11 11 14" xfId="6740" xr:uid="{00000000-0005-0000-0000-00004B1D0000}"/>
    <cellStyle name="Normal 11 11 15" xfId="6741" xr:uid="{00000000-0005-0000-0000-00004C1D0000}"/>
    <cellStyle name="Normal 11 11 16" xfId="6742" xr:uid="{00000000-0005-0000-0000-00004D1D0000}"/>
    <cellStyle name="Normal 11 11 17" xfId="6743" xr:uid="{00000000-0005-0000-0000-00004E1D0000}"/>
    <cellStyle name="Normal 11 11 18" xfId="6744" xr:uid="{00000000-0005-0000-0000-00004F1D0000}"/>
    <cellStyle name="Normal 11 11 19" xfId="6745" xr:uid="{00000000-0005-0000-0000-0000501D0000}"/>
    <cellStyle name="Normal 11 11 2" xfId="6746" xr:uid="{00000000-0005-0000-0000-0000511D0000}"/>
    <cellStyle name="Normal 11 11 2 2" xfId="6747" xr:uid="{00000000-0005-0000-0000-0000521D0000}"/>
    <cellStyle name="Normal 11 11 2 3" xfId="6748" xr:uid="{00000000-0005-0000-0000-0000531D0000}"/>
    <cellStyle name="Normal 11 11 2 4" xfId="6749" xr:uid="{00000000-0005-0000-0000-0000541D0000}"/>
    <cellStyle name="Normal 11 11 20" xfId="6750" xr:uid="{00000000-0005-0000-0000-0000551D0000}"/>
    <cellStyle name="Normal 11 11 21" xfId="6751" xr:uid="{00000000-0005-0000-0000-0000561D0000}"/>
    <cellStyle name="Normal 11 11 22" xfId="6752" xr:uid="{00000000-0005-0000-0000-0000571D0000}"/>
    <cellStyle name="Normal 11 11 23" xfId="6753" xr:uid="{00000000-0005-0000-0000-0000581D0000}"/>
    <cellStyle name="Normal 11 11 24" xfId="6754" xr:uid="{00000000-0005-0000-0000-0000591D0000}"/>
    <cellStyle name="Normal 11 11 25" xfId="6755" xr:uid="{00000000-0005-0000-0000-00005A1D0000}"/>
    <cellStyle name="Normal 11 11 26" xfId="6756" xr:uid="{00000000-0005-0000-0000-00005B1D0000}"/>
    <cellStyle name="Normal 11 11 27" xfId="6757" xr:uid="{00000000-0005-0000-0000-00005C1D0000}"/>
    <cellStyle name="Normal 11 11 28" xfId="6758" xr:uid="{00000000-0005-0000-0000-00005D1D0000}"/>
    <cellStyle name="Normal 11 11 29" xfId="6759" xr:uid="{00000000-0005-0000-0000-00005E1D0000}"/>
    <cellStyle name="Normal 11 11 3" xfId="6760" xr:uid="{00000000-0005-0000-0000-00005F1D0000}"/>
    <cellStyle name="Normal 11 11 3 2" xfId="6761" xr:uid="{00000000-0005-0000-0000-0000601D0000}"/>
    <cellStyle name="Normal 11 11 3 3" xfId="6762" xr:uid="{00000000-0005-0000-0000-0000611D0000}"/>
    <cellStyle name="Normal 11 11 3 4" xfId="6763" xr:uid="{00000000-0005-0000-0000-0000621D0000}"/>
    <cellStyle name="Normal 11 11 30" xfId="6764" xr:uid="{00000000-0005-0000-0000-0000631D0000}"/>
    <cellStyle name="Normal 11 11 31" xfId="6765" xr:uid="{00000000-0005-0000-0000-0000641D0000}"/>
    <cellStyle name="Normal 11 11 32" xfId="6766" xr:uid="{00000000-0005-0000-0000-0000651D0000}"/>
    <cellStyle name="Normal 11 11 33" xfId="6767" xr:uid="{00000000-0005-0000-0000-0000661D0000}"/>
    <cellStyle name="Normal 11 11 34" xfId="6768" xr:uid="{00000000-0005-0000-0000-0000671D0000}"/>
    <cellStyle name="Normal 11 11 35" xfId="6769" xr:uid="{00000000-0005-0000-0000-0000681D0000}"/>
    <cellStyle name="Normal 11 11 36" xfId="6770" xr:uid="{00000000-0005-0000-0000-0000691D0000}"/>
    <cellStyle name="Normal 11 11 37" xfId="6771" xr:uid="{00000000-0005-0000-0000-00006A1D0000}"/>
    <cellStyle name="Normal 11 11 38" xfId="6772" xr:uid="{00000000-0005-0000-0000-00006B1D0000}"/>
    <cellStyle name="Normal 11 11 39" xfId="6773" xr:uid="{00000000-0005-0000-0000-00006C1D0000}"/>
    <cellStyle name="Normal 11 11 4" xfId="6774" xr:uid="{00000000-0005-0000-0000-00006D1D0000}"/>
    <cellStyle name="Normal 11 11 40" xfId="6775" xr:uid="{00000000-0005-0000-0000-00006E1D0000}"/>
    <cellStyle name="Normal 11 11 41" xfId="6776" xr:uid="{00000000-0005-0000-0000-00006F1D0000}"/>
    <cellStyle name="Normal 11 11 42" xfId="6777" xr:uid="{00000000-0005-0000-0000-0000701D0000}"/>
    <cellStyle name="Normal 11 11 43" xfId="6778" xr:uid="{00000000-0005-0000-0000-0000711D0000}"/>
    <cellStyle name="Normal 11 11 44" xfId="6779" xr:uid="{00000000-0005-0000-0000-0000721D0000}"/>
    <cellStyle name="Normal 11 11 45" xfId="6780" xr:uid="{00000000-0005-0000-0000-0000731D0000}"/>
    <cellStyle name="Normal 11 11 5" xfId="6781" xr:uid="{00000000-0005-0000-0000-0000741D0000}"/>
    <cellStyle name="Normal 11 11 6" xfId="6782" xr:uid="{00000000-0005-0000-0000-0000751D0000}"/>
    <cellStyle name="Normal 11 11 7" xfId="6783" xr:uid="{00000000-0005-0000-0000-0000761D0000}"/>
    <cellStyle name="Normal 11 11 8" xfId="6784" xr:uid="{00000000-0005-0000-0000-0000771D0000}"/>
    <cellStyle name="Normal 11 11 9" xfId="6785" xr:uid="{00000000-0005-0000-0000-0000781D0000}"/>
    <cellStyle name="Normal 11 12" xfId="6786" xr:uid="{00000000-0005-0000-0000-0000791D0000}"/>
    <cellStyle name="Normal 11 12 10" xfId="6787" xr:uid="{00000000-0005-0000-0000-00007A1D0000}"/>
    <cellStyle name="Normal 11 12 11" xfId="6788" xr:uid="{00000000-0005-0000-0000-00007B1D0000}"/>
    <cellStyle name="Normal 11 12 12" xfId="6789" xr:uid="{00000000-0005-0000-0000-00007C1D0000}"/>
    <cellStyle name="Normal 11 12 13" xfId="6790" xr:uid="{00000000-0005-0000-0000-00007D1D0000}"/>
    <cellStyle name="Normal 11 12 14" xfId="6791" xr:uid="{00000000-0005-0000-0000-00007E1D0000}"/>
    <cellStyle name="Normal 11 12 15" xfId="6792" xr:uid="{00000000-0005-0000-0000-00007F1D0000}"/>
    <cellStyle name="Normal 11 12 16" xfId="6793" xr:uid="{00000000-0005-0000-0000-0000801D0000}"/>
    <cellStyle name="Normal 11 12 17" xfId="6794" xr:uid="{00000000-0005-0000-0000-0000811D0000}"/>
    <cellStyle name="Normal 11 12 18" xfId="6795" xr:uid="{00000000-0005-0000-0000-0000821D0000}"/>
    <cellStyle name="Normal 11 12 19" xfId="6796" xr:uid="{00000000-0005-0000-0000-0000831D0000}"/>
    <cellStyle name="Normal 11 12 2" xfId="6797" xr:uid="{00000000-0005-0000-0000-0000841D0000}"/>
    <cellStyle name="Normal 11 12 2 2" xfId="6798" xr:uid="{00000000-0005-0000-0000-0000851D0000}"/>
    <cellStyle name="Normal 11 12 2 3" xfId="6799" xr:uid="{00000000-0005-0000-0000-0000861D0000}"/>
    <cellStyle name="Normal 11 12 2 4" xfId="6800" xr:uid="{00000000-0005-0000-0000-0000871D0000}"/>
    <cellStyle name="Normal 11 12 20" xfId="6801" xr:uid="{00000000-0005-0000-0000-0000881D0000}"/>
    <cellStyle name="Normal 11 12 21" xfId="6802" xr:uid="{00000000-0005-0000-0000-0000891D0000}"/>
    <cellStyle name="Normal 11 12 22" xfId="6803" xr:uid="{00000000-0005-0000-0000-00008A1D0000}"/>
    <cellStyle name="Normal 11 12 23" xfId="6804" xr:uid="{00000000-0005-0000-0000-00008B1D0000}"/>
    <cellStyle name="Normal 11 12 24" xfId="6805" xr:uid="{00000000-0005-0000-0000-00008C1D0000}"/>
    <cellStyle name="Normal 11 12 25" xfId="6806" xr:uid="{00000000-0005-0000-0000-00008D1D0000}"/>
    <cellStyle name="Normal 11 12 26" xfId="6807" xr:uid="{00000000-0005-0000-0000-00008E1D0000}"/>
    <cellStyle name="Normal 11 12 27" xfId="6808" xr:uid="{00000000-0005-0000-0000-00008F1D0000}"/>
    <cellStyle name="Normal 11 12 28" xfId="6809" xr:uid="{00000000-0005-0000-0000-0000901D0000}"/>
    <cellStyle name="Normal 11 12 29" xfId="6810" xr:uid="{00000000-0005-0000-0000-0000911D0000}"/>
    <cellStyle name="Normal 11 12 3" xfId="6811" xr:uid="{00000000-0005-0000-0000-0000921D0000}"/>
    <cellStyle name="Normal 11 12 3 2" xfId="6812" xr:uid="{00000000-0005-0000-0000-0000931D0000}"/>
    <cellStyle name="Normal 11 12 3 3" xfId="6813" xr:uid="{00000000-0005-0000-0000-0000941D0000}"/>
    <cellStyle name="Normal 11 12 3 4" xfId="6814" xr:uid="{00000000-0005-0000-0000-0000951D0000}"/>
    <cellStyle name="Normal 11 12 30" xfId="6815" xr:uid="{00000000-0005-0000-0000-0000961D0000}"/>
    <cellStyle name="Normal 11 12 31" xfId="6816" xr:uid="{00000000-0005-0000-0000-0000971D0000}"/>
    <cellStyle name="Normal 11 12 32" xfId="6817" xr:uid="{00000000-0005-0000-0000-0000981D0000}"/>
    <cellStyle name="Normal 11 12 33" xfId="6818" xr:uid="{00000000-0005-0000-0000-0000991D0000}"/>
    <cellStyle name="Normal 11 12 34" xfId="6819" xr:uid="{00000000-0005-0000-0000-00009A1D0000}"/>
    <cellStyle name="Normal 11 12 35" xfId="6820" xr:uid="{00000000-0005-0000-0000-00009B1D0000}"/>
    <cellStyle name="Normal 11 12 36" xfId="6821" xr:uid="{00000000-0005-0000-0000-00009C1D0000}"/>
    <cellStyle name="Normal 11 12 37" xfId="6822" xr:uid="{00000000-0005-0000-0000-00009D1D0000}"/>
    <cellStyle name="Normal 11 12 38" xfId="6823" xr:uid="{00000000-0005-0000-0000-00009E1D0000}"/>
    <cellStyle name="Normal 11 12 39" xfId="6824" xr:uid="{00000000-0005-0000-0000-00009F1D0000}"/>
    <cellStyle name="Normal 11 12 4" xfId="6825" xr:uid="{00000000-0005-0000-0000-0000A01D0000}"/>
    <cellStyle name="Normal 11 12 40" xfId="6826" xr:uid="{00000000-0005-0000-0000-0000A11D0000}"/>
    <cellStyle name="Normal 11 12 41" xfId="6827" xr:uid="{00000000-0005-0000-0000-0000A21D0000}"/>
    <cellStyle name="Normal 11 12 42" xfId="6828" xr:uid="{00000000-0005-0000-0000-0000A31D0000}"/>
    <cellStyle name="Normal 11 12 43" xfId="6829" xr:uid="{00000000-0005-0000-0000-0000A41D0000}"/>
    <cellStyle name="Normal 11 12 44" xfId="6830" xr:uid="{00000000-0005-0000-0000-0000A51D0000}"/>
    <cellStyle name="Normal 11 12 45" xfId="6831" xr:uid="{00000000-0005-0000-0000-0000A61D0000}"/>
    <cellStyle name="Normal 11 12 5" xfId="6832" xr:uid="{00000000-0005-0000-0000-0000A71D0000}"/>
    <cellStyle name="Normal 11 12 6" xfId="6833" xr:uid="{00000000-0005-0000-0000-0000A81D0000}"/>
    <cellStyle name="Normal 11 12 7" xfId="6834" xr:uid="{00000000-0005-0000-0000-0000A91D0000}"/>
    <cellStyle name="Normal 11 12 8" xfId="6835" xr:uid="{00000000-0005-0000-0000-0000AA1D0000}"/>
    <cellStyle name="Normal 11 12 9" xfId="6836" xr:uid="{00000000-0005-0000-0000-0000AB1D0000}"/>
    <cellStyle name="Normal 11 13" xfId="6837" xr:uid="{00000000-0005-0000-0000-0000AC1D0000}"/>
    <cellStyle name="Normal 11 13 10" xfId="6838" xr:uid="{00000000-0005-0000-0000-0000AD1D0000}"/>
    <cellStyle name="Normal 11 13 11" xfId="6839" xr:uid="{00000000-0005-0000-0000-0000AE1D0000}"/>
    <cellStyle name="Normal 11 13 12" xfId="6840" xr:uid="{00000000-0005-0000-0000-0000AF1D0000}"/>
    <cellStyle name="Normal 11 13 13" xfId="6841" xr:uid="{00000000-0005-0000-0000-0000B01D0000}"/>
    <cellStyle name="Normal 11 13 14" xfId="6842" xr:uid="{00000000-0005-0000-0000-0000B11D0000}"/>
    <cellStyle name="Normal 11 13 15" xfId="6843" xr:uid="{00000000-0005-0000-0000-0000B21D0000}"/>
    <cellStyle name="Normal 11 13 16" xfId="6844" xr:uid="{00000000-0005-0000-0000-0000B31D0000}"/>
    <cellStyle name="Normal 11 13 17" xfId="6845" xr:uid="{00000000-0005-0000-0000-0000B41D0000}"/>
    <cellStyle name="Normal 11 13 18" xfId="6846" xr:uid="{00000000-0005-0000-0000-0000B51D0000}"/>
    <cellStyle name="Normal 11 13 19" xfId="6847" xr:uid="{00000000-0005-0000-0000-0000B61D0000}"/>
    <cellStyle name="Normal 11 13 2" xfId="6848" xr:uid="{00000000-0005-0000-0000-0000B71D0000}"/>
    <cellStyle name="Normal 11 13 2 2" xfId="6849" xr:uid="{00000000-0005-0000-0000-0000B81D0000}"/>
    <cellStyle name="Normal 11 13 2 3" xfId="6850" xr:uid="{00000000-0005-0000-0000-0000B91D0000}"/>
    <cellStyle name="Normal 11 13 2 4" xfId="6851" xr:uid="{00000000-0005-0000-0000-0000BA1D0000}"/>
    <cellStyle name="Normal 11 13 20" xfId="6852" xr:uid="{00000000-0005-0000-0000-0000BB1D0000}"/>
    <cellStyle name="Normal 11 13 21" xfId="6853" xr:uid="{00000000-0005-0000-0000-0000BC1D0000}"/>
    <cellStyle name="Normal 11 13 22" xfId="6854" xr:uid="{00000000-0005-0000-0000-0000BD1D0000}"/>
    <cellStyle name="Normal 11 13 23" xfId="6855" xr:uid="{00000000-0005-0000-0000-0000BE1D0000}"/>
    <cellStyle name="Normal 11 13 24" xfId="6856" xr:uid="{00000000-0005-0000-0000-0000BF1D0000}"/>
    <cellStyle name="Normal 11 13 25" xfId="6857" xr:uid="{00000000-0005-0000-0000-0000C01D0000}"/>
    <cellStyle name="Normal 11 13 26" xfId="6858" xr:uid="{00000000-0005-0000-0000-0000C11D0000}"/>
    <cellStyle name="Normal 11 13 27" xfId="6859" xr:uid="{00000000-0005-0000-0000-0000C21D0000}"/>
    <cellStyle name="Normal 11 13 28" xfId="6860" xr:uid="{00000000-0005-0000-0000-0000C31D0000}"/>
    <cellStyle name="Normal 11 13 29" xfId="6861" xr:uid="{00000000-0005-0000-0000-0000C41D0000}"/>
    <cellStyle name="Normal 11 13 3" xfId="6862" xr:uid="{00000000-0005-0000-0000-0000C51D0000}"/>
    <cellStyle name="Normal 11 13 3 2" xfId="6863" xr:uid="{00000000-0005-0000-0000-0000C61D0000}"/>
    <cellStyle name="Normal 11 13 3 3" xfId="6864" xr:uid="{00000000-0005-0000-0000-0000C71D0000}"/>
    <cellStyle name="Normal 11 13 3 4" xfId="6865" xr:uid="{00000000-0005-0000-0000-0000C81D0000}"/>
    <cellStyle name="Normal 11 13 30" xfId="6866" xr:uid="{00000000-0005-0000-0000-0000C91D0000}"/>
    <cellStyle name="Normal 11 13 31" xfId="6867" xr:uid="{00000000-0005-0000-0000-0000CA1D0000}"/>
    <cellStyle name="Normal 11 13 32" xfId="6868" xr:uid="{00000000-0005-0000-0000-0000CB1D0000}"/>
    <cellStyle name="Normal 11 13 33" xfId="6869" xr:uid="{00000000-0005-0000-0000-0000CC1D0000}"/>
    <cellStyle name="Normal 11 13 34" xfId="6870" xr:uid="{00000000-0005-0000-0000-0000CD1D0000}"/>
    <cellStyle name="Normal 11 13 35" xfId="6871" xr:uid="{00000000-0005-0000-0000-0000CE1D0000}"/>
    <cellStyle name="Normal 11 13 36" xfId="6872" xr:uid="{00000000-0005-0000-0000-0000CF1D0000}"/>
    <cellStyle name="Normal 11 13 37" xfId="6873" xr:uid="{00000000-0005-0000-0000-0000D01D0000}"/>
    <cellStyle name="Normal 11 13 38" xfId="6874" xr:uid="{00000000-0005-0000-0000-0000D11D0000}"/>
    <cellStyle name="Normal 11 13 39" xfId="6875" xr:uid="{00000000-0005-0000-0000-0000D21D0000}"/>
    <cellStyle name="Normal 11 13 4" xfId="6876" xr:uid="{00000000-0005-0000-0000-0000D31D0000}"/>
    <cellStyle name="Normal 11 13 40" xfId="6877" xr:uid="{00000000-0005-0000-0000-0000D41D0000}"/>
    <cellStyle name="Normal 11 13 41" xfId="6878" xr:uid="{00000000-0005-0000-0000-0000D51D0000}"/>
    <cellStyle name="Normal 11 13 42" xfId="6879" xr:uid="{00000000-0005-0000-0000-0000D61D0000}"/>
    <cellStyle name="Normal 11 13 43" xfId="6880" xr:uid="{00000000-0005-0000-0000-0000D71D0000}"/>
    <cellStyle name="Normal 11 13 44" xfId="6881" xr:uid="{00000000-0005-0000-0000-0000D81D0000}"/>
    <cellStyle name="Normal 11 13 45" xfId="6882" xr:uid="{00000000-0005-0000-0000-0000D91D0000}"/>
    <cellStyle name="Normal 11 13 5" xfId="6883" xr:uid="{00000000-0005-0000-0000-0000DA1D0000}"/>
    <cellStyle name="Normal 11 13 6" xfId="6884" xr:uid="{00000000-0005-0000-0000-0000DB1D0000}"/>
    <cellStyle name="Normal 11 13 7" xfId="6885" xr:uid="{00000000-0005-0000-0000-0000DC1D0000}"/>
    <cellStyle name="Normal 11 13 8" xfId="6886" xr:uid="{00000000-0005-0000-0000-0000DD1D0000}"/>
    <cellStyle name="Normal 11 13 9" xfId="6887" xr:uid="{00000000-0005-0000-0000-0000DE1D0000}"/>
    <cellStyle name="Normal 11 14" xfId="6888" xr:uid="{00000000-0005-0000-0000-0000DF1D0000}"/>
    <cellStyle name="Normal 11 14 10" xfId="6889" xr:uid="{00000000-0005-0000-0000-0000E01D0000}"/>
    <cellStyle name="Normal 11 14 11" xfId="6890" xr:uid="{00000000-0005-0000-0000-0000E11D0000}"/>
    <cellStyle name="Normal 11 14 12" xfId="6891" xr:uid="{00000000-0005-0000-0000-0000E21D0000}"/>
    <cellStyle name="Normal 11 14 13" xfId="6892" xr:uid="{00000000-0005-0000-0000-0000E31D0000}"/>
    <cellStyle name="Normal 11 14 14" xfId="6893" xr:uid="{00000000-0005-0000-0000-0000E41D0000}"/>
    <cellStyle name="Normal 11 14 15" xfId="6894" xr:uid="{00000000-0005-0000-0000-0000E51D0000}"/>
    <cellStyle name="Normal 11 14 16" xfId="6895" xr:uid="{00000000-0005-0000-0000-0000E61D0000}"/>
    <cellStyle name="Normal 11 14 17" xfId="6896" xr:uid="{00000000-0005-0000-0000-0000E71D0000}"/>
    <cellStyle name="Normal 11 14 18" xfId="6897" xr:uid="{00000000-0005-0000-0000-0000E81D0000}"/>
    <cellStyle name="Normal 11 14 19" xfId="6898" xr:uid="{00000000-0005-0000-0000-0000E91D0000}"/>
    <cellStyle name="Normal 11 14 2" xfId="6899" xr:uid="{00000000-0005-0000-0000-0000EA1D0000}"/>
    <cellStyle name="Normal 11 14 2 2" xfId="6900" xr:uid="{00000000-0005-0000-0000-0000EB1D0000}"/>
    <cellStyle name="Normal 11 14 2 3" xfId="6901" xr:uid="{00000000-0005-0000-0000-0000EC1D0000}"/>
    <cellStyle name="Normal 11 14 2 4" xfId="6902" xr:uid="{00000000-0005-0000-0000-0000ED1D0000}"/>
    <cellStyle name="Normal 11 14 20" xfId="6903" xr:uid="{00000000-0005-0000-0000-0000EE1D0000}"/>
    <cellStyle name="Normal 11 14 21" xfId="6904" xr:uid="{00000000-0005-0000-0000-0000EF1D0000}"/>
    <cellStyle name="Normal 11 14 22" xfId="6905" xr:uid="{00000000-0005-0000-0000-0000F01D0000}"/>
    <cellStyle name="Normal 11 14 23" xfId="6906" xr:uid="{00000000-0005-0000-0000-0000F11D0000}"/>
    <cellStyle name="Normal 11 14 24" xfId="6907" xr:uid="{00000000-0005-0000-0000-0000F21D0000}"/>
    <cellStyle name="Normal 11 14 25" xfId="6908" xr:uid="{00000000-0005-0000-0000-0000F31D0000}"/>
    <cellStyle name="Normal 11 14 26" xfId="6909" xr:uid="{00000000-0005-0000-0000-0000F41D0000}"/>
    <cellStyle name="Normal 11 14 27" xfId="6910" xr:uid="{00000000-0005-0000-0000-0000F51D0000}"/>
    <cellStyle name="Normal 11 14 28" xfId="6911" xr:uid="{00000000-0005-0000-0000-0000F61D0000}"/>
    <cellStyle name="Normal 11 14 29" xfId="6912" xr:uid="{00000000-0005-0000-0000-0000F71D0000}"/>
    <cellStyle name="Normal 11 14 3" xfId="6913" xr:uid="{00000000-0005-0000-0000-0000F81D0000}"/>
    <cellStyle name="Normal 11 14 3 2" xfId="6914" xr:uid="{00000000-0005-0000-0000-0000F91D0000}"/>
    <cellStyle name="Normal 11 14 3 3" xfId="6915" xr:uid="{00000000-0005-0000-0000-0000FA1D0000}"/>
    <cellStyle name="Normal 11 14 3 4" xfId="6916" xr:uid="{00000000-0005-0000-0000-0000FB1D0000}"/>
    <cellStyle name="Normal 11 14 30" xfId="6917" xr:uid="{00000000-0005-0000-0000-0000FC1D0000}"/>
    <cellStyle name="Normal 11 14 31" xfId="6918" xr:uid="{00000000-0005-0000-0000-0000FD1D0000}"/>
    <cellStyle name="Normal 11 14 32" xfId="6919" xr:uid="{00000000-0005-0000-0000-0000FE1D0000}"/>
    <cellStyle name="Normal 11 14 33" xfId="6920" xr:uid="{00000000-0005-0000-0000-0000FF1D0000}"/>
    <cellStyle name="Normal 11 14 34" xfId="6921" xr:uid="{00000000-0005-0000-0000-0000001E0000}"/>
    <cellStyle name="Normal 11 14 35" xfId="6922" xr:uid="{00000000-0005-0000-0000-0000011E0000}"/>
    <cellStyle name="Normal 11 14 36" xfId="6923" xr:uid="{00000000-0005-0000-0000-0000021E0000}"/>
    <cellStyle name="Normal 11 14 37" xfId="6924" xr:uid="{00000000-0005-0000-0000-0000031E0000}"/>
    <cellStyle name="Normal 11 14 38" xfId="6925" xr:uid="{00000000-0005-0000-0000-0000041E0000}"/>
    <cellStyle name="Normal 11 14 39" xfId="6926" xr:uid="{00000000-0005-0000-0000-0000051E0000}"/>
    <cellStyle name="Normal 11 14 4" xfId="6927" xr:uid="{00000000-0005-0000-0000-0000061E0000}"/>
    <cellStyle name="Normal 11 14 40" xfId="6928" xr:uid="{00000000-0005-0000-0000-0000071E0000}"/>
    <cellStyle name="Normal 11 14 41" xfId="6929" xr:uid="{00000000-0005-0000-0000-0000081E0000}"/>
    <cellStyle name="Normal 11 14 42" xfId="6930" xr:uid="{00000000-0005-0000-0000-0000091E0000}"/>
    <cellStyle name="Normal 11 14 43" xfId="6931" xr:uid="{00000000-0005-0000-0000-00000A1E0000}"/>
    <cellStyle name="Normal 11 14 44" xfId="6932" xr:uid="{00000000-0005-0000-0000-00000B1E0000}"/>
    <cellStyle name="Normal 11 14 45" xfId="6933" xr:uid="{00000000-0005-0000-0000-00000C1E0000}"/>
    <cellStyle name="Normal 11 14 5" xfId="6934" xr:uid="{00000000-0005-0000-0000-00000D1E0000}"/>
    <cellStyle name="Normal 11 14 6" xfId="6935" xr:uid="{00000000-0005-0000-0000-00000E1E0000}"/>
    <cellStyle name="Normal 11 14 7" xfId="6936" xr:uid="{00000000-0005-0000-0000-00000F1E0000}"/>
    <cellStyle name="Normal 11 14 8" xfId="6937" xr:uid="{00000000-0005-0000-0000-0000101E0000}"/>
    <cellStyle name="Normal 11 14 9" xfId="6938" xr:uid="{00000000-0005-0000-0000-0000111E0000}"/>
    <cellStyle name="Normal 11 15" xfId="6939" xr:uid="{00000000-0005-0000-0000-0000121E0000}"/>
    <cellStyle name="Normal 11 15 10" xfId="6940" xr:uid="{00000000-0005-0000-0000-0000131E0000}"/>
    <cellStyle name="Normal 11 15 11" xfId="6941" xr:uid="{00000000-0005-0000-0000-0000141E0000}"/>
    <cellStyle name="Normal 11 15 12" xfId="6942" xr:uid="{00000000-0005-0000-0000-0000151E0000}"/>
    <cellStyle name="Normal 11 15 13" xfId="6943" xr:uid="{00000000-0005-0000-0000-0000161E0000}"/>
    <cellStyle name="Normal 11 15 14" xfId="6944" xr:uid="{00000000-0005-0000-0000-0000171E0000}"/>
    <cellStyle name="Normal 11 15 15" xfId="6945" xr:uid="{00000000-0005-0000-0000-0000181E0000}"/>
    <cellStyle name="Normal 11 15 16" xfId="6946" xr:uid="{00000000-0005-0000-0000-0000191E0000}"/>
    <cellStyle name="Normal 11 15 17" xfId="6947" xr:uid="{00000000-0005-0000-0000-00001A1E0000}"/>
    <cellStyle name="Normal 11 15 18" xfId="6948" xr:uid="{00000000-0005-0000-0000-00001B1E0000}"/>
    <cellStyle name="Normal 11 15 19" xfId="6949" xr:uid="{00000000-0005-0000-0000-00001C1E0000}"/>
    <cellStyle name="Normal 11 15 2" xfId="6950" xr:uid="{00000000-0005-0000-0000-00001D1E0000}"/>
    <cellStyle name="Normal 11 15 2 2" xfId="6951" xr:uid="{00000000-0005-0000-0000-00001E1E0000}"/>
    <cellStyle name="Normal 11 15 2 3" xfId="6952" xr:uid="{00000000-0005-0000-0000-00001F1E0000}"/>
    <cellStyle name="Normal 11 15 2 4" xfId="6953" xr:uid="{00000000-0005-0000-0000-0000201E0000}"/>
    <cellStyle name="Normal 11 15 20" xfId="6954" xr:uid="{00000000-0005-0000-0000-0000211E0000}"/>
    <cellStyle name="Normal 11 15 21" xfId="6955" xr:uid="{00000000-0005-0000-0000-0000221E0000}"/>
    <cellStyle name="Normal 11 15 22" xfId="6956" xr:uid="{00000000-0005-0000-0000-0000231E0000}"/>
    <cellStyle name="Normal 11 15 23" xfId="6957" xr:uid="{00000000-0005-0000-0000-0000241E0000}"/>
    <cellStyle name="Normal 11 15 24" xfId="6958" xr:uid="{00000000-0005-0000-0000-0000251E0000}"/>
    <cellStyle name="Normal 11 15 25" xfId="6959" xr:uid="{00000000-0005-0000-0000-0000261E0000}"/>
    <cellStyle name="Normal 11 15 26" xfId="6960" xr:uid="{00000000-0005-0000-0000-0000271E0000}"/>
    <cellStyle name="Normal 11 15 27" xfId="6961" xr:uid="{00000000-0005-0000-0000-0000281E0000}"/>
    <cellStyle name="Normal 11 15 28" xfId="6962" xr:uid="{00000000-0005-0000-0000-0000291E0000}"/>
    <cellStyle name="Normal 11 15 29" xfId="6963" xr:uid="{00000000-0005-0000-0000-00002A1E0000}"/>
    <cellStyle name="Normal 11 15 3" xfId="6964" xr:uid="{00000000-0005-0000-0000-00002B1E0000}"/>
    <cellStyle name="Normal 11 15 3 2" xfId="6965" xr:uid="{00000000-0005-0000-0000-00002C1E0000}"/>
    <cellStyle name="Normal 11 15 3 3" xfId="6966" xr:uid="{00000000-0005-0000-0000-00002D1E0000}"/>
    <cellStyle name="Normal 11 15 3 4" xfId="6967" xr:uid="{00000000-0005-0000-0000-00002E1E0000}"/>
    <cellStyle name="Normal 11 15 30" xfId="6968" xr:uid="{00000000-0005-0000-0000-00002F1E0000}"/>
    <cellStyle name="Normal 11 15 31" xfId="6969" xr:uid="{00000000-0005-0000-0000-0000301E0000}"/>
    <cellStyle name="Normal 11 15 32" xfId="6970" xr:uid="{00000000-0005-0000-0000-0000311E0000}"/>
    <cellStyle name="Normal 11 15 33" xfId="6971" xr:uid="{00000000-0005-0000-0000-0000321E0000}"/>
    <cellStyle name="Normal 11 15 34" xfId="6972" xr:uid="{00000000-0005-0000-0000-0000331E0000}"/>
    <cellStyle name="Normal 11 15 35" xfId="6973" xr:uid="{00000000-0005-0000-0000-0000341E0000}"/>
    <cellStyle name="Normal 11 15 36" xfId="6974" xr:uid="{00000000-0005-0000-0000-0000351E0000}"/>
    <cellStyle name="Normal 11 15 37" xfId="6975" xr:uid="{00000000-0005-0000-0000-0000361E0000}"/>
    <cellStyle name="Normal 11 15 38" xfId="6976" xr:uid="{00000000-0005-0000-0000-0000371E0000}"/>
    <cellStyle name="Normal 11 15 39" xfId="6977" xr:uid="{00000000-0005-0000-0000-0000381E0000}"/>
    <cellStyle name="Normal 11 15 4" xfId="6978" xr:uid="{00000000-0005-0000-0000-0000391E0000}"/>
    <cellStyle name="Normal 11 15 40" xfId="6979" xr:uid="{00000000-0005-0000-0000-00003A1E0000}"/>
    <cellStyle name="Normal 11 15 41" xfId="6980" xr:uid="{00000000-0005-0000-0000-00003B1E0000}"/>
    <cellStyle name="Normal 11 15 42" xfId="6981" xr:uid="{00000000-0005-0000-0000-00003C1E0000}"/>
    <cellStyle name="Normal 11 15 43" xfId="6982" xr:uid="{00000000-0005-0000-0000-00003D1E0000}"/>
    <cellStyle name="Normal 11 15 44" xfId="6983" xr:uid="{00000000-0005-0000-0000-00003E1E0000}"/>
    <cellStyle name="Normal 11 15 45" xfId="6984" xr:uid="{00000000-0005-0000-0000-00003F1E0000}"/>
    <cellStyle name="Normal 11 15 5" xfId="6985" xr:uid="{00000000-0005-0000-0000-0000401E0000}"/>
    <cellStyle name="Normal 11 15 6" xfId="6986" xr:uid="{00000000-0005-0000-0000-0000411E0000}"/>
    <cellStyle name="Normal 11 15 7" xfId="6987" xr:uid="{00000000-0005-0000-0000-0000421E0000}"/>
    <cellStyle name="Normal 11 15 8" xfId="6988" xr:uid="{00000000-0005-0000-0000-0000431E0000}"/>
    <cellStyle name="Normal 11 15 9" xfId="6989" xr:uid="{00000000-0005-0000-0000-0000441E0000}"/>
    <cellStyle name="Normal 11 16" xfId="6990" xr:uid="{00000000-0005-0000-0000-0000451E0000}"/>
    <cellStyle name="Normal 11 16 10" xfId="6991" xr:uid="{00000000-0005-0000-0000-0000461E0000}"/>
    <cellStyle name="Normal 11 16 11" xfId="6992" xr:uid="{00000000-0005-0000-0000-0000471E0000}"/>
    <cellStyle name="Normal 11 16 12" xfId="6993" xr:uid="{00000000-0005-0000-0000-0000481E0000}"/>
    <cellStyle name="Normal 11 16 13" xfId="6994" xr:uid="{00000000-0005-0000-0000-0000491E0000}"/>
    <cellStyle name="Normal 11 16 14" xfId="6995" xr:uid="{00000000-0005-0000-0000-00004A1E0000}"/>
    <cellStyle name="Normal 11 16 15" xfId="6996" xr:uid="{00000000-0005-0000-0000-00004B1E0000}"/>
    <cellStyle name="Normal 11 16 16" xfId="6997" xr:uid="{00000000-0005-0000-0000-00004C1E0000}"/>
    <cellStyle name="Normal 11 16 17" xfId="6998" xr:uid="{00000000-0005-0000-0000-00004D1E0000}"/>
    <cellStyle name="Normal 11 16 18" xfId="6999" xr:uid="{00000000-0005-0000-0000-00004E1E0000}"/>
    <cellStyle name="Normal 11 16 19" xfId="7000" xr:uid="{00000000-0005-0000-0000-00004F1E0000}"/>
    <cellStyle name="Normal 11 16 2" xfId="7001" xr:uid="{00000000-0005-0000-0000-0000501E0000}"/>
    <cellStyle name="Normal 11 16 2 2" xfId="7002" xr:uid="{00000000-0005-0000-0000-0000511E0000}"/>
    <cellStyle name="Normal 11 16 2 3" xfId="7003" xr:uid="{00000000-0005-0000-0000-0000521E0000}"/>
    <cellStyle name="Normal 11 16 2 4" xfId="7004" xr:uid="{00000000-0005-0000-0000-0000531E0000}"/>
    <cellStyle name="Normal 11 16 20" xfId="7005" xr:uid="{00000000-0005-0000-0000-0000541E0000}"/>
    <cellStyle name="Normal 11 16 21" xfId="7006" xr:uid="{00000000-0005-0000-0000-0000551E0000}"/>
    <cellStyle name="Normal 11 16 22" xfId="7007" xr:uid="{00000000-0005-0000-0000-0000561E0000}"/>
    <cellStyle name="Normal 11 16 23" xfId="7008" xr:uid="{00000000-0005-0000-0000-0000571E0000}"/>
    <cellStyle name="Normal 11 16 24" xfId="7009" xr:uid="{00000000-0005-0000-0000-0000581E0000}"/>
    <cellStyle name="Normal 11 16 25" xfId="7010" xr:uid="{00000000-0005-0000-0000-0000591E0000}"/>
    <cellStyle name="Normal 11 16 26" xfId="7011" xr:uid="{00000000-0005-0000-0000-00005A1E0000}"/>
    <cellStyle name="Normal 11 16 27" xfId="7012" xr:uid="{00000000-0005-0000-0000-00005B1E0000}"/>
    <cellStyle name="Normal 11 16 28" xfId="7013" xr:uid="{00000000-0005-0000-0000-00005C1E0000}"/>
    <cellStyle name="Normal 11 16 29" xfId="7014" xr:uid="{00000000-0005-0000-0000-00005D1E0000}"/>
    <cellStyle name="Normal 11 16 3" xfId="7015" xr:uid="{00000000-0005-0000-0000-00005E1E0000}"/>
    <cellStyle name="Normal 11 16 3 2" xfId="7016" xr:uid="{00000000-0005-0000-0000-00005F1E0000}"/>
    <cellStyle name="Normal 11 16 3 3" xfId="7017" xr:uid="{00000000-0005-0000-0000-0000601E0000}"/>
    <cellStyle name="Normal 11 16 3 4" xfId="7018" xr:uid="{00000000-0005-0000-0000-0000611E0000}"/>
    <cellStyle name="Normal 11 16 30" xfId="7019" xr:uid="{00000000-0005-0000-0000-0000621E0000}"/>
    <cellStyle name="Normal 11 16 31" xfId="7020" xr:uid="{00000000-0005-0000-0000-0000631E0000}"/>
    <cellStyle name="Normal 11 16 32" xfId="7021" xr:uid="{00000000-0005-0000-0000-0000641E0000}"/>
    <cellStyle name="Normal 11 16 33" xfId="7022" xr:uid="{00000000-0005-0000-0000-0000651E0000}"/>
    <cellStyle name="Normal 11 16 34" xfId="7023" xr:uid="{00000000-0005-0000-0000-0000661E0000}"/>
    <cellStyle name="Normal 11 16 35" xfId="7024" xr:uid="{00000000-0005-0000-0000-0000671E0000}"/>
    <cellStyle name="Normal 11 16 36" xfId="7025" xr:uid="{00000000-0005-0000-0000-0000681E0000}"/>
    <cellStyle name="Normal 11 16 37" xfId="7026" xr:uid="{00000000-0005-0000-0000-0000691E0000}"/>
    <cellStyle name="Normal 11 16 38" xfId="7027" xr:uid="{00000000-0005-0000-0000-00006A1E0000}"/>
    <cellStyle name="Normal 11 16 39" xfId="7028" xr:uid="{00000000-0005-0000-0000-00006B1E0000}"/>
    <cellStyle name="Normal 11 16 4" xfId="7029" xr:uid="{00000000-0005-0000-0000-00006C1E0000}"/>
    <cellStyle name="Normal 11 16 40" xfId="7030" xr:uid="{00000000-0005-0000-0000-00006D1E0000}"/>
    <cellStyle name="Normal 11 16 41" xfId="7031" xr:uid="{00000000-0005-0000-0000-00006E1E0000}"/>
    <cellStyle name="Normal 11 16 42" xfId="7032" xr:uid="{00000000-0005-0000-0000-00006F1E0000}"/>
    <cellStyle name="Normal 11 16 43" xfId="7033" xr:uid="{00000000-0005-0000-0000-0000701E0000}"/>
    <cellStyle name="Normal 11 16 44" xfId="7034" xr:uid="{00000000-0005-0000-0000-0000711E0000}"/>
    <cellStyle name="Normal 11 16 45" xfId="7035" xr:uid="{00000000-0005-0000-0000-0000721E0000}"/>
    <cellStyle name="Normal 11 16 5" xfId="7036" xr:uid="{00000000-0005-0000-0000-0000731E0000}"/>
    <cellStyle name="Normal 11 16 6" xfId="7037" xr:uid="{00000000-0005-0000-0000-0000741E0000}"/>
    <cellStyle name="Normal 11 16 7" xfId="7038" xr:uid="{00000000-0005-0000-0000-0000751E0000}"/>
    <cellStyle name="Normal 11 16 8" xfId="7039" xr:uid="{00000000-0005-0000-0000-0000761E0000}"/>
    <cellStyle name="Normal 11 16 9" xfId="7040" xr:uid="{00000000-0005-0000-0000-0000771E0000}"/>
    <cellStyle name="Normal 11 17" xfId="7041" xr:uid="{00000000-0005-0000-0000-0000781E0000}"/>
    <cellStyle name="Normal 11 17 10" xfId="7042" xr:uid="{00000000-0005-0000-0000-0000791E0000}"/>
    <cellStyle name="Normal 11 17 11" xfId="7043" xr:uid="{00000000-0005-0000-0000-00007A1E0000}"/>
    <cellStyle name="Normal 11 17 12" xfId="7044" xr:uid="{00000000-0005-0000-0000-00007B1E0000}"/>
    <cellStyle name="Normal 11 17 13" xfId="7045" xr:uid="{00000000-0005-0000-0000-00007C1E0000}"/>
    <cellStyle name="Normal 11 17 14" xfId="7046" xr:uid="{00000000-0005-0000-0000-00007D1E0000}"/>
    <cellStyle name="Normal 11 17 15" xfId="7047" xr:uid="{00000000-0005-0000-0000-00007E1E0000}"/>
    <cellStyle name="Normal 11 17 16" xfId="7048" xr:uid="{00000000-0005-0000-0000-00007F1E0000}"/>
    <cellStyle name="Normal 11 17 17" xfId="7049" xr:uid="{00000000-0005-0000-0000-0000801E0000}"/>
    <cellStyle name="Normal 11 17 18" xfId="7050" xr:uid="{00000000-0005-0000-0000-0000811E0000}"/>
    <cellStyle name="Normal 11 17 19" xfId="7051" xr:uid="{00000000-0005-0000-0000-0000821E0000}"/>
    <cellStyle name="Normal 11 17 2" xfId="7052" xr:uid="{00000000-0005-0000-0000-0000831E0000}"/>
    <cellStyle name="Normal 11 17 2 2" xfId="7053" xr:uid="{00000000-0005-0000-0000-0000841E0000}"/>
    <cellStyle name="Normal 11 17 2 3" xfId="7054" xr:uid="{00000000-0005-0000-0000-0000851E0000}"/>
    <cellStyle name="Normal 11 17 2 4" xfId="7055" xr:uid="{00000000-0005-0000-0000-0000861E0000}"/>
    <cellStyle name="Normal 11 17 20" xfId="7056" xr:uid="{00000000-0005-0000-0000-0000871E0000}"/>
    <cellStyle name="Normal 11 17 21" xfId="7057" xr:uid="{00000000-0005-0000-0000-0000881E0000}"/>
    <cellStyle name="Normal 11 17 22" xfId="7058" xr:uid="{00000000-0005-0000-0000-0000891E0000}"/>
    <cellStyle name="Normal 11 17 23" xfId="7059" xr:uid="{00000000-0005-0000-0000-00008A1E0000}"/>
    <cellStyle name="Normal 11 17 24" xfId="7060" xr:uid="{00000000-0005-0000-0000-00008B1E0000}"/>
    <cellStyle name="Normal 11 17 25" xfId="7061" xr:uid="{00000000-0005-0000-0000-00008C1E0000}"/>
    <cellStyle name="Normal 11 17 26" xfId="7062" xr:uid="{00000000-0005-0000-0000-00008D1E0000}"/>
    <cellStyle name="Normal 11 17 27" xfId="7063" xr:uid="{00000000-0005-0000-0000-00008E1E0000}"/>
    <cellStyle name="Normal 11 17 28" xfId="7064" xr:uid="{00000000-0005-0000-0000-00008F1E0000}"/>
    <cellStyle name="Normal 11 17 29" xfId="7065" xr:uid="{00000000-0005-0000-0000-0000901E0000}"/>
    <cellStyle name="Normal 11 17 3" xfId="7066" xr:uid="{00000000-0005-0000-0000-0000911E0000}"/>
    <cellStyle name="Normal 11 17 3 2" xfId="7067" xr:uid="{00000000-0005-0000-0000-0000921E0000}"/>
    <cellStyle name="Normal 11 17 3 3" xfId="7068" xr:uid="{00000000-0005-0000-0000-0000931E0000}"/>
    <cellStyle name="Normal 11 17 3 4" xfId="7069" xr:uid="{00000000-0005-0000-0000-0000941E0000}"/>
    <cellStyle name="Normal 11 17 30" xfId="7070" xr:uid="{00000000-0005-0000-0000-0000951E0000}"/>
    <cellStyle name="Normal 11 17 31" xfId="7071" xr:uid="{00000000-0005-0000-0000-0000961E0000}"/>
    <cellStyle name="Normal 11 17 32" xfId="7072" xr:uid="{00000000-0005-0000-0000-0000971E0000}"/>
    <cellStyle name="Normal 11 17 33" xfId="7073" xr:uid="{00000000-0005-0000-0000-0000981E0000}"/>
    <cellStyle name="Normal 11 17 34" xfId="7074" xr:uid="{00000000-0005-0000-0000-0000991E0000}"/>
    <cellStyle name="Normal 11 17 35" xfId="7075" xr:uid="{00000000-0005-0000-0000-00009A1E0000}"/>
    <cellStyle name="Normal 11 17 36" xfId="7076" xr:uid="{00000000-0005-0000-0000-00009B1E0000}"/>
    <cellStyle name="Normal 11 17 37" xfId="7077" xr:uid="{00000000-0005-0000-0000-00009C1E0000}"/>
    <cellStyle name="Normal 11 17 38" xfId="7078" xr:uid="{00000000-0005-0000-0000-00009D1E0000}"/>
    <cellStyle name="Normal 11 17 39" xfId="7079" xr:uid="{00000000-0005-0000-0000-00009E1E0000}"/>
    <cellStyle name="Normal 11 17 4" xfId="7080" xr:uid="{00000000-0005-0000-0000-00009F1E0000}"/>
    <cellStyle name="Normal 11 17 40" xfId="7081" xr:uid="{00000000-0005-0000-0000-0000A01E0000}"/>
    <cellStyle name="Normal 11 17 41" xfId="7082" xr:uid="{00000000-0005-0000-0000-0000A11E0000}"/>
    <cellStyle name="Normal 11 17 42" xfId="7083" xr:uid="{00000000-0005-0000-0000-0000A21E0000}"/>
    <cellStyle name="Normal 11 17 43" xfId="7084" xr:uid="{00000000-0005-0000-0000-0000A31E0000}"/>
    <cellStyle name="Normal 11 17 44" xfId="7085" xr:uid="{00000000-0005-0000-0000-0000A41E0000}"/>
    <cellStyle name="Normal 11 17 45" xfId="7086" xr:uid="{00000000-0005-0000-0000-0000A51E0000}"/>
    <cellStyle name="Normal 11 17 5" xfId="7087" xr:uid="{00000000-0005-0000-0000-0000A61E0000}"/>
    <cellStyle name="Normal 11 17 6" xfId="7088" xr:uid="{00000000-0005-0000-0000-0000A71E0000}"/>
    <cellStyle name="Normal 11 17 7" xfId="7089" xr:uid="{00000000-0005-0000-0000-0000A81E0000}"/>
    <cellStyle name="Normal 11 17 8" xfId="7090" xr:uid="{00000000-0005-0000-0000-0000A91E0000}"/>
    <cellStyle name="Normal 11 17 9" xfId="7091" xr:uid="{00000000-0005-0000-0000-0000AA1E0000}"/>
    <cellStyle name="Normal 11 18" xfId="7092" xr:uid="{00000000-0005-0000-0000-0000AB1E0000}"/>
    <cellStyle name="Normal 11 18 10" xfId="7093" xr:uid="{00000000-0005-0000-0000-0000AC1E0000}"/>
    <cellStyle name="Normal 11 18 11" xfId="7094" xr:uid="{00000000-0005-0000-0000-0000AD1E0000}"/>
    <cellStyle name="Normal 11 18 12" xfId="7095" xr:uid="{00000000-0005-0000-0000-0000AE1E0000}"/>
    <cellStyle name="Normal 11 18 13" xfId="7096" xr:uid="{00000000-0005-0000-0000-0000AF1E0000}"/>
    <cellStyle name="Normal 11 18 14" xfId="7097" xr:uid="{00000000-0005-0000-0000-0000B01E0000}"/>
    <cellStyle name="Normal 11 18 15" xfId="7098" xr:uid="{00000000-0005-0000-0000-0000B11E0000}"/>
    <cellStyle name="Normal 11 18 16" xfId="7099" xr:uid="{00000000-0005-0000-0000-0000B21E0000}"/>
    <cellStyle name="Normal 11 18 17" xfId="7100" xr:uid="{00000000-0005-0000-0000-0000B31E0000}"/>
    <cellStyle name="Normal 11 18 18" xfId="7101" xr:uid="{00000000-0005-0000-0000-0000B41E0000}"/>
    <cellStyle name="Normal 11 18 19" xfId="7102" xr:uid="{00000000-0005-0000-0000-0000B51E0000}"/>
    <cellStyle name="Normal 11 18 2" xfId="7103" xr:uid="{00000000-0005-0000-0000-0000B61E0000}"/>
    <cellStyle name="Normal 11 18 2 2" xfId="7104" xr:uid="{00000000-0005-0000-0000-0000B71E0000}"/>
    <cellStyle name="Normal 11 18 2 3" xfId="7105" xr:uid="{00000000-0005-0000-0000-0000B81E0000}"/>
    <cellStyle name="Normal 11 18 2 4" xfId="7106" xr:uid="{00000000-0005-0000-0000-0000B91E0000}"/>
    <cellStyle name="Normal 11 18 20" xfId="7107" xr:uid="{00000000-0005-0000-0000-0000BA1E0000}"/>
    <cellStyle name="Normal 11 18 21" xfId="7108" xr:uid="{00000000-0005-0000-0000-0000BB1E0000}"/>
    <cellStyle name="Normal 11 18 22" xfId="7109" xr:uid="{00000000-0005-0000-0000-0000BC1E0000}"/>
    <cellStyle name="Normal 11 18 23" xfId="7110" xr:uid="{00000000-0005-0000-0000-0000BD1E0000}"/>
    <cellStyle name="Normal 11 18 24" xfId="7111" xr:uid="{00000000-0005-0000-0000-0000BE1E0000}"/>
    <cellStyle name="Normal 11 18 25" xfId="7112" xr:uid="{00000000-0005-0000-0000-0000BF1E0000}"/>
    <cellStyle name="Normal 11 18 26" xfId="7113" xr:uid="{00000000-0005-0000-0000-0000C01E0000}"/>
    <cellStyle name="Normal 11 18 27" xfId="7114" xr:uid="{00000000-0005-0000-0000-0000C11E0000}"/>
    <cellStyle name="Normal 11 18 28" xfId="7115" xr:uid="{00000000-0005-0000-0000-0000C21E0000}"/>
    <cellStyle name="Normal 11 18 29" xfId="7116" xr:uid="{00000000-0005-0000-0000-0000C31E0000}"/>
    <cellStyle name="Normal 11 18 3" xfId="7117" xr:uid="{00000000-0005-0000-0000-0000C41E0000}"/>
    <cellStyle name="Normal 11 18 3 2" xfId="7118" xr:uid="{00000000-0005-0000-0000-0000C51E0000}"/>
    <cellStyle name="Normal 11 18 3 3" xfId="7119" xr:uid="{00000000-0005-0000-0000-0000C61E0000}"/>
    <cellStyle name="Normal 11 18 3 4" xfId="7120" xr:uid="{00000000-0005-0000-0000-0000C71E0000}"/>
    <cellStyle name="Normal 11 18 30" xfId="7121" xr:uid="{00000000-0005-0000-0000-0000C81E0000}"/>
    <cellStyle name="Normal 11 18 31" xfId="7122" xr:uid="{00000000-0005-0000-0000-0000C91E0000}"/>
    <cellStyle name="Normal 11 18 32" xfId="7123" xr:uid="{00000000-0005-0000-0000-0000CA1E0000}"/>
    <cellStyle name="Normal 11 18 33" xfId="7124" xr:uid="{00000000-0005-0000-0000-0000CB1E0000}"/>
    <cellStyle name="Normal 11 18 34" xfId="7125" xr:uid="{00000000-0005-0000-0000-0000CC1E0000}"/>
    <cellStyle name="Normal 11 18 35" xfId="7126" xr:uid="{00000000-0005-0000-0000-0000CD1E0000}"/>
    <cellStyle name="Normal 11 18 36" xfId="7127" xr:uid="{00000000-0005-0000-0000-0000CE1E0000}"/>
    <cellStyle name="Normal 11 18 37" xfId="7128" xr:uid="{00000000-0005-0000-0000-0000CF1E0000}"/>
    <cellStyle name="Normal 11 18 38" xfId="7129" xr:uid="{00000000-0005-0000-0000-0000D01E0000}"/>
    <cellStyle name="Normal 11 18 39" xfId="7130" xr:uid="{00000000-0005-0000-0000-0000D11E0000}"/>
    <cellStyle name="Normal 11 18 4" xfId="7131" xr:uid="{00000000-0005-0000-0000-0000D21E0000}"/>
    <cellStyle name="Normal 11 18 40" xfId="7132" xr:uid="{00000000-0005-0000-0000-0000D31E0000}"/>
    <cellStyle name="Normal 11 18 41" xfId="7133" xr:uid="{00000000-0005-0000-0000-0000D41E0000}"/>
    <cellStyle name="Normal 11 18 42" xfId="7134" xr:uid="{00000000-0005-0000-0000-0000D51E0000}"/>
    <cellStyle name="Normal 11 18 43" xfId="7135" xr:uid="{00000000-0005-0000-0000-0000D61E0000}"/>
    <cellStyle name="Normal 11 18 44" xfId="7136" xr:uid="{00000000-0005-0000-0000-0000D71E0000}"/>
    <cellStyle name="Normal 11 18 45" xfId="7137" xr:uid="{00000000-0005-0000-0000-0000D81E0000}"/>
    <cellStyle name="Normal 11 18 5" xfId="7138" xr:uid="{00000000-0005-0000-0000-0000D91E0000}"/>
    <cellStyle name="Normal 11 18 6" xfId="7139" xr:uid="{00000000-0005-0000-0000-0000DA1E0000}"/>
    <cellStyle name="Normal 11 18 7" xfId="7140" xr:uid="{00000000-0005-0000-0000-0000DB1E0000}"/>
    <cellStyle name="Normal 11 18 8" xfId="7141" xr:uid="{00000000-0005-0000-0000-0000DC1E0000}"/>
    <cellStyle name="Normal 11 18 9" xfId="7142" xr:uid="{00000000-0005-0000-0000-0000DD1E0000}"/>
    <cellStyle name="Normal 11 19" xfId="7143" xr:uid="{00000000-0005-0000-0000-0000DE1E0000}"/>
    <cellStyle name="Normal 11 19 10" xfId="7144" xr:uid="{00000000-0005-0000-0000-0000DF1E0000}"/>
    <cellStyle name="Normal 11 19 11" xfId="7145" xr:uid="{00000000-0005-0000-0000-0000E01E0000}"/>
    <cellStyle name="Normal 11 19 12" xfId="7146" xr:uid="{00000000-0005-0000-0000-0000E11E0000}"/>
    <cellStyle name="Normal 11 19 13" xfId="7147" xr:uid="{00000000-0005-0000-0000-0000E21E0000}"/>
    <cellStyle name="Normal 11 19 14" xfId="7148" xr:uid="{00000000-0005-0000-0000-0000E31E0000}"/>
    <cellStyle name="Normal 11 19 15" xfId="7149" xr:uid="{00000000-0005-0000-0000-0000E41E0000}"/>
    <cellStyle name="Normal 11 19 16" xfId="7150" xr:uid="{00000000-0005-0000-0000-0000E51E0000}"/>
    <cellStyle name="Normal 11 19 17" xfId="7151" xr:uid="{00000000-0005-0000-0000-0000E61E0000}"/>
    <cellStyle name="Normal 11 19 18" xfId="7152" xr:uid="{00000000-0005-0000-0000-0000E71E0000}"/>
    <cellStyle name="Normal 11 19 19" xfId="7153" xr:uid="{00000000-0005-0000-0000-0000E81E0000}"/>
    <cellStyle name="Normal 11 19 2" xfId="7154" xr:uid="{00000000-0005-0000-0000-0000E91E0000}"/>
    <cellStyle name="Normal 11 19 2 2" xfId="7155" xr:uid="{00000000-0005-0000-0000-0000EA1E0000}"/>
    <cellStyle name="Normal 11 19 2 3" xfId="7156" xr:uid="{00000000-0005-0000-0000-0000EB1E0000}"/>
    <cellStyle name="Normal 11 19 2 4" xfId="7157" xr:uid="{00000000-0005-0000-0000-0000EC1E0000}"/>
    <cellStyle name="Normal 11 19 20" xfId="7158" xr:uid="{00000000-0005-0000-0000-0000ED1E0000}"/>
    <cellStyle name="Normal 11 19 21" xfId="7159" xr:uid="{00000000-0005-0000-0000-0000EE1E0000}"/>
    <cellStyle name="Normal 11 19 22" xfId="7160" xr:uid="{00000000-0005-0000-0000-0000EF1E0000}"/>
    <cellStyle name="Normal 11 19 23" xfId="7161" xr:uid="{00000000-0005-0000-0000-0000F01E0000}"/>
    <cellStyle name="Normal 11 19 24" xfId="7162" xr:uid="{00000000-0005-0000-0000-0000F11E0000}"/>
    <cellStyle name="Normal 11 19 25" xfId="7163" xr:uid="{00000000-0005-0000-0000-0000F21E0000}"/>
    <cellStyle name="Normal 11 19 26" xfId="7164" xr:uid="{00000000-0005-0000-0000-0000F31E0000}"/>
    <cellStyle name="Normal 11 19 27" xfId="7165" xr:uid="{00000000-0005-0000-0000-0000F41E0000}"/>
    <cellStyle name="Normal 11 19 28" xfId="7166" xr:uid="{00000000-0005-0000-0000-0000F51E0000}"/>
    <cellStyle name="Normal 11 19 29" xfId="7167" xr:uid="{00000000-0005-0000-0000-0000F61E0000}"/>
    <cellStyle name="Normal 11 19 3" xfId="7168" xr:uid="{00000000-0005-0000-0000-0000F71E0000}"/>
    <cellStyle name="Normal 11 19 3 2" xfId="7169" xr:uid="{00000000-0005-0000-0000-0000F81E0000}"/>
    <cellStyle name="Normal 11 19 3 3" xfId="7170" xr:uid="{00000000-0005-0000-0000-0000F91E0000}"/>
    <cellStyle name="Normal 11 19 3 4" xfId="7171" xr:uid="{00000000-0005-0000-0000-0000FA1E0000}"/>
    <cellStyle name="Normal 11 19 30" xfId="7172" xr:uid="{00000000-0005-0000-0000-0000FB1E0000}"/>
    <cellStyle name="Normal 11 19 31" xfId="7173" xr:uid="{00000000-0005-0000-0000-0000FC1E0000}"/>
    <cellStyle name="Normal 11 19 32" xfId="7174" xr:uid="{00000000-0005-0000-0000-0000FD1E0000}"/>
    <cellStyle name="Normal 11 19 33" xfId="7175" xr:uid="{00000000-0005-0000-0000-0000FE1E0000}"/>
    <cellStyle name="Normal 11 19 34" xfId="7176" xr:uid="{00000000-0005-0000-0000-0000FF1E0000}"/>
    <cellStyle name="Normal 11 19 35" xfId="7177" xr:uid="{00000000-0005-0000-0000-0000001F0000}"/>
    <cellStyle name="Normal 11 19 36" xfId="7178" xr:uid="{00000000-0005-0000-0000-0000011F0000}"/>
    <cellStyle name="Normal 11 19 37" xfId="7179" xr:uid="{00000000-0005-0000-0000-0000021F0000}"/>
    <cellStyle name="Normal 11 19 38" xfId="7180" xr:uid="{00000000-0005-0000-0000-0000031F0000}"/>
    <cellStyle name="Normal 11 19 39" xfId="7181" xr:uid="{00000000-0005-0000-0000-0000041F0000}"/>
    <cellStyle name="Normal 11 19 4" xfId="7182" xr:uid="{00000000-0005-0000-0000-0000051F0000}"/>
    <cellStyle name="Normal 11 19 40" xfId="7183" xr:uid="{00000000-0005-0000-0000-0000061F0000}"/>
    <cellStyle name="Normal 11 19 41" xfId="7184" xr:uid="{00000000-0005-0000-0000-0000071F0000}"/>
    <cellStyle name="Normal 11 19 42" xfId="7185" xr:uid="{00000000-0005-0000-0000-0000081F0000}"/>
    <cellStyle name="Normal 11 19 43" xfId="7186" xr:uid="{00000000-0005-0000-0000-0000091F0000}"/>
    <cellStyle name="Normal 11 19 44" xfId="7187" xr:uid="{00000000-0005-0000-0000-00000A1F0000}"/>
    <cellStyle name="Normal 11 19 45" xfId="7188" xr:uid="{00000000-0005-0000-0000-00000B1F0000}"/>
    <cellStyle name="Normal 11 19 5" xfId="7189" xr:uid="{00000000-0005-0000-0000-00000C1F0000}"/>
    <cellStyle name="Normal 11 19 6" xfId="7190" xr:uid="{00000000-0005-0000-0000-00000D1F0000}"/>
    <cellStyle name="Normal 11 19 7" xfId="7191" xr:uid="{00000000-0005-0000-0000-00000E1F0000}"/>
    <cellStyle name="Normal 11 19 8" xfId="7192" xr:uid="{00000000-0005-0000-0000-00000F1F0000}"/>
    <cellStyle name="Normal 11 19 9" xfId="7193" xr:uid="{00000000-0005-0000-0000-0000101F0000}"/>
    <cellStyle name="Normal 11 2" xfId="7194" xr:uid="{00000000-0005-0000-0000-0000111F0000}"/>
    <cellStyle name="Normal 11 2 10" xfId="7195" xr:uid="{00000000-0005-0000-0000-0000121F0000}"/>
    <cellStyle name="Normal 11 2 10 2" xfId="7196" xr:uid="{00000000-0005-0000-0000-0000131F0000}"/>
    <cellStyle name="Normal 11 2 10 2 2" xfId="7197" xr:uid="{00000000-0005-0000-0000-0000141F0000}"/>
    <cellStyle name="Normal 11 2 10 2 3" xfId="7198" xr:uid="{00000000-0005-0000-0000-0000151F0000}"/>
    <cellStyle name="Normal 11 2 10 2 4" xfId="7199" xr:uid="{00000000-0005-0000-0000-0000161F0000}"/>
    <cellStyle name="Normal 11 2 10 3" xfId="7200" xr:uid="{00000000-0005-0000-0000-0000171F0000}"/>
    <cellStyle name="Normal 11 2 10 3 2" xfId="7201" xr:uid="{00000000-0005-0000-0000-0000181F0000}"/>
    <cellStyle name="Normal 11 2 10 3 3" xfId="7202" xr:uid="{00000000-0005-0000-0000-0000191F0000}"/>
    <cellStyle name="Normal 11 2 10 3 4" xfId="7203" xr:uid="{00000000-0005-0000-0000-00001A1F0000}"/>
    <cellStyle name="Normal 11 2 10 4" xfId="7204" xr:uid="{00000000-0005-0000-0000-00001B1F0000}"/>
    <cellStyle name="Normal 11 2 10 5" xfId="7205" xr:uid="{00000000-0005-0000-0000-00001C1F0000}"/>
    <cellStyle name="Normal 11 2 10 6" xfId="7206" xr:uid="{00000000-0005-0000-0000-00001D1F0000}"/>
    <cellStyle name="Normal 11 2 11" xfId="7207" xr:uid="{00000000-0005-0000-0000-00001E1F0000}"/>
    <cellStyle name="Normal 11 2 11 2" xfId="7208" xr:uid="{00000000-0005-0000-0000-00001F1F0000}"/>
    <cellStyle name="Normal 11 2 11 2 2" xfId="7209" xr:uid="{00000000-0005-0000-0000-0000201F0000}"/>
    <cellStyle name="Normal 11 2 11 2 3" xfId="7210" xr:uid="{00000000-0005-0000-0000-0000211F0000}"/>
    <cellStyle name="Normal 11 2 11 2 4" xfId="7211" xr:uid="{00000000-0005-0000-0000-0000221F0000}"/>
    <cellStyle name="Normal 11 2 11 3" xfId="7212" xr:uid="{00000000-0005-0000-0000-0000231F0000}"/>
    <cellStyle name="Normal 11 2 11 3 2" xfId="7213" xr:uid="{00000000-0005-0000-0000-0000241F0000}"/>
    <cellStyle name="Normal 11 2 11 3 3" xfId="7214" xr:uid="{00000000-0005-0000-0000-0000251F0000}"/>
    <cellStyle name="Normal 11 2 11 3 4" xfId="7215" xr:uid="{00000000-0005-0000-0000-0000261F0000}"/>
    <cellStyle name="Normal 11 2 11 4" xfId="7216" xr:uid="{00000000-0005-0000-0000-0000271F0000}"/>
    <cellStyle name="Normal 11 2 11 5" xfId="7217" xr:uid="{00000000-0005-0000-0000-0000281F0000}"/>
    <cellStyle name="Normal 11 2 11 6" xfId="7218" xr:uid="{00000000-0005-0000-0000-0000291F0000}"/>
    <cellStyle name="Normal 11 2 12" xfId="7219" xr:uid="{00000000-0005-0000-0000-00002A1F0000}"/>
    <cellStyle name="Normal 11 2 12 2" xfId="7220" xr:uid="{00000000-0005-0000-0000-00002B1F0000}"/>
    <cellStyle name="Normal 11 2 12 2 2" xfId="7221" xr:uid="{00000000-0005-0000-0000-00002C1F0000}"/>
    <cellStyle name="Normal 11 2 12 2 3" xfId="7222" xr:uid="{00000000-0005-0000-0000-00002D1F0000}"/>
    <cellStyle name="Normal 11 2 12 2 4" xfId="7223" xr:uid="{00000000-0005-0000-0000-00002E1F0000}"/>
    <cellStyle name="Normal 11 2 12 3" xfId="7224" xr:uid="{00000000-0005-0000-0000-00002F1F0000}"/>
    <cellStyle name="Normal 11 2 12 3 2" xfId="7225" xr:uid="{00000000-0005-0000-0000-0000301F0000}"/>
    <cellStyle name="Normal 11 2 12 3 3" xfId="7226" xr:uid="{00000000-0005-0000-0000-0000311F0000}"/>
    <cellStyle name="Normal 11 2 12 3 4" xfId="7227" xr:uid="{00000000-0005-0000-0000-0000321F0000}"/>
    <cellStyle name="Normal 11 2 12 4" xfId="7228" xr:uid="{00000000-0005-0000-0000-0000331F0000}"/>
    <cellStyle name="Normal 11 2 12 5" xfId="7229" xr:uid="{00000000-0005-0000-0000-0000341F0000}"/>
    <cellStyle name="Normal 11 2 12 6" xfId="7230" xr:uid="{00000000-0005-0000-0000-0000351F0000}"/>
    <cellStyle name="Normal 11 2 13" xfId="7231" xr:uid="{00000000-0005-0000-0000-0000361F0000}"/>
    <cellStyle name="Normal 11 2 13 2" xfId="7232" xr:uid="{00000000-0005-0000-0000-0000371F0000}"/>
    <cellStyle name="Normal 11 2 13 2 2" xfId="7233" xr:uid="{00000000-0005-0000-0000-0000381F0000}"/>
    <cellStyle name="Normal 11 2 13 2 3" xfId="7234" xr:uid="{00000000-0005-0000-0000-0000391F0000}"/>
    <cellStyle name="Normal 11 2 13 2 4" xfId="7235" xr:uid="{00000000-0005-0000-0000-00003A1F0000}"/>
    <cellStyle name="Normal 11 2 13 3" xfId="7236" xr:uid="{00000000-0005-0000-0000-00003B1F0000}"/>
    <cellStyle name="Normal 11 2 13 3 2" xfId="7237" xr:uid="{00000000-0005-0000-0000-00003C1F0000}"/>
    <cellStyle name="Normal 11 2 13 3 3" xfId="7238" xr:uid="{00000000-0005-0000-0000-00003D1F0000}"/>
    <cellStyle name="Normal 11 2 13 3 4" xfId="7239" xr:uid="{00000000-0005-0000-0000-00003E1F0000}"/>
    <cellStyle name="Normal 11 2 13 4" xfId="7240" xr:uid="{00000000-0005-0000-0000-00003F1F0000}"/>
    <cellStyle name="Normal 11 2 13 5" xfId="7241" xr:uid="{00000000-0005-0000-0000-0000401F0000}"/>
    <cellStyle name="Normal 11 2 13 6" xfId="7242" xr:uid="{00000000-0005-0000-0000-0000411F0000}"/>
    <cellStyle name="Normal 11 2 14" xfId="7243" xr:uid="{00000000-0005-0000-0000-0000421F0000}"/>
    <cellStyle name="Normal 11 2 14 2" xfId="7244" xr:uid="{00000000-0005-0000-0000-0000431F0000}"/>
    <cellStyle name="Normal 11 2 14 2 2" xfId="7245" xr:uid="{00000000-0005-0000-0000-0000441F0000}"/>
    <cellStyle name="Normal 11 2 14 2 3" xfId="7246" xr:uid="{00000000-0005-0000-0000-0000451F0000}"/>
    <cellStyle name="Normal 11 2 14 2 4" xfId="7247" xr:uid="{00000000-0005-0000-0000-0000461F0000}"/>
    <cellStyle name="Normal 11 2 14 3" xfId="7248" xr:uid="{00000000-0005-0000-0000-0000471F0000}"/>
    <cellStyle name="Normal 11 2 14 3 2" xfId="7249" xr:uid="{00000000-0005-0000-0000-0000481F0000}"/>
    <cellStyle name="Normal 11 2 14 3 3" xfId="7250" xr:uid="{00000000-0005-0000-0000-0000491F0000}"/>
    <cellStyle name="Normal 11 2 14 3 4" xfId="7251" xr:uid="{00000000-0005-0000-0000-00004A1F0000}"/>
    <cellStyle name="Normal 11 2 14 4" xfId="7252" xr:uid="{00000000-0005-0000-0000-00004B1F0000}"/>
    <cellStyle name="Normal 11 2 14 5" xfId="7253" xr:uid="{00000000-0005-0000-0000-00004C1F0000}"/>
    <cellStyle name="Normal 11 2 14 6" xfId="7254" xr:uid="{00000000-0005-0000-0000-00004D1F0000}"/>
    <cellStyle name="Normal 11 2 15" xfId="7255" xr:uid="{00000000-0005-0000-0000-00004E1F0000}"/>
    <cellStyle name="Normal 11 2 15 2" xfId="7256" xr:uid="{00000000-0005-0000-0000-00004F1F0000}"/>
    <cellStyle name="Normal 11 2 15 2 2" xfId="7257" xr:uid="{00000000-0005-0000-0000-0000501F0000}"/>
    <cellStyle name="Normal 11 2 15 2 3" xfId="7258" xr:uid="{00000000-0005-0000-0000-0000511F0000}"/>
    <cellStyle name="Normal 11 2 15 2 4" xfId="7259" xr:uid="{00000000-0005-0000-0000-0000521F0000}"/>
    <cellStyle name="Normal 11 2 15 3" xfId="7260" xr:uid="{00000000-0005-0000-0000-0000531F0000}"/>
    <cellStyle name="Normal 11 2 15 3 2" xfId="7261" xr:uid="{00000000-0005-0000-0000-0000541F0000}"/>
    <cellStyle name="Normal 11 2 15 3 3" xfId="7262" xr:uid="{00000000-0005-0000-0000-0000551F0000}"/>
    <cellStyle name="Normal 11 2 15 3 4" xfId="7263" xr:uid="{00000000-0005-0000-0000-0000561F0000}"/>
    <cellStyle name="Normal 11 2 15 4" xfId="7264" xr:uid="{00000000-0005-0000-0000-0000571F0000}"/>
    <cellStyle name="Normal 11 2 15 5" xfId="7265" xr:uid="{00000000-0005-0000-0000-0000581F0000}"/>
    <cellStyle name="Normal 11 2 15 6" xfId="7266" xr:uid="{00000000-0005-0000-0000-0000591F0000}"/>
    <cellStyle name="Normal 11 2 16" xfId="7267" xr:uid="{00000000-0005-0000-0000-00005A1F0000}"/>
    <cellStyle name="Normal 11 2 16 2" xfId="7268" xr:uid="{00000000-0005-0000-0000-00005B1F0000}"/>
    <cellStyle name="Normal 11 2 16 2 2" xfId="7269" xr:uid="{00000000-0005-0000-0000-00005C1F0000}"/>
    <cellStyle name="Normal 11 2 16 2 3" xfId="7270" xr:uid="{00000000-0005-0000-0000-00005D1F0000}"/>
    <cellStyle name="Normal 11 2 16 2 4" xfId="7271" xr:uid="{00000000-0005-0000-0000-00005E1F0000}"/>
    <cellStyle name="Normal 11 2 16 3" xfId="7272" xr:uid="{00000000-0005-0000-0000-00005F1F0000}"/>
    <cellStyle name="Normal 11 2 16 3 2" xfId="7273" xr:uid="{00000000-0005-0000-0000-0000601F0000}"/>
    <cellStyle name="Normal 11 2 16 3 3" xfId="7274" xr:uid="{00000000-0005-0000-0000-0000611F0000}"/>
    <cellStyle name="Normal 11 2 16 3 4" xfId="7275" xr:uid="{00000000-0005-0000-0000-0000621F0000}"/>
    <cellStyle name="Normal 11 2 16 4" xfId="7276" xr:uid="{00000000-0005-0000-0000-0000631F0000}"/>
    <cellStyle name="Normal 11 2 16 5" xfId="7277" xr:uid="{00000000-0005-0000-0000-0000641F0000}"/>
    <cellStyle name="Normal 11 2 16 6" xfId="7278" xr:uid="{00000000-0005-0000-0000-0000651F0000}"/>
    <cellStyle name="Normal 11 2 17" xfId="7279" xr:uid="{00000000-0005-0000-0000-0000661F0000}"/>
    <cellStyle name="Normal 11 2 17 2" xfId="7280" xr:uid="{00000000-0005-0000-0000-0000671F0000}"/>
    <cellStyle name="Normal 11 2 17 2 2" xfId="7281" xr:uid="{00000000-0005-0000-0000-0000681F0000}"/>
    <cellStyle name="Normal 11 2 17 2 3" xfId="7282" xr:uid="{00000000-0005-0000-0000-0000691F0000}"/>
    <cellStyle name="Normal 11 2 17 2 4" xfId="7283" xr:uid="{00000000-0005-0000-0000-00006A1F0000}"/>
    <cellStyle name="Normal 11 2 17 3" xfId="7284" xr:uid="{00000000-0005-0000-0000-00006B1F0000}"/>
    <cellStyle name="Normal 11 2 17 3 2" xfId="7285" xr:uid="{00000000-0005-0000-0000-00006C1F0000}"/>
    <cellStyle name="Normal 11 2 17 3 3" xfId="7286" xr:uid="{00000000-0005-0000-0000-00006D1F0000}"/>
    <cellStyle name="Normal 11 2 17 3 4" xfId="7287" xr:uid="{00000000-0005-0000-0000-00006E1F0000}"/>
    <cellStyle name="Normal 11 2 17 4" xfId="7288" xr:uid="{00000000-0005-0000-0000-00006F1F0000}"/>
    <cellStyle name="Normal 11 2 17 5" xfId="7289" xr:uid="{00000000-0005-0000-0000-0000701F0000}"/>
    <cellStyle name="Normal 11 2 17 6" xfId="7290" xr:uid="{00000000-0005-0000-0000-0000711F0000}"/>
    <cellStyle name="Normal 11 2 18" xfId="7291" xr:uid="{00000000-0005-0000-0000-0000721F0000}"/>
    <cellStyle name="Normal 11 2 18 2" xfId="7292" xr:uid="{00000000-0005-0000-0000-0000731F0000}"/>
    <cellStyle name="Normal 11 2 18 3" xfId="7293" xr:uid="{00000000-0005-0000-0000-0000741F0000}"/>
    <cellStyle name="Normal 11 2 18 4" xfId="7294" xr:uid="{00000000-0005-0000-0000-0000751F0000}"/>
    <cellStyle name="Normal 11 2 19" xfId="7295" xr:uid="{00000000-0005-0000-0000-0000761F0000}"/>
    <cellStyle name="Normal 11 2 19 2" xfId="7296" xr:uid="{00000000-0005-0000-0000-0000771F0000}"/>
    <cellStyle name="Normal 11 2 19 3" xfId="7297" xr:uid="{00000000-0005-0000-0000-0000781F0000}"/>
    <cellStyle name="Normal 11 2 19 4" xfId="7298" xr:uid="{00000000-0005-0000-0000-0000791F0000}"/>
    <cellStyle name="Normal 11 2 2" xfId="7299" xr:uid="{00000000-0005-0000-0000-00007A1F0000}"/>
    <cellStyle name="Normal 11 2 2 2" xfId="7300" xr:uid="{00000000-0005-0000-0000-00007B1F0000}"/>
    <cellStyle name="Normal 11 2 2 2 2" xfId="7301" xr:uid="{00000000-0005-0000-0000-00007C1F0000}"/>
    <cellStyle name="Normal 11 2 2 2 3" xfId="7302" xr:uid="{00000000-0005-0000-0000-00007D1F0000}"/>
    <cellStyle name="Normal 11 2 2 2 4" xfId="7303" xr:uid="{00000000-0005-0000-0000-00007E1F0000}"/>
    <cellStyle name="Normal 11 2 2 3" xfId="7304" xr:uid="{00000000-0005-0000-0000-00007F1F0000}"/>
    <cellStyle name="Normal 11 2 2 3 2" xfId="7305" xr:uid="{00000000-0005-0000-0000-0000801F0000}"/>
    <cellStyle name="Normal 11 2 2 3 3" xfId="7306" xr:uid="{00000000-0005-0000-0000-0000811F0000}"/>
    <cellStyle name="Normal 11 2 2 3 4" xfId="7307" xr:uid="{00000000-0005-0000-0000-0000821F0000}"/>
    <cellStyle name="Normal 11 2 2 4" xfId="7308" xr:uid="{00000000-0005-0000-0000-0000831F0000}"/>
    <cellStyle name="Normal 11 2 2 5" xfId="7309" xr:uid="{00000000-0005-0000-0000-0000841F0000}"/>
    <cellStyle name="Normal 11 2 2 6" xfId="7310" xr:uid="{00000000-0005-0000-0000-0000851F0000}"/>
    <cellStyle name="Normal 11 2 20" xfId="7311" xr:uid="{00000000-0005-0000-0000-0000861F0000}"/>
    <cellStyle name="Normal 11 2 20 2" xfId="7312" xr:uid="{00000000-0005-0000-0000-0000871F0000}"/>
    <cellStyle name="Normal 11 2 20 3" xfId="7313" xr:uid="{00000000-0005-0000-0000-0000881F0000}"/>
    <cellStyle name="Normal 11 2 20 4" xfId="7314" xr:uid="{00000000-0005-0000-0000-0000891F0000}"/>
    <cellStyle name="Normal 11 2 21" xfId="7315" xr:uid="{00000000-0005-0000-0000-00008A1F0000}"/>
    <cellStyle name="Normal 11 2 22" xfId="7316" xr:uid="{00000000-0005-0000-0000-00008B1F0000}"/>
    <cellStyle name="Normal 11 2 23" xfId="7317" xr:uid="{00000000-0005-0000-0000-00008C1F0000}"/>
    <cellStyle name="Normal 11 2 24" xfId="7318" xr:uid="{00000000-0005-0000-0000-00008D1F0000}"/>
    <cellStyle name="Normal 11 2 25" xfId="7319" xr:uid="{00000000-0005-0000-0000-00008E1F0000}"/>
    <cellStyle name="Normal 11 2 26" xfId="7320" xr:uid="{00000000-0005-0000-0000-00008F1F0000}"/>
    <cellStyle name="Normal 11 2 27" xfId="7321" xr:uid="{00000000-0005-0000-0000-0000901F0000}"/>
    <cellStyle name="Normal 11 2 28" xfId="7322" xr:uid="{00000000-0005-0000-0000-0000911F0000}"/>
    <cellStyle name="Normal 11 2 29" xfId="7323" xr:uid="{00000000-0005-0000-0000-0000921F0000}"/>
    <cellStyle name="Normal 11 2 3" xfId="7324" xr:uid="{00000000-0005-0000-0000-0000931F0000}"/>
    <cellStyle name="Normal 11 2 3 2" xfId="7325" xr:uid="{00000000-0005-0000-0000-0000941F0000}"/>
    <cellStyle name="Normal 11 2 3 2 2" xfId="7326" xr:uid="{00000000-0005-0000-0000-0000951F0000}"/>
    <cellStyle name="Normal 11 2 3 2 3" xfId="7327" xr:uid="{00000000-0005-0000-0000-0000961F0000}"/>
    <cellStyle name="Normal 11 2 3 2 4" xfId="7328" xr:uid="{00000000-0005-0000-0000-0000971F0000}"/>
    <cellStyle name="Normal 11 2 3 3" xfId="7329" xr:uid="{00000000-0005-0000-0000-0000981F0000}"/>
    <cellStyle name="Normal 11 2 3 3 2" xfId="7330" xr:uid="{00000000-0005-0000-0000-0000991F0000}"/>
    <cellStyle name="Normal 11 2 3 3 3" xfId="7331" xr:uid="{00000000-0005-0000-0000-00009A1F0000}"/>
    <cellStyle name="Normal 11 2 3 3 4" xfId="7332" xr:uid="{00000000-0005-0000-0000-00009B1F0000}"/>
    <cellStyle name="Normal 11 2 3 4" xfId="7333" xr:uid="{00000000-0005-0000-0000-00009C1F0000}"/>
    <cellStyle name="Normal 11 2 3 5" xfId="7334" xr:uid="{00000000-0005-0000-0000-00009D1F0000}"/>
    <cellStyle name="Normal 11 2 3 6" xfId="7335" xr:uid="{00000000-0005-0000-0000-00009E1F0000}"/>
    <cellStyle name="Normal 11 2 30" xfId="7336" xr:uid="{00000000-0005-0000-0000-00009F1F0000}"/>
    <cellStyle name="Normal 11 2 31" xfId="7337" xr:uid="{00000000-0005-0000-0000-0000A01F0000}"/>
    <cellStyle name="Normal 11 2 32" xfId="7338" xr:uid="{00000000-0005-0000-0000-0000A11F0000}"/>
    <cellStyle name="Normal 11 2 33" xfId="7339" xr:uid="{00000000-0005-0000-0000-0000A21F0000}"/>
    <cellStyle name="Normal 11 2 34" xfId="7340" xr:uid="{00000000-0005-0000-0000-0000A31F0000}"/>
    <cellStyle name="Normal 11 2 35" xfId="7341" xr:uid="{00000000-0005-0000-0000-0000A41F0000}"/>
    <cellStyle name="Normal 11 2 36" xfId="7342" xr:uid="{00000000-0005-0000-0000-0000A51F0000}"/>
    <cellStyle name="Normal 11 2 37" xfId="7343" xr:uid="{00000000-0005-0000-0000-0000A61F0000}"/>
    <cellStyle name="Normal 11 2 38" xfId="7344" xr:uid="{00000000-0005-0000-0000-0000A71F0000}"/>
    <cellStyle name="Normal 11 2 39" xfId="7345" xr:uid="{00000000-0005-0000-0000-0000A81F0000}"/>
    <cellStyle name="Normal 11 2 4" xfId="7346" xr:uid="{00000000-0005-0000-0000-0000A91F0000}"/>
    <cellStyle name="Normal 11 2 4 2" xfId="7347" xr:uid="{00000000-0005-0000-0000-0000AA1F0000}"/>
    <cellStyle name="Normal 11 2 4 2 2" xfId="7348" xr:uid="{00000000-0005-0000-0000-0000AB1F0000}"/>
    <cellStyle name="Normal 11 2 4 2 3" xfId="7349" xr:uid="{00000000-0005-0000-0000-0000AC1F0000}"/>
    <cellStyle name="Normal 11 2 4 2 4" xfId="7350" xr:uid="{00000000-0005-0000-0000-0000AD1F0000}"/>
    <cellStyle name="Normal 11 2 4 3" xfId="7351" xr:uid="{00000000-0005-0000-0000-0000AE1F0000}"/>
    <cellStyle name="Normal 11 2 4 3 2" xfId="7352" xr:uid="{00000000-0005-0000-0000-0000AF1F0000}"/>
    <cellStyle name="Normal 11 2 4 3 3" xfId="7353" xr:uid="{00000000-0005-0000-0000-0000B01F0000}"/>
    <cellStyle name="Normal 11 2 4 3 4" xfId="7354" xr:uid="{00000000-0005-0000-0000-0000B11F0000}"/>
    <cellStyle name="Normal 11 2 4 4" xfId="7355" xr:uid="{00000000-0005-0000-0000-0000B21F0000}"/>
    <cellStyle name="Normal 11 2 4 5" xfId="7356" xr:uid="{00000000-0005-0000-0000-0000B31F0000}"/>
    <cellStyle name="Normal 11 2 4 6" xfId="7357" xr:uid="{00000000-0005-0000-0000-0000B41F0000}"/>
    <cellStyle name="Normal 11 2 40" xfId="7358" xr:uid="{00000000-0005-0000-0000-0000B51F0000}"/>
    <cellStyle name="Normal 11 2 41" xfId="7359" xr:uid="{00000000-0005-0000-0000-0000B61F0000}"/>
    <cellStyle name="Normal 11 2 42" xfId="7360" xr:uid="{00000000-0005-0000-0000-0000B71F0000}"/>
    <cellStyle name="Normal 11 2 43" xfId="7361" xr:uid="{00000000-0005-0000-0000-0000B81F0000}"/>
    <cellStyle name="Normal 11 2 44" xfId="7362" xr:uid="{00000000-0005-0000-0000-0000B91F0000}"/>
    <cellStyle name="Normal 11 2 45" xfId="7363" xr:uid="{00000000-0005-0000-0000-0000BA1F0000}"/>
    <cellStyle name="Normal 11 2 46" xfId="7364" xr:uid="{00000000-0005-0000-0000-0000BB1F0000}"/>
    <cellStyle name="Normal 11 2 47" xfId="7365" xr:uid="{00000000-0005-0000-0000-0000BC1F0000}"/>
    <cellStyle name="Normal 11 2 48" xfId="7366" xr:uid="{00000000-0005-0000-0000-0000BD1F0000}"/>
    <cellStyle name="Normal 11 2 49" xfId="7367" xr:uid="{00000000-0005-0000-0000-0000BE1F0000}"/>
    <cellStyle name="Normal 11 2 5" xfId="7368" xr:uid="{00000000-0005-0000-0000-0000BF1F0000}"/>
    <cellStyle name="Normal 11 2 5 2" xfId="7369" xr:uid="{00000000-0005-0000-0000-0000C01F0000}"/>
    <cellStyle name="Normal 11 2 5 2 2" xfId="7370" xr:uid="{00000000-0005-0000-0000-0000C11F0000}"/>
    <cellStyle name="Normal 11 2 5 2 3" xfId="7371" xr:uid="{00000000-0005-0000-0000-0000C21F0000}"/>
    <cellStyle name="Normal 11 2 5 2 4" xfId="7372" xr:uid="{00000000-0005-0000-0000-0000C31F0000}"/>
    <cellStyle name="Normal 11 2 5 3" xfId="7373" xr:uid="{00000000-0005-0000-0000-0000C41F0000}"/>
    <cellStyle name="Normal 11 2 5 3 2" xfId="7374" xr:uid="{00000000-0005-0000-0000-0000C51F0000}"/>
    <cellStyle name="Normal 11 2 5 3 3" xfId="7375" xr:uid="{00000000-0005-0000-0000-0000C61F0000}"/>
    <cellStyle name="Normal 11 2 5 3 4" xfId="7376" xr:uid="{00000000-0005-0000-0000-0000C71F0000}"/>
    <cellStyle name="Normal 11 2 5 4" xfId="7377" xr:uid="{00000000-0005-0000-0000-0000C81F0000}"/>
    <cellStyle name="Normal 11 2 5 5" xfId="7378" xr:uid="{00000000-0005-0000-0000-0000C91F0000}"/>
    <cellStyle name="Normal 11 2 5 6" xfId="7379" xr:uid="{00000000-0005-0000-0000-0000CA1F0000}"/>
    <cellStyle name="Normal 11 2 50" xfId="7380" xr:uid="{00000000-0005-0000-0000-0000CB1F0000}"/>
    <cellStyle name="Normal 11 2 51" xfId="7381" xr:uid="{00000000-0005-0000-0000-0000CC1F0000}"/>
    <cellStyle name="Normal 11 2 52" xfId="7382" xr:uid="{00000000-0005-0000-0000-0000CD1F0000}"/>
    <cellStyle name="Normal 11 2 53" xfId="7383" xr:uid="{00000000-0005-0000-0000-0000CE1F0000}"/>
    <cellStyle name="Normal 11 2 6" xfId="7384" xr:uid="{00000000-0005-0000-0000-0000CF1F0000}"/>
    <cellStyle name="Normal 11 2 6 2" xfId="7385" xr:uid="{00000000-0005-0000-0000-0000D01F0000}"/>
    <cellStyle name="Normal 11 2 6 2 2" xfId="7386" xr:uid="{00000000-0005-0000-0000-0000D11F0000}"/>
    <cellStyle name="Normal 11 2 6 2 3" xfId="7387" xr:uid="{00000000-0005-0000-0000-0000D21F0000}"/>
    <cellStyle name="Normal 11 2 6 2 4" xfId="7388" xr:uid="{00000000-0005-0000-0000-0000D31F0000}"/>
    <cellStyle name="Normal 11 2 6 3" xfId="7389" xr:uid="{00000000-0005-0000-0000-0000D41F0000}"/>
    <cellStyle name="Normal 11 2 6 3 2" xfId="7390" xr:uid="{00000000-0005-0000-0000-0000D51F0000}"/>
    <cellStyle name="Normal 11 2 6 3 3" xfId="7391" xr:uid="{00000000-0005-0000-0000-0000D61F0000}"/>
    <cellStyle name="Normal 11 2 6 3 4" xfId="7392" xr:uid="{00000000-0005-0000-0000-0000D71F0000}"/>
    <cellStyle name="Normal 11 2 6 4" xfId="7393" xr:uid="{00000000-0005-0000-0000-0000D81F0000}"/>
    <cellStyle name="Normal 11 2 6 5" xfId="7394" xr:uid="{00000000-0005-0000-0000-0000D91F0000}"/>
    <cellStyle name="Normal 11 2 6 6" xfId="7395" xr:uid="{00000000-0005-0000-0000-0000DA1F0000}"/>
    <cellStyle name="Normal 11 2 7" xfId="7396" xr:uid="{00000000-0005-0000-0000-0000DB1F0000}"/>
    <cellStyle name="Normal 11 2 7 2" xfId="7397" xr:uid="{00000000-0005-0000-0000-0000DC1F0000}"/>
    <cellStyle name="Normal 11 2 7 2 2" xfId="7398" xr:uid="{00000000-0005-0000-0000-0000DD1F0000}"/>
    <cellStyle name="Normal 11 2 7 2 3" xfId="7399" xr:uid="{00000000-0005-0000-0000-0000DE1F0000}"/>
    <cellStyle name="Normal 11 2 7 2 4" xfId="7400" xr:uid="{00000000-0005-0000-0000-0000DF1F0000}"/>
    <cellStyle name="Normal 11 2 7 3" xfId="7401" xr:uid="{00000000-0005-0000-0000-0000E01F0000}"/>
    <cellStyle name="Normal 11 2 7 3 2" xfId="7402" xr:uid="{00000000-0005-0000-0000-0000E11F0000}"/>
    <cellStyle name="Normal 11 2 7 3 3" xfId="7403" xr:uid="{00000000-0005-0000-0000-0000E21F0000}"/>
    <cellStyle name="Normal 11 2 7 3 4" xfId="7404" xr:uid="{00000000-0005-0000-0000-0000E31F0000}"/>
    <cellStyle name="Normal 11 2 7 4" xfId="7405" xr:uid="{00000000-0005-0000-0000-0000E41F0000}"/>
    <cellStyle name="Normal 11 2 7 5" xfId="7406" xr:uid="{00000000-0005-0000-0000-0000E51F0000}"/>
    <cellStyle name="Normal 11 2 7 6" xfId="7407" xr:uid="{00000000-0005-0000-0000-0000E61F0000}"/>
    <cellStyle name="Normal 11 2 8" xfId="7408" xr:uid="{00000000-0005-0000-0000-0000E71F0000}"/>
    <cellStyle name="Normal 11 2 8 2" xfId="7409" xr:uid="{00000000-0005-0000-0000-0000E81F0000}"/>
    <cellStyle name="Normal 11 2 8 2 2" xfId="7410" xr:uid="{00000000-0005-0000-0000-0000E91F0000}"/>
    <cellStyle name="Normal 11 2 8 2 3" xfId="7411" xr:uid="{00000000-0005-0000-0000-0000EA1F0000}"/>
    <cellStyle name="Normal 11 2 8 2 4" xfId="7412" xr:uid="{00000000-0005-0000-0000-0000EB1F0000}"/>
    <cellStyle name="Normal 11 2 8 3" xfId="7413" xr:uid="{00000000-0005-0000-0000-0000EC1F0000}"/>
    <cellStyle name="Normal 11 2 8 3 2" xfId="7414" xr:uid="{00000000-0005-0000-0000-0000ED1F0000}"/>
    <cellStyle name="Normal 11 2 8 3 3" xfId="7415" xr:uid="{00000000-0005-0000-0000-0000EE1F0000}"/>
    <cellStyle name="Normal 11 2 8 3 4" xfId="7416" xr:uid="{00000000-0005-0000-0000-0000EF1F0000}"/>
    <cellStyle name="Normal 11 2 8 4" xfId="7417" xr:uid="{00000000-0005-0000-0000-0000F01F0000}"/>
    <cellStyle name="Normal 11 2 8 5" xfId="7418" xr:uid="{00000000-0005-0000-0000-0000F11F0000}"/>
    <cellStyle name="Normal 11 2 8 6" xfId="7419" xr:uid="{00000000-0005-0000-0000-0000F21F0000}"/>
    <cellStyle name="Normal 11 2 9" xfId="7420" xr:uid="{00000000-0005-0000-0000-0000F31F0000}"/>
    <cellStyle name="Normal 11 2 9 2" xfId="7421" xr:uid="{00000000-0005-0000-0000-0000F41F0000}"/>
    <cellStyle name="Normal 11 2 9 2 2" xfId="7422" xr:uid="{00000000-0005-0000-0000-0000F51F0000}"/>
    <cellStyle name="Normal 11 2 9 2 3" xfId="7423" xr:uid="{00000000-0005-0000-0000-0000F61F0000}"/>
    <cellStyle name="Normal 11 2 9 2 4" xfId="7424" xr:uid="{00000000-0005-0000-0000-0000F71F0000}"/>
    <cellStyle name="Normal 11 2 9 3" xfId="7425" xr:uid="{00000000-0005-0000-0000-0000F81F0000}"/>
    <cellStyle name="Normal 11 2 9 3 2" xfId="7426" xr:uid="{00000000-0005-0000-0000-0000F91F0000}"/>
    <cellStyle name="Normal 11 2 9 3 3" xfId="7427" xr:uid="{00000000-0005-0000-0000-0000FA1F0000}"/>
    <cellStyle name="Normal 11 2 9 3 4" xfId="7428" xr:uid="{00000000-0005-0000-0000-0000FB1F0000}"/>
    <cellStyle name="Normal 11 2 9 4" xfId="7429" xr:uid="{00000000-0005-0000-0000-0000FC1F0000}"/>
    <cellStyle name="Normal 11 2 9 5" xfId="7430" xr:uid="{00000000-0005-0000-0000-0000FD1F0000}"/>
    <cellStyle name="Normal 11 2 9 6" xfId="7431" xr:uid="{00000000-0005-0000-0000-0000FE1F0000}"/>
    <cellStyle name="Normal 11 20" xfId="7432" xr:uid="{00000000-0005-0000-0000-0000FF1F0000}"/>
    <cellStyle name="Normal 11 20 10" xfId="7433" xr:uid="{00000000-0005-0000-0000-000000200000}"/>
    <cellStyle name="Normal 11 20 11" xfId="7434" xr:uid="{00000000-0005-0000-0000-000001200000}"/>
    <cellStyle name="Normal 11 20 12" xfId="7435" xr:uid="{00000000-0005-0000-0000-000002200000}"/>
    <cellStyle name="Normal 11 20 13" xfId="7436" xr:uid="{00000000-0005-0000-0000-000003200000}"/>
    <cellStyle name="Normal 11 20 14" xfId="7437" xr:uid="{00000000-0005-0000-0000-000004200000}"/>
    <cellStyle name="Normal 11 20 15" xfId="7438" xr:uid="{00000000-0005-0000-0000-000005200000}"/>
    <cellStyle name="Normal 11 20 16" xfId="7439" xr:uid="{00000000-0005-0000-0000-000006200000}"/>
    <cellStyle name="Normal 11 20 17" xfId="7440" xr:uid="{00000000-0005-0000-0000-000007200000}"/>
    <cellStyle name="Normal 11 20 18" xfId="7441" xr:uid="{00000000-0005-0000-0000-000008200000}"/>
    <cellStyle name="Normal 11 20 19" xfId="7442" xr:uid="{00000000-0005-0000-0000-000009200000}"/>
    <cellStyle name="Normal 11 20 2" xfId="7443" xr:uid="{00000000-0005-0000-0000-00000A200000}"/>
    <cellStyle name="Normal 11 20 20" xfId="7444" xr:uid="{00000000-0005-0000-0000-00000B200000}"/>
    <cellStyle name="Normal 11 20 21" xfId="7445" xr:uid="{00000000-0005-0000-0000-00000C200000}"/>
    <cellStyle name="Normal 11 20 22" xfId="7446" xr:uid="{00000000-0005-0000-0000-00000D200000}"/>
    <cellStyle name="Normal 11 20 23" xfId="7447" xr:uid="{00000000-0005-0000-0000-00000E200000}"/>
    <cellStyle name="Normal 11 20 24" xfId="7448" xr:uid="{00000000-0005-0000-0000-00000F200000}"/>
    <cellStyle name="Normal 11 20 25" xfId="7449" xr:uid="{00000000-0005-0000-0000-000010200000}"/>
    <cellStyle name="Normal 11 20 26" xfId="7450" xr:uid="{00000000-0005-0000-0000-000011200000}"/>
    <cellStyle name="Normal 11 20 27" xfId="7451" xr:uid="{00000000-0005-0000-0000-000012200000}"/>
    <cellStyle name="Normal 11 20 28" xfId="7452" xr:uid="{00000000-0005-0000-0000-000013200000}"/>
    <cellStyle name="Normal 11 20 29" xfId="7453" xr:uid="{00000000-0005-0000-0000-000014200000}"/>
    <cellStyle name="Normal 11 20 3" xfId="7454" xr:uid="{00000000-0005-0000-0000-000015200000}"/>
    <cellStyle name="Normal 11 20 30" xfId="7455" xr:uid="{00000000-0005-0000-0000-000016200000}"/>
    <cellStyle name="Normal 11 20 31" xfId="7456" xr:uid="{00000000-0005-0000-0000-000017200000}"/>
    <cellStyle name="Normal 11 20 32" xfId="7457" xr:uid="{00000000-0005-0000-0000-000018200000}"/>
    <cellStyle name="Normal 11 20 33" xfId="7458" xr:uid="{00000000-0005-0000-0000-000019200000}"/>
    <cellStyle name="Normal 11 20 34" xfId="7459" xr:uid="{00000000-0005-0000-0000-00001A200000}"/>
    <cellStyle name="Normal 11 20 35" xfId="7460" xr:uid="{00000000-0005-0000-0000-00001B200000}"/>
    <cellStyle name="Normal 11 20 36" xfId="7461" xr:uid="{00000000-0005-0000-0000-00001C200000}"/>
    <cellStyle name="Normal 11 20 37" xfId="7462" xr:uid="{00000000-0005-0000-0000-00001D200000}"/>
    <cellStyle name="Normal 11 20 38" xfId="7463" xr:uid="{00000000-0005-0000-0000-00001E200000}"/>
    <cellStyle name="Normal 11 20 39" xfId="7464" xr:uid="{00000000-0005-0000-0000-00001F200000}"/>
    <cellStyle name="Normal 11 20 4" xfId="7465" xr:uid="{00000000-0005-0000-0000-000020200000}"/>
    <cellStyle name="Normal 11 20 40" xfId="7466" xr:uid="{00000000-0005-0000-0000-000021200000}"/>
    <cellStyle name="Normal 11 20 41" xfId="7467" xr:uid="{00000000-0005-0000-0000-000022200000}"/>
    <cellStyle name="Normal 11 20 42" xfId="7468" xr:uid="{00000000-0005-0000-0000-000023200000}"/>
    <cellStyle name="Normal 11 20 43" xfId="7469" xr:uid="{00000000-0005-0000-0000-000024200000}"/>
    <cellStyle name="Normal 11 20 44" xfId="7470" xr:uid="{00000000-0005-0000-0000-000025200000}"/>
    <cellStyle name="Normal 11 20 45" xfId="7471" xr:uid="{00000000-0005-0000-0000-000026200000}"/>
    <cellStyle name="Normal 11 20 5" xfId="7472" xr:uid="{00000000-0005-0000-0000-000027200000}"/>
    <cellStyle name="Normal 11 20 6" xfId="7473" xr:uid="{00000000-0005-0000-0000-000028200000}"/>
    <cellStyle name="Normal 11 20 7" xfId="7474" xr:uid="{00000000-0005-0000-0000-000029200000}"/>
    <cellStyle name="Normal 11 20 8" xfId="7475" xr:uid="{00000000-0005-0000-0000-00002A200000}"/>
    <cellStyle name="Normal 11 20 9" xfId="7476" xr:uid="{00000000-0005-0000-0000-00002B200000}"/>
    <cellStyle name="Normal 11 21" xfId="7477" xr:uid="{00000000-0005-0000-0000-00002C200000}"/>
    <cellStyle name="Normal 11 21 10" xfId="7478" xr:uid="{00000000-0005-0000-0000-00002D200000}"/>
    <cellStyle name="Normal 11 21 11" xfId="7479" xr:uid="{00000000-0005-0000-0000-00002E200000}"/>
    <cellStyle name="Normal 11 21 12" xfId="7480" xr:uid="{00000000-0005-0000-0000-00002F200000}"/>
    <cellStyle name="Normal 11 21 13" xfId="7481" xr:uid="{00000000-0005-0000-0000-000030200000}"/>
    <cellStyle name="Normal 11 21 14" xfId="7482" xr:uid="{00000000-0005-0000-0000-000031200000}"/>
    <cellStyle name="Normal 11 21 15" xfId="7483" xr:uid="{00000000-0005-0000-0000-000032200000}"/>
    <cellStyle name="Normal 11 21 16" xfId="7484" xr:uid="{00000000-0005-0000-0000-000033200000}"/>
    <cellStyle name="Normal 11 21 17" xfId="7485" xr:uid="{00000000-0005-0000-0000-000034200000}"/>
    <cellStyle name="Normal 11 21 18" xfId="7486" xr:uid="{00000000-0005-0000-0000-000035200000}"/>
    <cellStyle name="Normal 11 21 19" xfId="7487" xr:uid="{00000000-0005-0000-0000-000036200000}"/>
    <cellStyle name="Normal 11 21 2" xfId="7488" xr:uid="{00000000-0005-0000-0000-000037200000}"/>
    <cellStyle name="Normal 11 21 20" xfId="7489" xr:uid="{00000000-0005-0000-0000-000038200000}"/>
    <cellStyle name="Normal 11 21 21" xfId="7490" xr:uid="{00000000-0005-0000-0000-000039200000}"/>
    <cellStyle name="Normal 11 21 22" xfId="7491" xr:uid="{00000000-0005-0000-0000-00003A200000}"/>
    <cellStyle name="Normal 11 21 23" xfId="7492" xr:uid="{00000000-0005-0000-0000-00003B200000}"/>
    <cellStyle name="Normal 11 21 24" xfId="7493" xr:uid="{00000000-0005-0000-0000-00003C200000}"/>
    <cellStyle name="Normal 11 21 25" xfId="7494" xr:uid="{00000000-0005-0000-0000-00003D200000}"/>
    <cellStyle name="Normal 11 21 26" xfId="7495" xr:uid="{00000000-0005-0000-0000-00003E200000}"/>
    <cellStyle name="Normal 11 21 27" xfId="7496" xr:uid="{00000000-0005-0000-0000-00003F200000}"/>
    <cellStyle name="Normal 11 21 28" xfId="7497" xr:uid="{00000000-0005-0000-0000-000040200000}"/>
    <cellStyle name="Normal 11 21 29" xfId="7498" xr:uid="{00000000-0005-0000-0000-000041200000}"/>
    <cellStyle name="Normal 11 21 3" xfId="7499" xr:uid="{00000000-0005-0000-0000-000042200000}"/>
    <cellStyle name="Normal 11 21 30" xfId="7500" xr:uid="{00000000-0005-0000-0000-000043200000}"/>
    <cellStyle name="Normal 11 21 31" xfId="7501" xr:uid="{00000000-0005-0000-0000-000044200000}"/>
    <cellStyle name="Normal 11 21 32" xfId="7502" xr:uid="{00000000-0005-0000-0000-000045200000}"/>
    <cellStyle name="Normal 11 21 33" xfId="7503" xr:uid="{00000000-0005-0000-0000-000046200000}"/>
    <cellStyle name="Normal 11 21 34" xfId="7504" xr:uid="{00000000-0005-0000-0000-000047200000}"/>
    <cellStyle name="Normal 11 21 35" xfId="7505" xr:uid="{00000000-0005-0000-0000-000048200000}"/>
    <cellStyle name="Normal 11 21 36" xfId="7506" xr:uid="{00000000-0005-0000-0000-000049200000}"/>
    <cellStyle name="Normal 11 21 37" xfId="7507" xr:uid="{00000000-0005-0000-0000-00004A200000}"/>
    <cellStyle name="Normal 11 21 38" xfId="7508" xr:uid="{00000000-0005-0000-0000-00004B200000}"/>
    <cellStyle name="Normal 11 21 39" xfId="7509" xr:uid="{00000000-0005-0000-0000-00004C200000}"/>
    <cellStyle name="Normal 11 21 4" xfId="7510" xr:uid="{00000000-0005-0000-0000-00004D200000}"/>
    <cellStyle name="Normal 11 21 40" xfId="7511" xr:uid="{00000000-0005-0000-0000-00004E200000}"/>
    <cellStyle name="Normal 11 21 41" xfId="7512" xr:uid="{00000000-0005-0000-0000-00004F200000}"/>
    <cellStyle name="Normal 11 21 42" xfId="7513" xr:uid="{00000000-0005-0000-0000-000050200000}"/>
    <cellStyle name="Normal 11 21 43" xfId="7514" xr:uid="{00000000-0005-0000-0000-000051200000}"/>
    <cellStyle name="Normal 11 21 44" xfId="7515" xr:uid="{00000000-0005-0000-0000-000052200000}"/>
    <cellStyle name="Normal 11 21 45" xfId="7516" xr:uid="{00000000-0005-0000-0000-000053200000}"/>
    <cellStyle name="Normal 11 21 5" xfId="7517" xr:uid="{00000000-0005-0000-0000-000054200000}"/>
    <cellStyle name="Normal 11 21 6" xfId="7518" xr:uid="{00000000-0005-0000-0000-000055200000}"/>
    <cellStyle name="Normal 11 21 7" xfId="7519" xr:uid="{00000000-0005-0000-0000-000056200000}"/>
    <cellStyle name="Normal 11 21 8" xfId="7520" xr:uid="{00000000-0005-0000-0000-000057200000}"/>
    <cellStyle name="Normal 11 21 9" xfId="7521" xr:uid="{00000000-0005-0000-0000-000058200000}"/>
    <cellStyle name="Normal 11 22" xfId="7522" xr:uid="{00000000-0005-0000-0000-000059200000}"/>
    <cellStyle name="Normal 11 22 10" xfId="7523" xr:uid="{00000000-0005-0000-0000-00005A200000}"/>
    <cellStyle name="Normal 11 22 11" xfId="7524" xr:uid="{00000000-0005-0000-0000-00005B200000}"/>
    <cellStyle name="Normal 11 22 12" xfId="7525" xr:uid="{00000000-0005-0000-0000-00005C200000}"/>
    <cellStyle name="Normal 11 22 13" xfId="7526" xr:uid="{00000000-0005-0000-0000-00005D200000}"/>
    <cellStyle name="Normal 11 22 14" xfId="7527" xr:uid="{00000000-0005-0000-0000-00005E200000}"/>
    <cellStyle name="Normal 11 22 15" xfId="7528" xr:uid="{00000000-0005-0000-0000-00005F200000}"/>
    <cellStyle name="Normal 11 22 16" xfId="7529" xr:uid="{00000000-0005-0000-0000-000060200000}"/>
    <cellStyle name="Normal 11 22 17" xfId="7530" xr:uid="{00000000-0005-0000-0000-000061200000}"/>
    <cellStyle name="Normal 11 22 18" xfId="7531" xr:uid="{00000000-0005-0000-0000-000062200000}"/>
    <cellStyle name="Normal 11 22 19" xfId="7532" xr:uid="{00000000-0005-0000-0000-000063200000}"/>
    <cellStyle name="Normal 11 22 2" xfId="7533" xr:uid="{00000000-0005-0000-0000-000064200000}"/>
    <cellStyle name="Normal 11 22 20" xfId="7534" xr:uid="{00000000-0005-0000-0000-000065200000}"/>
    <cellStyle name="Normal 11 22 21" xfId="7535" xr:uid="{00000000-0005-0000-0000-000066200000}"/>
    <cellStyle name="Normal 11 22 22" xfId="7536" xr:uid="{00000000-0005-0000-0000-000067200000}"/>
    <cellStyle name="Normal 11 22 23" xfId="7537" xr:uid="{00000000-0005-0000-0000-000068200000}"/>
    <cellStyle name="Normal 11 22 24" xfId="7538" xr:uid="{00000000-0005-0000-0000-000069200000}"/>
    <cellStyle name="Normal 11 22 25" xfId="7539" xr:uid="{00000000-0005-0000-0000-00006A200000}"/>
    <cellStyle name="Normal 11 22 26" xfId="7540" xr:uid="{00000000-0005-0000-0000-00006B200000}"/>
    <cellStyle name="Normal 11 22 27" xfId="7541" xr:uid="{00000000-0005-0000-0000-00006C200000}"/>
    <cellStyle name="Normal 11 22 28" xfId="7542" xr:uid="{00000000-0005-0000-0000-00006D200000}"/>
    <cellStyle name="Normal 11 22 29" xfId="7543" xr:uid="{00000000-0005-0000-0000-00006E200000}"/>
    <cellStyle name="Normal 11 22 3" xfId="7544" xr:uid="{00000000-0005-0000-0000-00006F200000}"/>
    <cellStyle name="Normal 11 22 30" xfId="7545" xr:uid="{00000000-0005-0000-0000-000070200000}"/>
    <cellStyle name="Normal 11 22 31" xfId="7546" xr:uid="{00000000-0005-0000-0000-000071200000}"/>
    <cellStyle name="Normal 11 22 32" xfId="7547" xr:uid="{00000000-0005-0000-0000-000072200000}"/>
    <cellStyle name="Normal 11 22 33" xfId="7548" xr:uid="{00000000-0005-0000-0000-000073200000}"/>
    <cellStyle name="Normal 11 22 34" xfId="7549" xr:uid="{00000000-0005-0000-0000-000074200000}"/>
    <cellStyle name="Normal 11 22 35" xfId="7550" xr:uid="{00000000-0005-0000-0000-000075200000}"/>
    <cellStyle name="Normal 11 22 36" xfId="7551" xr:uid="{00000000-0005-0000-0000-000076200000}"/>
    <cellStyle name="Normal 11 22 37" xfId="7552" xr:uid="{00000000-0005-0000-0000-000077200000}"/>
    <cellStyle name="Normal 11 22 38" xfId="7553" xr:uid="{00000000-0005-0000-0000-000078200000}"/>
    <cellStyle name="Normal 11 22 39" xfId="7554" xr:uid="{00000000-0005-0000-0000-000079200000}"/>
    <cellStyle name="Normal 11 22 4" xfId="7555" xr:uid="{00000000-0005-0000-0000-00007A200000}"/>
    <cellStyle name="Normal 11 22 40" xfId="7556" xr:uid="{00000000-0005-0000-0000-00007B200000}"/>
    <cellStyle name="Normal 11 22 41" xfId="7557" xr:uid="{00000000-0005-0000-0000-00007C200000}"/>
    <cellStyle name="Normal 11 22 42" xfId="7558" xr:uid="{00000000-0005-0000-0000-00007D200000}"/>
    <cellStyle name="Normal 11 22 43" xfId="7559" xr:uid="{00000000-0005-0000-0000-00007E200000}"/>
    <cellStyle name="Normal 11 22 44" xfId="7560" xr:uid="{00000000-0005-0000-0000-00007F200000}"/>
    <cellStyle name="Normal 11 22 45" xfId="7561" xr:uid="{00000000-0005-0000-0000-000080200000}"/>
    <cellStyle name="Normal 11 22 5" xfId="7562" xr:uid="{00000000-0005-0000-0000-000081200000}"/>
    <cellStyle name="Normal 11 22 6" xfId="7563" xr:uid="{00000000-0005-0000-0000-000082200000}"/>
    <cellStyle name="Normal 11 22 7" xfId="7564" xr:uid="{00000000-0005-0000-0000-000083200000}"/>
    <cellStyle name="Normal 11 22 8" xfId="7565" xr:uid="{00000000-0005-0000-0000-000084200000}"/>
    <cellStyle name="Normal 11 22 9" xfId="7566" xr:uid="{00000000-0005-0000-0000-000085200000}"/>
    <cellStyle name="Normal 11 23" xfId="7567" xr:uid="{00000000-0005-0000-0000-000086200000}"/>
    <cellStyle name="Normal 11 23 10" xfId="7568" xr:uid="{00000000-0005-0000-0000-000087200000}"/>
    <cellStyle name="Normal 11 23 11" xfId="7569" xr:uid="{00000000-0005-0000-0000-000088200000}"/>
    <cellStyle name="Normal 11 23 12" xfId="7570" xr:uid="{00000000-0005-0000-0000-000089200000}"/>
    <cellStyle name="Normal 11 23 13" xfId="7571" xr:uid="{00000000-0005-0000-0000-00008A200000}"/>
    <cellStyle name="Normal 11 23 14" xfId="7572" xr:uid="{00000000-0005-0000-0000-00008B200000}"/>
    <cellStyle name="Normal 11 23 15" xfId="7573" xr:uid="{00000000-0005-0000-0000-00008C200000}"/>
    <cellStyle name="Normal 11 23 16" xfId="7574" xr:uid="{00000000-0005-0000-0000-00008D200000}"/>
    <cellStyle name="Normal 11 23 17" xfId="7575" xr:uid="{00000000-0005-0000-0000-00008E200000}"/>
    <cellStyle name="Normal 11 23 18" xfId="7576" xr:uid="{00000000-0005-0000-0000-00008F200000}"/>
    <cellStyle name="Normal 11 23 19" xfId="7577" xr:uid="{00000000-0005-0000-0000-000090200000}"/>
    <cellStyle name="Normal 11 23 2" xfId="7578" xr:uid="{00000000-0005-0000-0000-000091200000}"/>
    <cellStyle name="Normal 11 23 20" xfId="7579" xr:uid="{00000000-0005-0000-0000-000092200000}"/>
    <cellStyle name="Normal 11 23 21" xfId="7580" xr:uid="{00000000-0005-0000-0000-000093200000}"/>
    <cellStyle name="Normal 11 23 22" xfId="7581" xr:uid="{00000000-0005-0000-0000-000094200000}"/>
    <cellStyle name="Normal 11 23 23" xfId="7582" xr:uid="{00000000-0005-0000-0000-000095200000}"/>
    <cellStyle name="Normal 11 23 24" xfId="7583" xr:uid="{00000000-0005-0000-0000-000096200000}"/>
    <cellStyle name="Normal 11 23 25" xfId="7584" xr:uid="{00000000-0005-0000-0000-000097200000}"/>
    <cellStyle name="Normal 11 23 26" xfId="7585" xr:uid="{00000000-0005-0000-0000-000098200000}"/>
    <cellStyle name="Normal 11 23 27" xfId="7586" xr:uid="{00000000-0005-0000-0000-000099200000}"/>
    <cellStyle name="Normal 11 23 28" xfId="7587" xr:uid="{00000000-0005-0000-0000-00009A200000}"/>
    <cellStyle name="Normal 11 23 29" xfId="7588" xr:uid="{00000000-0005-0000-0000-00009B200000}"/>
    <cellStyle name="Normal 11 23 3" xfId="7589" xr:uid="{00000000-0005-0000-0000-00009C200000}"/>
    <cellStyle name="Normal 11 23 30" xfId="7590" xr:uid="{00000000-0005-0000-0000-00009D200000}"/>
    <cellStyle name="Normal 11 23 31" xfId="7591" xr:uid="{00000000-0005-0000-0000-00009E200000}"/>
    <cellStyle name="Normal 11 23 32" xfId="7592" xr:uid="{00000000-0005-0000-0000-00009F200000}"/>
    <cellStyle name="Normal 11 23 33" xfId="7593" xr:uid="{00000000-0005-0000-0000-0000A0200000}"/>
    <cellStyle name="Normal 11 23 34" xfId="7594" xr:uid="{00000000-0005-0000-0000-0000A1200000}"/>
    <cellStyle name="Normal 11 23 35" xfId="7595" xr:uid="{00000000-0005-0000-0000-0000A2200000}"/>
    <cellStyle name="Normal 11 23 36" xfId="7596" xr:uid="{00000000-0005-0000-0000-0000A3200000}"/>
    <cellStyle name="Normal 11 23 37" xfId="7597" xr:uid="{00000000-0005-0000-0000-0000A4200000}"/>
    <cellStyle name="Normal 11 23 38" xfId="7598" xr:uid="{00000000-0005-0000-0000-0000A5200000}"/>
    <cellStyle name="Normal 11 23 39" xfId="7599" xr:uid="{00000000-0005-0000-0000-0000A6200000}"/>
    <cellStyle name="Normal 11 23 4" xfId="7600" xr:uid="{00000000-0005-0000-0000-0000A7200000}"/>
    <cellStyle name="Normal 11 23 40" xfId="7601" xr:uid="{00000000-0005-0000-0000-0000A8200000}"/>
    <cellStyle name="Normal 11 23 41" xfId="7602" xr:uid="{00000000-0005-0000-0000-0000A9200000}"/>
    <cellStyle name="Normal 11 23 42" xfId="7603" xr:uid="{00000000-0005-0000-0000-0000AA200000}"/>
    <cellStyle name="Normal 11 23 43" xfId="7604" xr:uid="{00000000-0005-0000-0000-0000AB200000}"/>
    <cellStyle name="Normal 11 23 44" xfId="7605" xr:uid="{00000000-0005-0000-0000-0000AC200000}"/>
    <cellStyle name="Normal 11 23 45" xfId="7606" xr:uid="{00000000-0005-0000-0000-0000AD200000}"/>
    <cellStyle name="Normal 11 23 5" xfId="7607" xr:uid="{00000000-0005-0000-0000-0000AE200000}"/>
    <cellStyle name="Normal 11 23 6" xfId="7608" xr:uid="{00000000-0005-0000-0000-0000AF200000}"/>
    <cellStyle name="Normal 11 23 7" xfId="7609" xr:uid="{00000000-0005-0000-0000-0000B0200000}"/>
    <cellStyle name="Normal 11 23 8" xfId="7610" xr:uid="{00000000-0005-0000-0000-0000B1200000}"/>
    <cellStyle name="Normal 11 23 9" xfId="7611" xr:uid="{00000000-0005-0000-0000-0000B2200000}"/>
    <cellStyle name="Normal 11 24" xfId="7612" xr:uid="{00000000-0005-0000-0000-0000B3200000}"/>
    <cellStyle name="Normal 11 24 10" xfId="7613" xr:uid="{00000000-0005-0000-0000-0000B4200000}"/>
    <cellStyle name="Normal 11 24 11" xfId="7614" xr:uid="{00000000-0005-0000-0000-0000B5200000}"/>
    <cellStyle name="Normal 11 24 12" xfId="7615" xr:uid="{00000000-0005-0000-0000-0000B6200000}"/>
    <cellStyle name="Normal 11 24 13" xfId="7616" xr:uid="{00000000-0005-0000-0000-0000B7200000}"/>
    <cellStyle name="Normal 11 24 14" xfId="7617" xr:uid="{00000000-0005-0000-0000-0000B8200000}"/>
    <cellStyle name="Normal 11 24 15" xfId="7618" xr:uid="{00000000-0005-0000-0000-0000B9200000}"/>
    <cellStyle name="Normal 11 24 16" xfId="7619" xr:uid="{00000000-0005-0000-0000-0000BA200000}"/>
    <cellStyle name="Normal 11 24 17" xfId="7620" xr:uid="{00000000-0005-0000-0000-0000BB200000}"/>
    <cellStyle name="Normal 11 24 18" xfId="7621" xr:uid="{00000000-0005-0000-0000-0000BC200000}"/>
    <cellStyle name="Normal 11 24 19" xfId="7622" xr:uid="{00000000-0005-0000-0000-0000BD200000}"/>
    <cellStyle name="Normal 11 24 2" xfId="7623" xr:uid="{00000000-0005-0000-0000-0000BE200000}"/>
    <cellStyle name="Normal 11 24 20" xfId="7624" xr:uid="{00000000-0005-0000-0000-0000BF200000}"/>
    <cellStyle name="Normal 11 24 21" xfId="7625" xr:uid="{00000000-0005-0000-0000-0000C0200000}"/>
    <cellStyle name="Normal 11 24 22" xfId="7626" xr:uid="{00000000-0005-0000-0000-0000C1200000}"/>
    <cellStyle name="Normal 11 24 23" xfId="7627" xr:uid="{00000000-0005-0000-0000-0000C2200000}"/>
    <cellStyle name="Normal 11 24 24" xfId="7628" xr:uid="{00000000-0005-0000-0000-0000C3200000}"/>
    <cellStyle name="Normal 11 24 25" xfId="7629" xr:uid="{00000000-0005-0000-0000-0000C4200000}"/>
    <cellStyle name="Normal 11 24 26" xfId="7630" xr:uid="{00000000-0005-0000-0000-0000C5200000}"/>
    <cellStyle name="Normal 11 24 27" xfId="7631" xr:uid="{00000000-0005-0000-0000-0000C6200000}"/>
    <cellStyle name="Normal 11 24 28" xfId="7632" xr:uid="{00000000-0005-0000-0000-0000C7200000}"/>
    <cellStyle name="Normal 11 24 29" xfId="7633" xr:uid="{00000000-0005-0000-0000-0000C8200000}"/>
    <cellStyle name="Normal 11 24 3" xfId="7634" xr:uid="{00000000-0005-0000-0000-0000C9200000}"/>
    <cellStyle name="Normal 11 24 30" xfId="7635" xr:uid="{00000000-0005-0000-0000-0000CA200000}"/>
    <cellStyle name="Normal 11 24 31" xfId="7636" xr:uid="{00000000-0005-0000-0000-0000CB200000}"/>
    <cellStyle name="Normal 11 24 32" xfId="7637" xr:uid="{00000000-0005-0000-0000-0000CC200000}"/>
    <cellStyle name="Normal 11 24 33" xfId="7638" xr:uid="{00000000-0005-0000-0000-0000CD200000}"/>
    <cellStyle name="Normal 11 24 34" xfId="7639" xr:uid="{00000000-0005-0000-0000-0000CE200000}"/>
    <cellStyle name="Normal 11 24 35" xfId="7640" xr:uid="{00000000-0005-0000-0000-0000CF200000}"/>
    <cellStyle name="Normal 11 24 36" xfId="7641" xr:uid="{00000000-0005-0000-0000-0000D0200000}"/>
    <cellStyle name="Normal 11 24 37" xfId="7642" xr:uid="{00000000-0005-0000-0000-0000D1200000}"/>
    <cellStyle name="Normal 11 24 4" xfId="7643" xr:uid="{00000000-0005-0000-0000-0000D2200000}"/>
    <cellStyle name="Normal 11 24 5" xfId="7644" xr:uid="{00000000-0005-0000-0000-0000D3200000}"/>
    <cellStyle name="Normal 11 24 6" xfId="7645" xr:uid="{00000000-0005-0000-0000-0000D4200000}"/>
    <cellStyle name="Normal 11 24 7" xfId="7646" xr:uid="{00000000-0005-0000-0000-0000D5200000}"/>
    <cellStyle name="Normal 11 24 8" xfId="7647" xr:uid="{00000000-0005-0000-0000-0000D6200000}"/>
    <cellStyle name="Normal 11 24 9" xfId="7648" xr:uid="{00000000-0005-0000-0000-0000D7200000}"/>
    <cellStyle name="Normal 11 25" xfId="7649" xr:uid="{00000000-0005-0000-0000-0000D8200000}"/>
    <cellStyle name="Normal 11 25 10" xfId="7650" xr:uid="{00000000-0005-0000-0000-0000D9200000}"/>
    <cellStyle name="Normal 11 25 11" xfId="7651" xr:uid="{00000000-0005-0000-0000-0000DA200000}"/>
    <cellStyle name="Normal 11 25 12" xfId="7652" xr:uid="{00000000-0005-0000-0000-0000DB200000}"/>
    <cellStyle name="Normal 11 25 13" xfId="7653" xr:uid="{00000000-0005-0000-0000-0000DC200000}"/>
    <cellStyle name="Normal 11 25 14" xfId="7654" xr:uid="{00000000-0005-0000-0000-0000DD200000}"/>
    <cellStyle name="Normal 11 25 15" xfId="7655" xr:uid="{00000000-0005-0000-0000-0000DE200000}"/>
    <cellStyle name="Normal 11 25 16" xfId="7656" xr:uid="{00000000-0005-0000-0000-0000DF200000}"/>
    <cellStyle name="Normal 11 25 17" xfId="7657" xr:uid="{00000000-0005-0000-0000-0000E0200000}"/>
    <cellStyle name="Normal 11 25 18" xfId="7658" xr:uid="{00000000-0005-0000-0000-0000E1200000}"/>
    <cellStyle name="Normal 11 25 19" xfId="7659" xr:uid="{00000000-0005-0000-0000-0000E2200000}"/>
    <cellStyle name="Normal 11 25 2" xfId="7660" xr:uid="{00000000-0005-0000-0000-0000E3200000}"/>
    <cellStyle name="Normal 11 25 20" xfId="7661" xr:uid="{00000000-0005-0000-0000-0000E4200000}"/>
    <cellStyle name="Normal 11 25 21" xfId="7662" xr:uid="{00000000-0005-0000-0000-0000E5200000}"/>
    <cellStyle name="Normal 11 25 22" xfId="7663" xr:uid="{00000000-0005-0000-0000-0000E6200000}"/>
    <cellStyle name="Normal 11 25 23" xfId="7664" xr:uid="{00000000-0005-0000-0000-0000E7200000}"/>
    <cellStyle name="Normal 11 25 24" xfId="7665" xr:uid="{00000000-0005-0000-0000-0000E8200000}"/>
    <cellStyle name="Normal 11 25 25" xfId="7666" xr:uid="{00000000-0005-0000-0000-0000E9200000}"/>
    <cellStyle name="Normal 11 25 26" xfId="7667" xr:uid="{00000000-0005-0000-0000-0000EA200000}"/>
    <cellStyle name="Normal 11 25 27" xfId="7668" xr:uid="{00000000-0005-0000-0000-0000EB200000}"/>
    <cellStyle name="Normal 11 25 28" xfId="7669" xr:uid="{00000000-0005-0000-0000-0000EC200000}"/>
    <cellStyle name="Normal 11 25 29" xfId="7670" xr:uid="{00000000-0005-0000-0000-0000ED200000}"/>
    <cellStyle name="Normal 11 25 3" xfId="7671" xr:uid="{00000000-0005-0000-0000-0000EE200000}"/>
    <cellStyle name="Normal 11 25 30" xfId="7672" xr:uid="{00000000-0005-0000-0000-0000EF200000}"/>
    <cellStyle name="Normal 11 25 31" xfId="7673" xr:uid="{00000000-0005-0000-0000-0000F0200000}"/>
    <cellStyle name="Normal 11 25 32" xfId="7674" xr:uid="{00000000-0005-0000-0000-0000F1200000}"/>
    <cellStyle name="Normal 11 25 33" xfId="7675" xr:uid="{00000000-0005-0000-0000-0000F2200000}"/>
    <cellStyle name="Normal 11 25 34" xfId="7676" xr:uid="{00000000-0005-0000-0000-0000F3200000}"/>
    <cellStyle name="Normal 11 25 35" xfId="7677" xr:uid="{00000000-0005-0000-0000-0000F4200000}"/>
    <cellStyle name="Normal 11 25 36" xfId="7678" xr:uid="{00000000-0005-0000-0000-0000F5200000}"/>
    <cellStyle name="Normal 11 25 37" xfId="7679" xr:uid="{00000000-0005-0000-0000-0000F6200000}"/>
    <cellStyle name="Normal 11 25 4" xfId="7680" xr:uid="{00000000-0005-0000-0000-0000F7200000}"/>
    <cellStyle name="Normal 11 25 5" xfId="7681" xr:uid="{00000000-0005-0000-0000-0000F8200000}"/>
    <cellStyle name="Normal 11 25 6" xfId="7682" xr:uid="{00000000-0005-0000-0000-0000F9200000}"/>
    <cellStyle name="Normal 11 25 7" xfId="7683" xr:uid="{00000000-0005-0000-0000-0000FA200000}"/>
    <cellStyle name="Normal 11 25 8" xfId="7684" xr:uid="{00000000-0005-0000-0000-0000FB200000}"/>
    <cellStyle name="Normal 11 25 9" xfId="7685" xr:uid="{00000000-0005-0000-0000-0000FC200000}"/>
    <cellStyle name="Normal 11 26" xfId="7686" xr:uid="{00000000-0005-0000-0000-0000FD200000}"/>
    <cellStyle name="Normal 11 26 10" xfId="7687" xr:uid="{00000000-0005-0000-0000-0000FE200000}"/>
    <cellStyle name="Normal 11 26 11" xfId="7688" xr:uid="{00000000-0005-0000-0000-0000FF200000}"/>
    <cellStyle name="Normal 11 26 12" xfId="7689" xr:uid="{00000000-0005-0000-0000-000000210000}"/>
    <cellStyle name="Normal 11 26 13" xfId="7690" xr:uid="{00000000-0005-0000-0000-000001210000}"/>
    <cellStyle name="Normal 11 26 14" xfId="7691" xr:uid="{00000000-0005-0000-0000-000002210000}"/>
    <cellStyle name="Normal 11 26 15" xfId="7692" xr:uid="{00000000-0005-0000-0000-000003210000}"/>
    <cellStyle name="Normal 11 26 16" xfId="7693" xr:uid="{00000000-0005-0000-0000-000004210000}"/>
    <cellStyle name="Normal 11 26 17" xfId="7694" xr:uid="{00000000-0005-0000-0000-000005210000}"/>
    <cellStyle name="Normal 11 26 18" xfId="7695" xr:uid="{00000000-0005-0000-0000-000006210000}"/>
    <cellStyle name="Normal 11 26 19" xfId="7696" xr:uid="{00000000-0005-0000-0000-000007210000}"/>
    <cellStyle name="Normal 11 26 2" xfId="7697" xr:uid="{00000000-0005-0000-0000-000008210000}"/>
    <cellStyle name="Normal 11 26 20" xfId="7698" xr:uid="{00000000-0005-0000-0000-000009210000}"/>
    <cellStyle name="Normal 11 26 21" xfId="7699" xr:uid="{00000000-0005-0000-0000-00000A210000}"/>
    <cellStyle name="Normal 11 26 22" xfId="7700" xr:uid="{00000000-0005-0000-0000-00000B210000}"/>
    <cellStyle name="Normal 11 26 23" xfId="7701" xr:uid="{00000000-0005-0000-0000-00000C210000}"/>
    <cellStyle name="Normal 11 26 24" xfId="7702" xr:uid="{00000000-0005-0000-0000-00000D210000}"/>
    <cellStyle name="Normal 11 26 25" xfId="7703" xr:uid="{00000000-0005-0000-0000-00000E210000}"/>
    <cellStyle name="Normal 11 26 26" xfId="7704" xr:uid="{00000000-0005-0000-0000-00000F210000}"/>
    <cellStyle name="Normal 11 26 27" xfId="7705" xr:uid="{00000000-0005-0000-0000-000010210000}"/>
    <cellStyle name="Normal 11 26 28" xfId="7706" xr:uid="{00000000-0005-0000-0000-000011210000}"/>
    <cellStyle name="Normal 11 26 29" xfId="7707" xr:uid="{00000000-0005-0000-0000-000012210000}"/>
    <cellStyle name="Normal 11 26 3" xfId="7708" xr:uid="{00000000-0005-0000-0000-000013210000}"/>
    <cellStyle name="Normal 11 26 30" xfId="7709" xr:uid="{00000000-0005-0000-0000-000014210000}"/>
    <cellStyle name="Normal 11 26 31" xfId="7710" xr:uid="{00000000-0005-0000-0000-000015210000}"/>
    <cellStyle name="Normal 11 26 32" xfId="7711" xr:uid="{00000000-0005-0000-0000-000016210000}"/>
    <cellStyle name="Normal 11 26 33" xfId="7712" xr:uid="{00000000-0005-0000-0000-000017210000}"/>
    <cellStyle name="Normal 11 26 34" xfId="7713" xr:uid="{00000000-0005-0000-0000-000018210000}"/>
    <cellStyle name="Normal 11 26 35" xfId="7714" xr:uid="{00000000-0005-0000-0000-000019210000}"/>
    <cellStyle name="Normal 11 26 36" xfId="7715" xr:uid="{00000000-0005-0000-0000-00001A210000}"/>
    <cellStyle name="Normal 11 26 37" xfId="7716" xr:uid="{00000000-0005-0000-0000-00001B210000}"/>
    <cellStyle name="Normal 11 26 4" xfId="7717" xr:uid="{00000000-0005-0000-0000-00001C210000}"/>
    <cellStyle name="Normal 11 26 5" xfId="7718" xr:uid="{00000000-0005-0000-0000-00001D210000}"/>
    <cellStyle name="Normal 11 26 6" xfId="7719" xr:uid="{00000000-0005-0000-0000-00001E210000}"/>
    <cellStyle name="Normal 11 26 7" xfId="7720" xr:uid="{00000000-0005-0000-0000-00001F210000}"/>
    <cellStyle name="Normal 11 26 8" xfId="7721" xr:uid="{00000000-0005-0000-0000-000020210000}"/>
    <cellStyle name="Normal 11 26 9" xfId="7722" xr:uid="{00000000-0005-0000-0000-000021210000}"/>
    <cellStyle name="Normal 11 27" xfId="7723" xr:uid="{00000000-0005-0000-0000-000022210000}"/>
    <cellStyle name="Normal 11 27 10" xfId="7724" xr:uid="{00000000-0005-0000-0000-000023210000}"/>
    <cellStyle name="Normal 11 27 11" xfId="7725" xr:uid="{00000000-0005-0000-0000-000024210000}"/>
    <cellStyle name="Normal 11 27 12" xfId="7726" xr:uid="{00000000-0005-0000-0000-000025210000}"/>
    <cellStyle name="Normal 11 27 13" xfId="7727" xr:uid="{00000000-0005-0000-0000-000026210000}"/>
    <cellStyle name="Normal 11 27 14" xfId="7728" xr:uid="{00000000-0005-0000-0000-000027210000}"/>
    <cellStyle name="Normal 11 27 15" xfId="7729" xr:uid="{00000000-0005-0000-0000-000028210000}"/>
    <cellStyle name="Normal 11 27 16" xfId="7730" xr:uid="{00000000-0005-0000-0000-000029210000}"/>
    <cellStyle name="Normal 11 27 17" xfId="7731" xr:uid="{00000000-0005-0000-0000-00002A210000}"/>
    <cellStyle name="Normal 11 27 18" xfId="7732" xr:uid="{00000000-0005-0000-0000-00002B210000}"/>
    <cellStyle name="Normal 11 27 19" xfId="7733" xr:uid="{00000000-0005-0000-0000-00002C210000}"/>
    <cellStyle name="Normal 11 27 2" xfId="7734" xr:uid="{00000000-0005-0000-0000-00002D210000}"/>
    <cellStyle name="Normal 11 27 20" xfId="7735" xr:uid="{00000000-0005-0000-0000-00002E210000}"/>
    <cellStyle name="Normal 11 27 21" xfId="7736" xr:uid="{00000000-0005-0000-0000-00002F210000}"/>
    <cellStyle name="Normal 11 27 22" xfId="7737" xr:uid="{00000000-0005-0000-0000-000030210000}"/>
    <cellStyle name="Normal 11 27 23" xfId="7738" xr:uid="{00000000-0005-0000-0000-000031210000}"/>
    <cellStyle name="Normal 11 27 24" xfId="7739" xr:uid="{00000000-0005-0000-0000-000032210000}"/>
    <cellStyle name="Normal 11 27 25" xfId="7740" xr:uid="{00000000-0005-0000-0000-000033210000}"/>
    <cellStyle name="Normal 11 27 26" xfId="7741" xr:uid="{00000000-0005-0000-0000-000034210000}"/>
    <cellStyle name="Normal 11 27 27" xfId="7742" xr:uid="{00000000-0005-0000-0000-000035210000}"/>
    <cellStyle name="Normal 11 27 28" xfId="7743" xr:uid="{00000000-0005-0000-0000-000036210000}"/>
    <cellStyle name="Normal 11 27 29" xfId="7744" xr:uid="{00000000-0005-0000-0000-000037210000}"/>
    <cellStyle name="Normal 11 27 3" xfId="7745" xr:uid="{00000000-0005-0000-0000-000038210000}"/>
    <cellStyle name="Normal 11 27 30" xfId="7746" xr:uid="{00000000-0005-0000-0000-000039210000}"/>
    <cellStyle name="Normal 11 27 31" xfId="7747" xr:uid="{00000000-0005-0000-0000-00003A210000}"/>
    <cellStyle name="Normal 11 27 32" xfId="7748" xr:uid="{00000000-0005-0000-0000-00003B210000}"/>
    <cellStyle name="Normal 11 27 33" xfId="7749" xr:uid="{00000000-0005-0000-0000-00003C210000}"/>
    <cellStyle name="Normal 11 27 34" xfId="7750" xr:uid="{00000000-0005-0000-0000-00003D210000}"/>
    <cellStyle name="Normal 11 27 35" xfId="7751" xr:uid="{00000000-0005-0000-0000-00003E210000}"/>
    <cellStyle name="Normal 11 27 36" xfId="7752" xr:uid="{00000000-0005-0000-0000-00003F210000}"/>
    <cellStyle name="Normal 11 27 37" xfId="7753" xr:uid="{00000000-0005-0000-0000-000040210000}"/>
    <cellStyle name="Normal 11 27 4" xfId="7754" xr:uid="{00000000-0005-0000-0000-000041210000}"/>
    <cellStyle name="Normal 11 27 5" xfId="7755" xr:uid="{00000000-0005-0000-0000-000042210000}"/>
    <cellStyle name="Normal 11 27 6" xfId="7756" xr:uid="{00000000-0005-0000-0000-000043210000}"/>
    <cellStyle name="Normal 11 27 7" xfId="7757" xr:uid="{00000000-0005-0000-0000-000044210000}"/>
    <cellStyle name="Normal 11 27 8" xfId="7758" xr:uid="{00000000-0005-0000-0000-000045210000}"/>
    <cellStyle name="Normal 11 27 9" xfId="7759" xr:uid="{00000000-0005-0000-0000-000046210000}"/>
    <cellStyle name="Normal 11 28" xfId="7760" xr:uid="{00000000-0005-0000-0000-000047210000}"/>
    <cellStyle name="Normal 11 28 10" xfId="7761" xr:uid="{00000000-0005-0000-0000-000048210000}"/>
    <cellStyle name="Normal 11 28 11" xfId="7762" xr:uid="{00000000-0005-0000-0000-000049210000}"/>
    <cellStyle name="Normal 11 28 12" xfId="7763" xr:uid="{00000000-0005-0000-0000-00004A210000}"/>
    <cellStyle name="Normal 11 28 13" xfId="7764" xr:uid="{00000000-0005-0000-0000-00004B210000}"/>
    <cellStyle name="Normal 11 28 14" xfId="7765" xr:uid="{00000000-0005-0000-0000-00004C210000}"/>
    <cellStyle name="Normal 11 28 15" xfId="7766" xr:uid="{00000000-0005-0000-0000-00004D210000}"/>
    <cellStyle name="Normal 11 28 16" xfId="7767" xr:uid="{00000000-0005-0000-0000-00004E210000}"/>
    <cellStyle name="Normal 11 28 17" xfId="7768" xr:uid="{00000000-0005-0000-0000-00004F210000}"/>
    <cellStyle name="Normal 11 28 18" xfId="7769" xr:uid="{00000000-0005-0000-0000-000050210000}"/>
    <cellStyle name="Normal 11 28 19" xfId="7770" xr:uid="{00000000-0005-0000-0000-000051210000}"/>
    <cellStyle name="Normal 11 28 2" xfId="7771" xr:uid="{00000000-0005-0000-0000-000052210000}"/>
    <cellStyle name="Normal 11 28 20" xfId="7772" xr:uid="{00000000-0005-0000-0000-000053210000}"/>
    <cellStyle name="Normal 11 28 21" xfId="7773" xr:uid="{00000000-0005-0000-0000-000054210000}"/>
    <cellStyle name="Normal 11 28 22" xfId="7774" xr:uid="{00000000-0005-0000-0000-000055210000}"/>
    <cellStyle name="Normal 11 28 23" xfId="7775" xr:uid="{00000000-0005-0000-0000-000056210000}"/>
    <cellStyle name="Normal 11 28 24" xfId="7776" xr:uid="{00000000-0005-0000-0000-000057210000}"/>
    <cellStyle name="Normal 11 28 25" xfId="7777" xr:uid="{00000000-0005-0000-0000-000058210000}"/>
    <cellStyle name="Normal 11 28 26" xfId="7778" xr:uid="{00000000-0005-0000-0000-000059210000}"/>
    <cellStyle name="Normal 11 28 27" xfId="7779" xr:uid="{00000000-0005-0000-0000-00005A210000}"/>
    <cellStyle name="Normal 11 28 28" xfId="7780" xr:uid="{00000000-0005-0000-0000-00005B210000}"/>
    <cellStyle name="Normal 11 28 29" xfId="7781" xr:uid="{00000000-0005-0000-0000-00005C210000}"/>
    <cellStyle name="Normal 11 28 3" xfId="7782" xr:uid="{00000000-0005-0000-0000-00005D210000}"/>
    <cellStyle name="Normal 11 28 30" xfId="7783" xr:uid="{00000000-0005-0000-0000-00005E210000}"/>
    <cellStyle name="Normal 11 28 31" xfId="7784" xr:uid="{00000000-0005-0000-0000-00005F210000}"/>
    <cellStyle name="Normal 11 28 32" xfId="7785" xr:uid="{00000000-0005-0000-0000-000060210000}"/>
    <cellStyle name="Normal 11 28 33" xfId="7786" xr:uid="{00000000-0005-0000-0000-000061210000}"/>
    <cellStyle name="Normal 11 28 34" xfId="7787" xr:uid="{00000000-0005-0000-0000-000062210000}"/>
    <cellStyle name="Normal 11 28 35" xfId="7788" xr:uid="{00000000-0005-0000-0000-000063210000}"/>
    <cellStyle name="Normal 11 28 36" xfId="7789" xr:uid="{00000000-0005-0000-0000-000064210000}"/>
    <cellStyle name="Normal 11 28 37" xfId="7790" xr:uid="{00000000-0005-0000-0000-000065210000}"/>
    <cellStyle name="Normal 11 28 4" xfId="7791" xr:uid="{00000000-0005-0000-0000-000066210000}"/>
    <cellStyle name="Normal 11 28 5" xfId="7792" xr:uid="{00000000-0005-0000-0000-000067210000}"/>
    <cellStyle name="Normal 11 28 6" xfId="7793" xr:uid="{00000000-0005-0000-0000-000068210000}"/>
    <cellStyle name="Normal 11 28 7" xfId="7794" xr:uid="{00000000-0005-0000-0000-000069210000}"/>
    <cellStyle name="Normal 11 28 8" xfId="7795" xr:uid="{00000000-0005-0000-0000-00006A210000}"/>
    <cellStyle name="Normal 11 28 9" xfId="7796" xr:uid="{00000000-0005-0000-0000-00006B210000}"/>
    <cellStyle name="Normal 11 29" xfId="7797" xr:uid="{00000000-0005-0000-0000-00006C210000}"/>
    <cellStyle name="Normal 11 29 10" xfId="7798" xr:uid="{00000000-0005-0000-0000-00006D210000}"/>
    <cellStyle name="Normal 11 29 11" xfId="7799" xr:uid="{00000000-0005-0000-0000-00006E210000}"/>
    <cellStyle name="Normal 11 29 12" xfId="7800" xr:uid="{00000000-0005-0000-0000-00006F210000}"/>
    <cellStyle name="Normal 11 29 13" xfId="7801" xr:uid="{00000000-0005-0000-0000-000070210000}"/>
    <cellStyle name="Normal 11 29 14" xfId="7802" xr:uid="{00000000-0005-0000-0000-000071210000}"/>
    <cellStyle name="Normal 11 29 15" xfId="7803" xr:uid="{00000000-0005-0000-0000-000072210000}"/>
    <cellStyle name="Normal 11 29 16" xfId="7804" xr:uid="{00000000-0005-0000-0000-000073210000}"/>
    <cellStyle name="Normal 11 29 17" xfId="7805" xr:uid="{00000000-0005-0000-0000-000074210000}"/>
    <cellStyle name="Normal 11 29 18" xfId="7806" xr:uid="{00000000-0005-0000-0000-000075210000}"/>
    <cellStyle name="Normal 11 29 19" xfId="7807" xr:uid="{00000000-0005-0000-0000-000076210000}"/>
    <cellStyle name="Normal 11 29 2" xfId="7808" xr:uid="{00000000-0005-0000-0000-000077210000}"/>
    <cellStyle name="Normal 11 29 20" xfId="7809" xr:uid="{00000000-0005-0000-0000-000078210000}"/>
    <cellStyle name="Normal 11 29 21" xfId="7810" xr:uid="{00000000-0005-0000-0000-000079210000}"/>
    <cellStyle name="Normal 11 29 22" xfId="7811" xr:uid="{00000000-0005-0000-0000-00007A210000}"/>
    <cellStyle name="Normal 11 29 23" xfId="7812" xr:uid="{00000000-0005-0000-0000-00007B210000}"/>
    <cellStyle name="Normal 11 29 24" xfId="7813" xr:uid="{00000000-0005-0000-0000-00007C210000}"/>
    <cellStyle name="Normal 11 29 25" xfId="7814" xr:uid="{00000000-0005-0000-0000-00007D210000}"/>
    <cellStyle name="Normal 11 29 26" xfId="7815" xr:uid="{00000000-0005-0000-0000-00007E210000}"/>
    <cellStyle name="Normal 11 29 27" xfId="7816" xr:uid="{00000000-0005-0000-0000-00007F210000}"/>
    <cellStyle name="Normal 11 29 28" xfId="7817" xr:uid="{00000000-0005-0000-0000-000080210000}"/>
    <cellStyle name="Normal 11 29 29" xfId="7818" xr:uid="{00000000-0005-0000-0000-000081210000}"/>
    <cellStyle name="Normal 11 29 3" xfId="7819" xr:uid="{00000000-0005-0000-0000-000082210000}"/>
    <cellStyle name="Normal 11 29 30" xfId="7820" xr:uid="{00000000-0005-0000-0000-000083210000}"/>
    <cellStyle name="Normal 11 29 31" xfId="7821" xr:uid="{00000000-0005-0000-0000-000084210000}"/>
    <cellStyle name="Normal 11 29 32" xfId="7822" xr:uid="{00000000-0005-0000-0000-000085210000}"/>
    <cellStyle name="Normal 11 29 33" xfId="7823" xr:uid="{00000000-0005-0000-0000-000086210000}"/>
    <cellStyle name="Normal 11 29 34" xfId="7824" xr:uid="{00000000-0005-0000-0000-000087210000}"/>
    <cellStyle name="Normal 11 29 35" xfId="7825" xr:uid="{00000000-0005-0000-0000-000088210000}"/>
    <cellStyle name="Normal 11 29 36" xfId="7826" xr:uid="{00000000-0005-0000-0000-000089210000}"/>
    <cellStyle name="Normal 11 29 37" xfId="7827" xr:uid="{00000000-0005-0000-0000-00008A210000}"/>
    <cellStyle name="Normal 11 29 4" xfId="7828" xr:uid="{00000000-0005-0000-0000-00008B210000}"/>
    <cellStyle name="Normal 11 29 5" xfId="7829" xr:uid="{00000000-0005-0000-0000-00008C210000}"/>
    <cellStyle name="Normal 11 29 6" xfId="7830" xr:uid="{00000000-0005-0000-0000-00008D210000}"/>
    <cellStyle name="Normal 11 29 7" xfId="7831" xr:uid="{00000000-0005-0000-0000-00008E210000}"/>
    <cellStyle name="Normal 11 29 8" xfId="7832" xr:uid="{00000000-0005-0000-0000-00008F210000}"/>
    <cellStyle name="Normal 11 29 9" xfId="7833" xr:uid="{00000000-0005-0000-0000-000090210000}"/>
    <cellStyle name="Normal 11 3" xfId="7834" xr:uid="{00000000-0005-0000-0000-000091210000}"/>
    <cellStyle name="Normal 11 3 10" xfId="7835" xr:uid="{00000000-0005-0000-0000-000092210000}"/>
    <cellStyle name="Normal 11 3 10 2" xfId="7836" xr:uid="{00000000-0005-0000-0000-000093210000}"/>
    <cellStyle name="Normal 11 3 10 2 2" xfId="7837" xr:uid="{00000000-0005-0000-0000-000094210000}"/>
    <cellStyle name="Normal 11 3 10 2 3" xfId="7838" xr:uid="{00000000-0005-0000-0000-000095210000}"/>
    <cellStyle name="Normal 11 3 10 2 4" xfId="7839" xr:uid="{00000000-0005-0000-0000-000096210000}"/>
    <cellStyle name="Normal 11 3 10 3" xfId="7840" xr:uid="{00000000-0005-0000-0000-000097210000}"/>
    <cellStyle name="Normal 11 3 10 3 2" xfId="7841" xr:uid="{00000000-0005-0000-0000-000098210000}"/>
    <cellStyle name="Normal 11 3 10 3 3" xfId="7842" xr:uid="{00000000-0005-0000-0000-000099210000}"/>
    <cellStyle name="Normal 11 3 10 3 4" xfId="7843" xr:uid="{00000000-0005-0000-0000-00009A210000}"/>
    <cellStyle name="Normal 11 3 10 4" xfId="7844" xr:uid="{00000000-0005-0000-0000-00009B210000}"/>
    <cellStyle name="Normal 11 3 10 5" xfId="7845" xr:uid="{00000000-0005-0000-0000-00009C210000}"/>
    <cellStyle name="Normal 11 3 10 6" xfId="7846" xr:uid="{00000000-0005-0000-0000-00009D210000}"/>
    <cellStyle name="Normal 11 3 11" xfId="7847" xr:uid="{00000000-0005-0000-0000-00009E210000}"/>
    <cellStyle name="Normal 11 3 11 2" xfId="7848" xr:uid="{00000000-0005-0000-0000-00009F210000}"/>
    <cellStyle name="Normal 11 3 11 2 2" xfId="7849" xr:uid="{00000000-0005-0000-0000-0000A0210000}"/>
    <cellStyle name="Normal 11 3 11 2 3" xfId="7850" xr:uid="{00000000-0005-0000-0000-0000A1210000}"/>
    <cellStyle name="Normal 11 3 11 2 4" xfId="7851" xr:uid="{00000000-0005-0000-0000-0000A2210000}"/>
    <cellStyle name="Normal 11 3 11 3" xfId="7852" xr:uid="{00000000-0005-0000-0000-0000A3210000}"/>
    <cellStyle name="Normal 11 3 11 3 2" xfId="7853" xr:uid="{00000000-0005-0000-0000-0000A4210000}"/>
    <cellStyle name="Normal 11 3 11 3 3" xfId="7854" xr:uid="{00000000-0005-0000-0000-0000A5210000}"/>
    <cellStyle name="Normal 11 3 11 3 4" xfId="7855" xr:uid="{00000000-0005-0000-0000-0000A6210000}"/>
    <cellStyle name="Normal 11 3 11 4" xfId="7856" xr:uid="{00000000-0005-0000-0000-0000A7210000}"/>
    <cellStyle name="Normal 11 3 11 5" xfId="7857" xr:uid="{00000000-0005-0000-0000-0000A8210000}"/>
    <cellStyle name="Normal 11 3 11 6" xfId="7858" xr:uid="{00000000-0005-0000-0000-0000A9210000}"/>
    <cellStyle name="Normal 11 3 12" xfId="7859" xr:uid="{00000000-0005-0000-0000-0000AA210000}"/>
    <cellStyle name="Normal 11 3 12 2" xfId="7860" xr:uid="{00000000-0005-0000-0000-0000AB210000}"/>
    <cellStyle name="Normal 11 3 12 2 2" xfId="7861" xr:uid="{00000000-0005-0000-0000-0000AC210000}"/>
    <cellStyle name="Normal 11 3 12 2 3" xfId="7862" xr:uid="{00000000-0005-0000-0000-0000AD210000}"/>
    <cellStyle name="Normal 11 3 12 2 4" xfId="7863" xr:uid="{00000000-0005-0000-0000-0000AE210000}"/>
    <cellStyle name="Normal 11 3 12 3" xfId="7864" xr:uid="{00000000-0005-0000-0000-0000AF210000}"/>
    <cellStyle name="Normal 11 3 12 3 2" xfId="7865" xr:uid="{00000000-0005-0000-0000-0000B0210000}"/>
    <cellStyle name="Normal 11 3 12 3 3" xfId="7866" xr:uid="{00000000-0005-0000-0000-0000B1210000}"/>
    <cellStyle name="Normal 11 3 12 3 4" xfId="7867" xr:uid="{00000000-0005-0000-0000-0000B2210000}"/>
    <cellStyle name="Normal 11 3 12 4" xfId="7868" xr:uid="{00000000-0005-0000-0000-0000B3210000}"/>
    <cellStyle name="Normal 11 3 12 5" xfId="7869" xr:uid="{00000000-0005-0000-0000-0000B4210000}"/>
    <cellStyle name="Normal 11 3 12 6" xfId="7870" xr:uid="{00000000-0005-0000-0000-0000B5210000}"/>
    <cellStyle name="Normal 11 3 13" xfId="7871" xr:uid="{00000000-0005-0000-0000-0000B6210000}"/>
    <cellStyle name="Normal 11 3 13 2" xfId="7872" xr:uid="{00000000-0005-0000-0000-0000B7210000}"/>
    <cellStyle name="Normal 11 3 13 2 2" xfId="7873" xr:uid="{00000000-0005-0000-0000-0000B8210000}"/>
    <cellStyle name="Normal 11 3 13 2 3" xfId="7874" xr:uid="{00000000-0005-0000-0000-0000B9210000}"/>
    <cellStyle name="Normal 11 3 13 2 4" xfId="7875" xr:uid="{00000000-0005-0000-0000-0000BA210000}"/>
    <cellStyle name="Normal 11 3 13 3" xfId="7876" xr:uid="{00000000-0005-0000-0000-0000BB210000}"/>
    <cellStyle name="Normal 11 3 13 3 2" xfId="7877" xr:uid="{00000000-0005-0000-0000-0000BC210000}"/>
    <cellStyle name="Normal 11 3 13 3 3" xfId="7878" xr:uid="{00000000-0005-0000-0000-0000BD210000}"/>
    <cellStyle name="Normal 11 3 13 3 4" xfId="7879" xr:uid="{00000000-0005-0000-0000-0000BE210000}"/>
    <cellStyle name="Normal 11 3 13 4" xfId="7880" xr:uid="{00000000-0005-0000-0000-0000BF210000}"/>
    <cellStyle name="Normal 11 3 13 5" xfId="7881" xr:uid="{00000000-0005-0000-0000-0000C0210000}"/>
    <cellStyle name="Normal 11 3 13 6" xfId="7882" xr:uid="{00000000-0005-0000-0000-0000C1210000}"/>
    <cellStyle name="Normal 11 3 14" xfId="7883" xr:uid="{00000000-0005-0000-0000-0000C2210000}"/>
    <cellStyle name="Normal 11 3 14 2" xfId="7884" xr:uid="{00000000-0005-0000-0000-0000C3210000}"/>
    <cellStyle name="Normal 11 3 14 2 2" xfId="7885" xr:uid="{00000000-0005-0000-0000-0000C4210000}"/>
    <cellStyle name="Normal 11 3 14 2 3" xfId="7886" xr:uid="{00000000-0005-0000-0000-0000C5210000}"/>
    <cellStyle name="Normal 11 3 14 2 4" xfId="7887" xr:uid="{00000000-0005-0000-0000-0000C6210000}"/>
    <cellStyle name="Normal 11 3 14 3" xfId="7888" xr:uid="{00000000-0005-0000-0000-0000C7210000}"/>
    <cellStyle name="Normal 11 3 14 3 2" xfId="7889" xr:uid="{00000000-0005-0000-0000-0000C8210000}"/>
    <cellStyle name="Normal 11 3 14 3 3" xfId="7890" xr:uid="{00000000-0005-0000-0000-0000C9210000}"/>
    <cellStyle name="Normal 11 3 14 3 4" xfId="7891" xr:uid="{00000000-0005-0000-0000-0000CA210000}"/>
    <cellStyle name="Normal 11 3 14 4" xfId="7892" xr:uid="{00000000-0005-0000-0000-0000CB210000}"/>
    <cellStyle name="Normal 11 3 14 5" xfId="7893" xr:uid="{00000000-0005-0000-0000-0000CC210000}"/>
    <cellStyle name="Normal 11 3 14 6" xfId="7894" xr:uid="{00000000-0005-0000-0000-0000CD210000}"/>
    <cellStyle name="Normal 11 3 15" xfId="7895" xr:uid="{00000000-0005-0000-0000-0000CE210000}"/>
    <cellStyle name="Normal 11 3 15 2" xfId="7896" xr:uid="{00000000-0005-0000-0000-0000CF210000}"/>
    <cellStyle name="Normal 11 3 15 2 2" xfId="7897" xr:uid="{00000000-0005-0000-0000-0000D0210000}"/>
    <cellStyle name="Normal 11 3 15 2 3" xfId="7898" xr:uid="{00000000-0005-0000-0000-0000D1210000}"/>
    <cellStyle name="Normal 11 3 15 2 4" xfId="7899" xr:uid="{00000000-0005-0000-0000-0000D2210000}"/>
    <cellStyle name="Normal 11 3 15 3" xfId="7900" xr:uid="{00000000-0005-0000-0000-0000D3210000}"/>
    <cellStyle name="Normal 11 3 15 3 2" xfId="7901" xr:uid="{00000000-0005-0000-0000-0000D4210000}"/>
    <cellStyle name="Normal 11 3 15 3 3" xfId="7902" xr:uid="{00000000-0005-0000-0000-0000D5210000}"/>
    <cellStyle name="Normal 11 3 15 3 4" xfId="7903" xr:uid="{00000000-0005-0000-0000-0000D6210000}"/>
    <cellStyle name="Normal 11 3 15 4" xfId="7904" xr:uid="{00000000-0005-0000-0000-0000D7210000}"/>
    <cellStyle name="Normal 11 3 15 5" xfId="7905" xr:uid="{00000000-0005-0000-0000-0000D8210000}"/>
    <cellStyle name="Normal 11 3 15 6" xfId="7906" xr:uid="{00000000-0005-0000-0000-0000D9210000}"/>
    <cellStyle name="Normal 11 3 16" xfId="7907" xr:uid="{00000000-0005-0000-0000-0000DA210000}"/>
    <cellStyle name="Normal 11 3 16 2" xfId="7908" xr:uid="{00000000-0005-0000-0000-0000DB210000}"/>
    <cellStyle name="Normal 11 3 16 2 2" xfId="7909" xr:uid="{00000000-0005-0000-0000-0000DC210000}"/>
    <cellStyle name="Normal 11 3 16 2 3" xfId="7910" xr:uid="{00000000-0005-0000-0000-0000DD210000}"/>
    <cellStyle name="Normal 11 3 16 2 4" xfId="7911" xr:uid="{00000000-0005-0000-0000-0000DE210000}"/>
    <cellStyle name="Normal 11 3 16 3" xfId="7912" xr:uid="{00000000-0005-0000-0000-0000DF210000}"/>
    <cellStyle name="Normal 11 3 16 3 2" xfId="7913" xr:uid="{00000000-0005-0000-0000-0000E0210000}"/>
    <cellStyle name="Normal 11 3 16 3 3" xfId="7914" xr:uid="{00000000-0005-0000-0000-0000E1210000}"/>
    <cellStyle name="Normal 11 3 16 3 4" xfId="7915" xr:uid="{00000000-0005-0000-0000-0000E2210000}"/>
    <cellStyle name="Normal 11 3 16 4" xfId="7916" xr:uid="{00000000-0005-0000-0000-0000E3210000}"/>
    <cellStyle name="Normal 11 3 16 5" xfId="7917" xr:uid="{00000000-0005-0000-0000-0000E4210000}"/>
    <cellStyle name="Normal 11 3 16 6" xfId="7918" xr:uid="{00000000-0005-0000-0000-0000E5210000}"/>
    <cellStyle name="Normal 11 3 17" xfId="7919" xr:uid="{00000000-0005-0000-0000-0000E6210000}"/>
    <cellStyle name="Normal 11 3 17 2" xfId="7920" xr:uid="{00000000-0005-0000-0000-0000E7210000}"/>
    <cellStyle name="Normal 11 3 17 2 2" xfId="7921" xr:uid="{00000000-0005-0000-0000-0000E8210000}"/>
    <cellStyle name="Normal 11 3 17 2 3" xfId="7922" xr:uid="{00000000-0005-0000-0000-0000E9210000}"/>
    <cellStyle name="Normal 11 3 17 2 4" xfId="7923" xr:uid="{00000000-0005-0000-0000-0000EA210000}"/>
    <cellStyle name="Normal 11 3 17 3" xfId="7924" xr:uid="{00000000-0005-0000-0000-0000EB210000}"/>
    <cellStyle name="Normal 11 3 17 3 2" xfId="7925" xr:uid="{00000000-0005-0000-0000-0000EC210000}"/>
    <cellStyle name="Normal 11 3 17 3 3" xfId="7926" xr:uid="{00000000-0005-0000-0000-0000ED210000}"/>
    <cellStyle name="Normal 11 3 17 3 4" xfId="7927" xr:uid="{00000000-0005-0000-0000-0000EE210000}"/>
    <cellStyle name="Normal 11 3 17 4" xfId="7928" xr:uid="{00000000-0005-0000-0000-0000EF210000}"/>
    <cellStyle name="Normal 11 3 17 5" xfId="7929" xr:uid="{00000000-0005-0000-0000-0000F0210000}"/>
    <cellStyle name="Normal 11 3 17 6" xfId="7930" xr:uid="{00000000-0005-0000-0000-0000F1210000}"/>
    <cellStyle name="Normal 11 3 18" xfId="7931" xr:uid="{00000000-0005-0000-0000-0000F2210000}"/>
    <cellStyle name="Normal 11 3 18 2" xfId="7932" xr:uid="{00000000-0005-0000-0000-0000F3210000}"/>
    <cellStyle name="Normal 11 3 18 3" xfId="7933" xr:uid="{00000000-0005-0000-0000-0000F4210000}"/>
    <cellStyle name="Normal 11 3 18 4" xfId="7934" xr:uid="{00000000-0005-0000-0000-0000F5210000}"/>
    <cellStyle name="Normal 11 3 19" xfId="7935" xr:uid="{00000000-0005-0000-0000-0000F6210000}"/>
    <cellStyle name="Normal 11 3 19 2" xfId="7936" xr:uid="{00000000-0005-0000-0000-0000F7210000}"/>
    <cellStyle name="Normal 11 3 19 3" xfId="7937" xr:uid="{00000000-0005-0000-0000-0000F8210000}"/>
    <cellStyle name="Normal 11 3 19 4" xfId="7938" xr:uid="{00000000-0005-0000-0000-0000F9210000}"/>
    <cellStyle name="Normal 11 3 2" xfId="7939" xr:uid="{00000000-0005-0000-0000-0000FA210000}"/>
    <cellStyle name="Normal 11 3 2 2" xfId="7940" xr:uid="{00000000-0005-0000-0000-0000FB210000}"/>
    <cellStyle name="Normal 11 3 2 2 2" xfId="7941" xr:uid="{00000000-0005-0000-0000-0000FC210000}"/>
    <cellStyle name="Normal 11 3 2 2 3" xfId="7942" xr:uid="{00000000-0005-0000-0000-0000FD210000}"/>
    <cellStyle name="Normal 11 3 2 2 4" xfId="7943" xr:uid="{00000000-0005-0000-0000-0000FE210000}"/>
    <cellStyle name="Normal 11 3 2 3" xfId="7944" xr:uid="{00000000-0005-0000-0000-0000FF210000}"/>
    <cellStyle name="Normal 11 3 2 3 2" xfId="7945" xr:uid="{00000000-0005-0000-0000-000000220000}"/>
    <cellStyle name="Normal 11 3 2 3 3" xfId="7946" xr:uid="{00000000-0005-0000-0000-000001220000}"/>
    <cellStyle name="Normal 11 3 2 3 4" xfId="7947" xr:uid="{00000000-0005-0000-0000-000002220000}"/>
    <cellStyle name="Normal 11 3 2 4" xfId="7948" xr:uid="{00000000-0005-0000-0000-000003220000}"/>
    <cellStyle name="Normal 11 3 2 5" xfId="7949" xr:uid="{00000000-0005-0000-0000-000004220000}"/>
    <cellStyle name="Normal 11 3 2 6" xfId="7950" xr:uid="{00000000-0005-0000-0000-000005220000}"/>
    <cellStyle name="Normal 11 3 20" xfId="7951" xr:uid="{00000000-0005-0000-0000-000006220000}"/>
    <cellStyle name="Normal 11 3 20 2" xfId="7952" xr:uid="{00000000-0005-0000-0000-000007220000}"/>
    <cellStyle name="Normal 11 3 20 3" xfId="7953" xr:uid="{00000000-0005-0000-0000-000008220000}"/>
    <cellStyle name="Normal 11 3 20 4" xfId="7954" xr:uid="{00000000-0005-0000-0000-000009220000}"/>
    <cellStyle name="Normal 11 3 21" xfId="7955" xr:uid="{00000000-0005-0000-0000-00000A220000}"/>
    <cellStyle name="Normal 11 3 22" xfId="7956" xr:uid="{00000000-0005-0000-0000-00000B220000}"/>
    <cellStyle name="Normal 11 3 23" xfId="7957" xr:uid="{00000000-0005-0000-0000-00000C220000}"/>
    <cellStyle name="Normal 11 3 24" xfId="7958" xr:uid="{00000000-0005-0000-0000-00000D220000}"/>
    <cellStyle name="Normal 11 3 25" xfId="7959" xr:uid="{00000000-0005-0000-0000-00000E220000}"/>
    <cellStyle name="Normal 11 3 26" xfId="7960" xr:uid="{00000000-0005-0000-0000-00000F220000}"/>
    <cellStyle name="Normal 11 3 27" xfId="7961" xr:uid="{00000000-0005-0000-0000-000010220000}"/>
    <cellStyle name="Normal 11 3 28" xfId="7962" xr:uid="{00000000-0005-0000-0000-000011220000}"/>
    <cellStyle name="Normal 11 3 29" xfId="7963" xr:uid="{00000000-0005-0000-0000-000012220000}"/>
    <cellStyle name="Normal 11 3 3" xfId="7964" xr:uid="{00000000-0005-0000-0000-000013220000}"/>
    <cellStyle name="Normal 11 3 3 2" xfId="7965" xr:uid="{00000000-0005-0000-0000-000014220000}"/>
    <cellStyle name="Normal 11 3 3 2 2" xfId="7966" xr:uid="{00000000-0005-0000-0000-000015220000}"/>
    <cellStyle name="Normal 11 3 3 2 3" xfId="7967" xr:uid="{00000000-0005-0000-0000-000016220000}"/>
    <cellStyle name="Normal 11 3 3 2 4" xfId="7968" xr:uid="{00000000-0005-0000-0000-000017220000}"/>
    <cellStyle name="Normal 11 3 3 3" xfId="7969" xr:uid="{00000000-0005-0000-0000-000018220000}"/>
    <cellStyle name="Normal 11 3 3 3 2" xfId="7970" xr:uid="{00000000-0005-0000-0000-000019220000}"/>
    <cellStyle name="Normal 11 3 3 3 3" xfId="7971" xr:uid="{00000000-0005-0000-0000-00001A220000}"/>
    <cellStyle name="Normal 11 3 3 3 4" xfId="7972" xr:uid="{00000000-0005-0000-0000-00001B220000}"/>
    <cellStyle name="Normal 11 3 3 4" xfId="7973" xr:uid="{00000000-0005-0000-0000-00001C220000}"/>
    <cellStyle name="Normal 11 3 3 5" xfId="7974" xr:uid="{00000000-0005-0000-0000-00001D220000}"/>
    <cellStyle name="Normal 11 3 3 6" xfId="7975" xr:uid="{00000000-0005-0000-0000-00001E220000}"/>
    <cellStyle name="Normal 11 3 30" xfId="7976" xr:uid="{00000000-0005-0000-0000-00001F220000}"/>
    <cellStyle name="Normal 11 3 31" xfId="7977" xr:uid="{00000000-0005-0000-0000-000020220000}"/>
    <cellStyle name="Normal 11 3 32" xfId="7978" xr:uid="{00000000-0005-0000-0000-000021220000}"/>
    <cellStyle name="Normal 11 3 33" xfId="7979" xr:uid="{00000000-0005-0000-0000-000022220000}"/>
    <cellStyle name="Normal 11 3 34" xfId="7980" xr:uid="{00000000-0005-0000-0000-000023220000}"/>
    <cellStyle name="Normal 11 3 35" xfId="7981" xr:uid="{00000000-0005-0000-0000-000024220000}"/>
    <cellStyle name="Normal 11 3 36" xfId="7982" xr:uid="{00000000-0005-0000-0000-000025220000}"/>
    <cellStyle name="Normal 11 3 37" xfId="7983" xr:uid="{00000000-0005-0000-0000-000026220000}"/>
    <cellStyle name="Normal 11 3 38" xfId="7984" xr:uid="{00000000-0005-0000-0000-000027220000}"/>
    <cellStyle name="Normal 11 3 39" xfId="7985" xr:uid="{00000000-0005-0000-0000-000028220000}"/>
    <cellStyle name="Normal 11 3 4" xfId="7986" xr:uid="{00000000-0005-0000-0000-000029220000}"/>
    <cellStyle name="Normal 11 3 4 2" xfId="7987" xr:uid="{00000000-0005-0000-0000-00002A220000}"/>
    <cellStyle name="Normal 11 3 4 2 2" xfId="7988" xr:uid="{00000000-0005-0000-0000-00002B220000}"/>
    <cellStyle name="Normal 11 3 4 2 3" xfId="7989" xr:uid="{00000000-0005-0000-0000-00002C220000}"/>
    <cellStyle name="Normal 11 3 4 2 4" xfId="7990" xr:uid="{00000000-0005-0000-0000-00002D220000}"/>
    <cellStyle name="Normal 11 3 4 3" xfId="7991" xr:uid="{00000000-0005-0000-0000-00002E220000}"/>
    <cellStyle name="Normal 11 3 4 3 2" xfId="7992" xr:uid="{00000000-0005-0000-0000-00002F220000}"/>
    <cellStyle name="Normal 11 3 4 3 3" xfId="7993" xr:uid="{00000000-0005-0000-0000-000030220000}"/>
    <cellStyle name="Normal 11 3 4 3 4" xfId="7994" xr:uid="{00000000-0005-0000-0000-000031220000}"/>
    <cellStyle name="Normal 11 3 4 4" xfId="7995" xr:uid="{00000000-0005-0000-0000-000032220000}"/>
    <cellStyle name="Normal 11 3 4 5" xfId="7996" xr:uid="{00000000-0005-0000-0000-000033220000}"/>
    <cellStyle name="Normal 11 3 4 6" xfId="7997" xr:uid="{00000000-0005-0000-0000-000034220000}"/>
    <cellStyle name="Normal 11 3 40" xfId="7998" xr:uid="{00000000-0005-0000-0000-000035220000}"/>
    <cellStyle name="Normal 11 3 41" xfId="7999" xr:uid="{00000000-0005-0000-0000-000036220000}"/>
    <cellStyle name="Normal 11 3 42" xfId="8000" xr:uid="{00000000-0005-0000-0000-000037220000}"/>
    <cellStyle name="Normal 11 3 43" xfId="8001" xr:uid="{00000000-0005-0000-0000-000038220000}"/>
    <cellStyle name="Normal 11 3 44" xfId="8002" xr:uid="{00000000-0005-0000-0000-000039220000}"/>
    <cellStyle name="Normal 11 3 45" xfId="8003" xr:uid="{00000000-0005-0000-0000-00003A220000}"/>
    <cellStyle name="Normal 11 3 46" xfId="8004" xr:uid="{00000000-0005-0000-0000-00003B220000}"/>
    <cellStyle name="Normal 11 3 47" xfId="8005" xr:uid="{00000000-0005-0000-0000-00003C220000}"/>
    <cellStyle name="Normal 11 3 48" xfId="8006" xr:uid="{00000000-0005-0000-0000-00003D220000}"/>
    <cellStyle name="Normal 11 3 49" xfId="8007" xr:uid="{00000000-0005-0000-0000-00003E220000}"/>
    <cellStyle name="Normal 11 3 5" xfId="8008" xr:uid="{00000000-0005-0000-0000-00003F220000}"/>
    <cellStyle name="Normal 11 3 5 2" xfId="8009" xr:uid="{00000000-0005-0000-0000-000040220000}"/>
    <cellStyle name="Normal 11 3 5 2 2" xfId="8010" xr:uid="{00000000-0005-0000-0000-000041220000}"/>
    <cellStyle name="Normal 11 3 5 2 3" xfId="8011" xr:uid="{00000000-0005-0000-0000-000042220000}"/>
    <cellStyle name="Normal 11 3 5 2 4" xfId="8012" xr:uid="{00000000-0005-0000-0000-000043220000}"/>
    <cellStyle name="Normal 11 3 5 3" xfId="8013" xr:uid="{00000000-0005-0000-0000-000044220000}"/>
    <cellStyle name="Normal 11 3 5 3 2" xfId="8014" xr:uid="{00000000-0005-0000-0000-000045220000}"/>
    <cellStyle name="Normal 11 3 5 3 3" xfId="8015" xr:uid="{00000000-0005-0000-0000-000046220000}"/>
    <cellStyle name="Normal 11 3 5 3 4" xfId="8016" xr:uid="{00000000-0005-0000-0000-000047220000}"/>
    <cellStyle name="Normal 11 3 5 4" xfId="8017" xr:uid="{00000000-0005-0000-0000-000048220000}"/>
    <cellStyle name="Normal 11 3 5 5" xfId="8018" xr:uid="{00000000-0005-0000-0000-000049220000}"/>
    <cellStyle name="Normal 11 3 5 6" xfId="8019" xr:uid="{00000000-0005-0000-0000-00004A220000}"/>
    <cellStyle name="Normal 11 3 50" xfId="8020" xr:uid="{00000000-0005-0000-0000-00004B220000}"/>
    <cellStyle name="Normal 11 3 51" xfId="8021" xr:uid="{00000000-0005-0000-0000-00004C220000}"/>
    <cellStyle name="Normal 11 3 52" xfId="8022" xr:uid="{00000000-0005-0000-0000-00004D220000}"/>
    <cellStyle name="Normal 11 3 6" xfId="8023" xr:uid="{00000000-0005-0000-0000-00004E220000}"/>
    <cellStyle name="Normal 11 3 6 2" xfId="8024" xr:uid="{00000000-0005-0000-0000-00004F220000}"/>
    <cellStyle name="Normal 11 3 6 2 2" xfId="8025" xr:uid="{00000000-0005-0000-0000-000050220000}"/>
    <cellStyle name="Normal 11 3 6 2 3" xfId="8026" xr:uid="{00000000-0005-0000-0000-000051220000}"/>
    <cellStyle name="Normal 11 3 6 2 4" xfId="8027" xr:uid="{00000000-0005-0000-0000-000052220000}"/>
    <cellStyle name="Normal 11 3 6 3" xfId="8028" xr:uid="{00000000-0005-0000-0000-000053220000}"/>
    <cellStyle name="Normal 11 3 6 3 2" xfId="8029" xr:uid="{00000000-0005-0000-0000-000054220000}"/>
    <cellStyle name="Normal 11 3 6 3 3" xfId="8030" xr:uid="{00000000-0005-0000-0000-000055220000}"/>
    <cellStyle name="Normal 11 3 6 3 4" xfId="8031" xr:uid="{00000000-0005-0000-0000-000056220000}"/>
    <cellStyle name="Normal 11 3 6 4" xfId="8032" xr:uid="{00000000-0005-0000-0000-000057220000}"/>
    <cellStyle name="Normal 11 3 6 5" xfId="8033" xr:uid="{00000000-0005-0000-0000-000058220000}"/>
    <cellStyle name="Normal 11 3 6 6" xfId="8034" xr:uid="{00000000-0005-0000-0000-000059220000}"/>
    <cellStyle name="Normal 11 3 7" xfId="8035" xr:uid="{00000000-0005-0000-0000-00005A220000}"/>
    <cellStyle name="Normal 11 3 7 2" xfId="8036" xr:uid="{00000000-0005-0000-0000-00005B220000}"/>
    <cellStyle name="Normal 11 3 7 2 2" xfId="8037" xr:uid="{00000000-0005-0000-0000-00005C220000}"/>
    <cellStyle name="Normal 11 3 7 2 3" xfId="8038" xr:uid="{00000000-0005-0000-0000-00005D220000}"/>
    <cellStyle name="Normal 11 3 7 2 4" xfId="8039" xr:uid="{00000000-0005-0000-0000-00005E220000}"/>
    <cellStyle name="Normal 11 3 7 3" xfId="8040" xr:uid="{00000000-0005-0000-0000-00005F220000}"/>
    <cellStyle name="Normal 11 3 7 3 2" xfId="8041" xr:uid="{00000000-0005-0000-0000-000060220000}"/>
    <cellStyle name="Normal 11 3 7 3 3" xfId="8042" xr:uid="{00000000-0005-0000-0000-000061220000}"/>
    <cellStyle name="Normal 11 3 7 3 4" xfId="8043" xr:uid="{00000000-0005-0000-0000-000062220000}"/>
    <cellStyle name="Normal 11 3 7 4" xfId="8044" xr:uid="{00000000-0005-0000-0000-000063220000}"/>
    <cellStyle name="Normal 11 3 7 5" xfId="8045" xr:uid="{00000000-0005-0000-0000-000064220000}"/>
    <cellStyle name="Normal 11 3 7 6" xfId="8046" xr:uid="{00000000-0005-0000-0000-000065220000}"/>
    <cellStyle name="Normal 11 3 8" xfId="8047" xr:uid="{00000000-0005-0000-0000-000066220000}"/>
    <cellStyle name="Normal 11 3 8 2" xfId="8048" xr:uid="{00000000-0005-0000-0000-000067220000}"/>
    <cellStyle name="Normal 11 3 8 2 2" xfId="8049" xr:uid="{00000000-0005-0000-0000-000068220000}"/>
    <cellStyle name="Normal 11 3 8 2 3" xfId="8050" xr:uid="{00000000-0005-0000-0000-000069220000}"/>
    <cellStyle name="Normal 11 3 8 2 4" xfId="8051" xr:uid="{00000000-0005-0000-0000-00006A220000}"/>
    <cellStyle name="Normal 11 3 8 3" xfId="8052" xr:uid="{00000000-0005-0000-0000-00006B220000}"/>
    <cellStyle name="Normal 11 3 8 3 2" xfId="8053" xr:uid="{00000000-0005-0000-0000-00006C220000}"/>
    <cellStyle name="Normal 11 3 8 3 3" xfId="8054" xr:uid="{00000000-0005-0000-0000-00006D220000}"/>
    <cellStyle name="Normal 11 3 8 3 4" xfId="8055" xr:uid="{00000000-0005-0000-0000-00006E220000}"/>
    <cellStyle name="Normal 11 3 8 4" xfId="8056" xr:uid="{00000000-0005-0000-0000-00006F220000}"/>
    <cellStyle name="Normal 11 3 8 5" xfId="8057" xr:uid="{00000000-0005-0000-0000-000070220000}"/>
    <cellStyle name="Normal 11 3 8 6" xfId="8058" xr:uid="{00000000-0005-0000-0000-000071220000}"/>
    <cellStyle name="Normal 11 3 9" xfId="8059" xr:uid="{00000000-0005-0000-0000-000072220000}"/>
    <cellStyle name="Normal 11 3 9 2" xfId="8060" xr:uid="{00000000-0005-0000-0000-000073220000}"/>
    <cellStyle name="Normal 11 3 9 2 2" xfId="8061" xr:uid="{00000000-0005-0000-0000-000074220000}"/>
    <cellStyle name="Normal 11 3 9 2 3" xfId="8062" xr:uid="{00000000-0005-0000-0000-000075220000}"/>
    <cellStyle name="Normal 11 3 9 2 4" xfId="8063" xr:uid="{00000000-0005-0000-0000-000076220000}"/>
    <cellStyle name="Normal 11 3 9 3" xfId="8064" xr:uid="{00000000-0005-0000-0000-000077220000}"/>
    <cellStyle name="Normal 11 3 9 3 2" xfId="8065" xr:uid="{00000000-0005-0000-0000-000078220000}"/>
    <cellStyle name="Normal 11 3 9 3 3" xfId="8066" xr:uid="{00000000-0005-0000-0000-000079220000}"/>
    <cellStyle name="Normal 11 3 9 3 4" xfId="8067" xr:uid="{00000000-0005-0000-0000-00007A220000}"/>
    <cellStyle name="Normal 11 3 9 4" xfId="8068" xr:uid="{00000000-0005-0000-0000-00007B220000}"/>
    <cellStyle name="Normal 11 3 9 5" xfId="8069" xr:uid="{00000000-0005-0000-0000-00007C220000}"/>
    <cellStyle name="Normal 11 3 9 6" xfId="8070" xr:uid="{00000000-0005-0000-0000-00007D220000}"/>
    <cellStyle name="Normal 11 30" xfId="8071" xr:uid="{00000000-0005-0000-0000-00007E220000}"/>
    <cellStyle name="Normal 11 30 10" xfId="8072" xr:uid="{00000000-0005-0000-0000-00007F220000}"/>
    <cellStyle name="Normal 11 30 11" xfId="8073" xr:uid="{00000000-0005-0000-0000-000080220000}"/>
    <cellStyle name="Normal 11 30 12" xfId="8074" xr:uid="{00000000-0005-0000-0000-000081220000}"/>
    <cellStyle name="Normal 11 30 13" xfId="8075" xr:uid="{00000000-0005-0000-0000-000082220000}"/>
    <cellStyle name="Normal 11 30 14" xfId="8076" xr:uid="{00000000-0005-0000-0000-000083220000}"/>
    <cellStyle name="Normal 11 30 15" xfId="8077" xr:uid="{00000000-0005-0000-0000-000084220000}"/>
    <cellStyle name="Normal 11 30 16" xfId="8078" xr:uid="{00000000-0005-0000-0000-000085220000}"/>
    <cellStyle name="Normal 11 30 17" xfId="8079" xr:uid="{00000000-0005-0000-0000-000086220000}"/>
    <cellStyle name="Normal 11 30 18" xfId="8080" xr:uid="{00000000-0005-0000-0000-000087220000}"/>
    <cellStyle name="Normal 11 30 19" xfId="8081" xr:uid="{00000000-0005-0000-0000-000088220000}"/>
    <cellStyle name="Normal 11 30 2" xfId="8082" xr:uid="{00000000-0005-0000-0000-000089220000}"/>
    <cellStyle name="Normal 11 30 20" xfId="8083" xr:uid="{00000000-0005-0000-0000-00008A220000}"/>
    <cellStyle name="Normal 11 30 21" xfId="8084" xr:uid="{00000000-0005-0000-0000-00008B220000}"/>
    <cellStyle name="Normal 11 30 22" xfId="8085" xr:uid="{00000000-0005-0000-0000-00008C220000}"/>
    <cellStyle name="Normal 11 30 23" xfId="8086" xr:uid="{00000000-0005-0000-0000-00008D220000}"/>
    <cellStyle name="Normal 11 30 24" xfId="8087" xr:uid="{00000000-0005-0000-0000-00008E220000}"/>
    <cellStyle name="Normal 11 30 25" xfId="8088" xr:uid="{00000000-0005-0000-0000-00008F220000}"/>
    <cellStyle name="Normal 11 30 26" xfId="8089" xr:uid="{00000000-0005-0000-0000-000090220000}"/>
    <cellStyle name="Normal 11 30 27" xfId="8090" xr:uid="{00000000-0005-0000-0000-000091220000}"/>
    <cellStyle name="Normal 11 30 28" xfId="8091" xr:uid="{00000000-0005-0000-0000-000092220000}"/>
    <cellStyle name="Normal 11 30 29" xfId="8092" xr:uid="{00000000-0005-0000-0000-000093220000}"/>
    <cellStyle name="Normal 11 30 3" xfId="8093" xr:uid="{00000000-0005-0000-0000-000094220000}"/>
    <cellStyle name="Normal 11 30 30" xfId="8094" xr:uid="{00000000-0005-0000-0000-000095220000}"/>
    <cellStyle name="Normal 11 30 31" xfId="8095" xr:uid="{00000000-0005-0000-0000-000096220000}"/>
    <cellStyle name="Normal 11 30 32" xfId="8096" xr:uid="{00000000-0005-0000-0000-000097220000}"/>
    <cellStyle name="Normal 11 30 33" xfId="8097" xr:uid="{00000000-0005-0000-0000-000098220000}"/>
    <cellStyle name="Normal 11 30 34" xfId="8098" xr:uid="{00000000-0005-0000-0000-000099220000}"/>
    <cellStyle name="Normal 11 30 35" xfId="8099" xr:uid="{00000000-0005-0000-0000-00009A220000}"/>
    <cellStyle name="Normal 11 30 36" xfId="8100" xr:uid="{00000000-0005-0000-0000-00009B220000}"/>
    <cellStyle name="Normal 11 30 37" xfId="8101" xr:uid="{00000000-0005-0000-0000-00009C220000}"/>
    <cellStyle name="Normal 11 30 4" xfId="8102" xr:uid="{00000000-0005-0000-0000-00009D220000}"/>
    <cellStyle name="Normal 11 30 5" xfId="8103" xr:uid="{00000000-0005-0000-0000-00009E220000}"/>
    <cellStyle name="Normal 11 30 6" xfId="8104" xr:uid="{00000000-0005-0000-0000-00009F220000}"/>
    <cellStyle name="Normal 11 30 7" xfId="8105" xr:uid="{00000000-0005-0000-0000-0000A0220000}"/>
    <cellStyle name="Normal 11 30 8" xfId="8106" xr:uid="{00000000-0005-0000-0000-0000A1220000}"/>
    <cellStyle name="Normal 11 30 9" xfId="8107" xr:uid="{00000000-0005-0000-0000-0000A2220000}"/>
    <cellStyle name="Normal 11 31" xfId="8108" xr:uid="{00000000-0005-0000-0000-0000A3220000}"/>
    <cellStyle name="Normal 11 31 10" xfId="8109" xr:uid="{00000000-0005-0000-0000-0000A4220000}"/>
    <cellStyle name="Normal 11 31 11" xfId="8110" xr:uid="{00000000-0005-0000-0000-0000A5220000}"/>
    <cellStyle name="Normal 11 31 12" xfId="8111" xr:uid="{00000000-0005-0000-0000-0000A6220000}"/>
    <cellStyle name="Normal 11 31 13" xfId="8112" xr:uid="{00000000-0005-0000-0000-0000A7220000}"/>
    <cellStyle name="Normal 11 31 14" xfId="8113" xr:uid="{00000000-0005-0000-0000-0000A8220000}"/>
    <cellStyle name="Normal 11 31 15" xfId="8114" xr:uid="{00000000-0005-0000-0000-0000A9220000}"/>
    <cellStyle name="Normal 11 31 16" xfId="8115" xr:uid="{00000000-0005-0000-0000-0000AA220000}"/>
    <cellStyle name="Normal 11 31 17" xfId="8116" xr:uid="{00000000-0005-0000-0000-0000AB220000}"/>
    <cellStyle name="Normal 11 31 18" xfId="8117" xr:uid="{00000000-0005-0000-0000-0000AC220000}"/>
    <cellStyle name="Normal 11 31 19" xfId="8118" xr:uid="{00000000-0005-0000-0000-0000AD220000}"/>
    <cellStyle name="Normal 11 31 2" xfId="8119" xr:uid="{00000000-0005-0000-0000-0000AE220000}"/>
    <cellStyle name="Normal 11 31 20" xfId="8120" xr:uid="{00000000-0005-0000-0000-0000AF220000}"/>
    <cellStyle name="Normal 11 31 21" xfId="8121" xr:uid="{00000000-0005-0000-0000-0000B0220000}"/>
    <cellStyle name="Normal 11 31 22" xfId="8122" xr:uid="{00000000-0005-0000-0000-0000B1220000}"/>
    <cellStyle name="Normal 11 31 23" xfId="8123" xr:uid="{00000000-0005-0000-0000-0000B2220000}"/>
    <cellStyle name="Normal 11 31 24" xfId="8124" xr:uid="{00000000-0005-0000-0000-0000B3220000}"/>
    <cellStyle name="Normal 11 31 25" xfId="8125" xr:uid="{00000000-0005-0000-0000-0000B4220000}"/>
    <cellStyle name="Normal 11 31 26" xfId="8126" xr:uid="{00000000-0005-0000-0000-0000B5220000}"/>
    <cellStyle name="Normal 11 31 27" xfId="8127" xr:uid="{00000000-0005-0000-0000-0000B6220000}"/>
    <cellStyle name="Normal 11 31 28" xfId="8128" xr:uid="{00000000-0005-0000-0000-0000B7220000}"/>
    <cellStyle name="Normal 11 31 29" xfId="8129" xr:uid="{00000000-0005-0000-0000-0000B8220000}"/>
    <cellStyle name="Normal 11 31 3" xfId="8130" xr:uid="{00000000-0005-0000-0000-0000B9220000}"/>
    <cellStyle name="Normal 11 31 30" xfId="8131" xr:uid="{00000000-0005-0000-0000-0000BA220000}"/>
    <cellStyle name="Normal 11 31 31" xfId="8132" xr:uid="{00000000-0005-0000-0000-0000BB220000}"/>
    <cellStyle name="Normal 11 31 32" xfId="8133" xr:uid="{00000000-0005-0000-0000-0000BC220000}"/>
    <cellStyle name="Normal 11 31 33" xfId="8134" xr:uid="{00000000-0005-0000-0000-0000BD220000}"/>
    <cellStyle name="Normal 11 31 34" xfId="8135" xr:uid="{00000000-0005-0000-0000-0000BE220000}"/>
    <cellStyle name="Normal 11 31 35" xfId="8136" xr:uid="{00000000-0005-0000-0000-0000BF220000}"/>
    <cellStyle name="Normal 11 31 36" xfId="8137" xr:uid="{00000000-0005-0000-0000-0000C0220000}"/>
    <cellStyle name="Normal 11 31 37" xfId="8138" xr:uid="{00000000-0005-0000-0000-0000C1220000}"/>
    <cellStyle name="Normal 11 31 4" xfId="8139" xr:uid="{00000000-0005-0000-0000-0000C2220000}"/>
    <cellStyle name="Normal 11 31 5" xfId="8140" xr:uid="{00000000-0005-0000-0000-0000C3220000}"/>
    <cellStyle name="Normal 11 31 6" xfId="8141" xr:uid="{00000000-0005-0000-0000-0000C4220000}"/>
    <cellStyle name="Normal 11 31 7" xfId="8142" xr:uid="{00000000-0005-0000-0000-0000C5220000}"/>
    <cellStyle name="Normal 11 31 8" xfId="8143" xr:uid="{00000000-0005-0000-0000-0000C6220000}"/>
    <cellStyle name="Normal 11 31 9" xfId="8144" xr:uid="{00000000-0005-0000-0000-0000C7220000}"/>
    <cellStyle name="Normal 11 32" xfId="8145" xr:uid="{00000000-0005-0000-0000-0000C8220000}"/>
    <cellStyle name="Normal 11 32 10" xfId="8146" xr:uid="{00000000-0005-0000-0000-0000C9220000}"/>
    <cellStyle name="Normal 11 32 11" xfId="8147" xr:uid="{00000000-0005-0000-0000-0000CA220000}"/>
    <cellStyle name="Normal 11 32 12" xfId="8148" xr:uid="{00000000-0005-0000-0000-0000CB220000}"/>
    <cellStyle name="Normal 11 32 13" xfId="8149" xr:uid="{00000000-0005-0000-0000-0000CC220000}"/>
    <cellStyle name="Normal 11 32 14" xfId="8150" xr:uid="{00000000-0005-0000-0000-0000CD220000}"/>
    <cellStyle name="Normal 11 32 15" xfId="8151" xr:uid="{00000000-0005-0000-0000-0000CE220000}"/>
    <cellStyle name="Normal 11 32 16" xfId="8152" xr:uid="{00000000-0005-0000-0000-0000CF220000}"/>
    <cellStyle name="Normal 11 32 17" xfId="8153" xr:uid="{00000000-0005-0000-0000-0000D0220000}"/>
    <cellStyle name="Normal 11 32 18" xfId="8154" xr:uid="{00000000-0005-0000-0000-0000D1220000}"/>
    <cellStyle name="Normal 11 32 19" xfId="8155" xr:uid="{00000000-0005-0000-0000-0000D2220000}"/>
    <cellStyle name="Normal 11 32 2" xfId="8156" xr:uid="{00000000-0005-0000-0000-0000D3220000}"/>
    <cellStyle name="Normal 11 32 20" xfId="8157" xr:uid="{00000000-0005-0000-0000-0000D4220000}"/>
    <cellStyle name="Normal 11 32 21" xfId="8158" xr:uid="{00000000-0005-0000-0000-0000D5220000}"/>
    <cellStyle name="Normal 11 32 22" xfId="8159" xr:uid="{00000000-0005-0000-0000-0000D6220000}"/>
    <cellStyle name="Normal 11 32 23" xfId="8160" xr:uid="{00000000-0005-0000-0000-0000D7220000}"/>
    <cellStyle name="Normal 11 32 24" xfId="8161" xr:uid="{00000000-0005-0000-0000-0000D8220000}"/>
    <cellStyle name="Normal 11 32 25" xfId="8162" xr:uid="{00000000-0005-0000-0000-0000D9220000}"/>
    <cellStyle name="Normal 11 32 26" xfId="8163" xr:uid="{00000000-0005-0000-0000-0000DA220000}"/>
    <cellStyle name="Normal 11 32 27" xfId="8164" xr:uid="{00000000-0005-0000-0000-0000DB220000}"/>
    <cellStyle name="Normal 11 32 28" xfId="8165" xr:uid="{00000000-0005-0000-0000-0000DC220000}"/>
    <cellStyle name="Normal 11 32 29" xfId="8166" xr:uid="{00000000-0005-0000-0000-0000DD220000}"/>
    <cellStyle name="Normal 11 32 3" xfId="8167" xr:uid="{00000000-0005-0000-0000-0000DE220000}"/>
    <cellStyle name="Normal 11 32 30" xfId="8168" xr:uid="{00000000-0005-0000-0000-0000DF220000}"/>
    <cellStyle name="Normal 11 32 31" xfId="8169" xr:uid="{00000000-0005-0000-0000-0000E0220000}"/>
    <cellStyle name="Normal 11 32 32" xfId="8170" xr:uid="{00000000-0005-0000-0000-0000E1220000}"/>
    <cellStyle name="Normal 11 32 33" xfId="8171" xr:uid="{00000000-0005-0000-0000-0000E2220000}"/>
    <cellStyle name="Normal 11 32 34" xfId="8172" xr:uid="{00000000-0005-0000-0000-0000E3220000}"/>
    <cellStyle name="Normal 11 32 35" xfId="8173" xr:uid="{00000000-0005-0000-0000-0000E4220000}"/>
    <cellStyle name="Normal 11 32 36" xfId="8174" xr:uid="{00000000-0005-0000-0000-0000E5220000}"/>
    <cellStyle name="Normal 11 32 37" xfId="8175" xr:uid="{00000000-0005-0000-0000-0000E6220000}"/>
    <cellStyle name="Normal 11 32 4" xfId="8176" xr:uid="{00000000-0005-0000-0000-0000E7220000}"/>
    <cellStyle name="Normal 11 32 5" xfId="8177" xr:uid="{00000000-0005-0000-0000-0000E8220000}"/>
    <cellStyle name="Normal 11 32 6" xfId="8178" xr:uid="{00000000-0005-0000-0000-0000E9220000}"/>
    <cellStyle name="Normal 11 32 7" xfId="8179" xr:uid="{00000000-0005-0000-0000-0000EA220000}"/>
    <cellStyle name="Normal 11 32 8" xfId="8180" xr:uid="{00000000-0005-0000-0000-0000EB220000}"/>
    <cellStyle name="Normal 11 32 9" xfId="8181" xr:uid="{00000000-0005-0000-0000-0000EC220000}"/>
    <cellStyle name="Normal 11 33" xfId="8182" xr:uid="{00000000-0005-0000-0000-0000ED220000}"/>
    <cellStyle name="Normal 11 33 10" xfId="8183" xr:uid="{00000000-0005-0000-0000-0000EE220000}"/>
    <cellStyle name="Normal 11 33 11" xfId="8184" xr:uid="{00000000-0005-0000-0000-0000EF220000}"/>
    <cellStyle name="Normal 11 33 12" xfId="8185" xr:uid="{00000000-0005-0000-0000-0000F0220000}"/>
    <cellStyle name="Normal 11 33 13" xfId="8186" xr:uid="{00000000-0005-0000-0000-0000F1220000}"/>
    <cellStyle name="Normal 11 33 14" xfId="8187" xr:uid="{00000000-0005-0000-0000-0000F2220000}"/>
    <cellStyle name="Normal 11 33 15" xfId="8188" xr:uid="{00000000-0005-0000-0000-0000F3220000}"/>
    <cellStyle name="Normal 11 33 16" xfId="8189" xr:uid="{00000000-0005-0000-0000-0000F4220000}"/>
    <cellStyle name="Normal 11 33 17" xfId="8190" xr:uid="{00000000-0005-0000-0000-0000F5220000}"/>
    <cellStyle name="Normal 11 33 18" xfId="8191" xr:uid="{00000000-0005-0000-0000-0000F6220000}"/>
    <cellStyle name="Normal 11 33 19" xfId="8192" xr:uid="{00000000-0005-0000-0000-0000F7220000}"/>
    <cellStyle name="Normal 11 33 2" xfId="8193" xr:uid="{00000000-0005-0000-0000-0000F8220000}"/>
    <cellStyle name="Normal 11 33 20" xfId="8194" xr:uid="{00000000-0005-0000-0000-0000F9220000}"/>
    <cellStyle name="Normal 11 33 21" xfId="8195" xr:uid="{00000000-0005-0000-0000-0000FA220000}"/>
    <cellStyle name="Normal 11 33 22" xfId="8196" xr:uid="{00000000-0005-0000-0000-0000FB220000}"/>
    <cellStyle name="Normal 11 33 23" xfId="8197" xr:uid="{00000000-0005-0000-0000-0000FC220000}"/>
    <cellStyle name="Normal 11 33 24" xfId="8198" xr:uid="{00000000-0005-0000-0000-0000FD220000}"/>
    <cellStyle name="Normal 11 33 25" xfId="8199" xr:uid="{00000000-0005-0000-0000-0000FE220000}"/>
    <cellStyle name="Normal 11 33 26" xfId="8200" xr:uid="{00000000-0005-0000-0000-0000FF220000}"/>
    <cellStyle name="Normal 11 33 27" xfId="8201" xr:uid="{00000000-0005-0000-0000-000000230000}"/>
    <cellStyle name="Normal 11 33 28" xfId="8202" xr:uid="{00000000-0005-0000-0000-000001230000}"/>
    <cellStyle name="Normal 11 33 29" xfId="8203" xr:uid="{00000000-0005-0000-0000-000002230000}"/>
    <cellStyle name="Normal 11 33 3" xfId="8204" xr:uid="{00000000-0005-0000-0000-000003230000}"/>
    <cellStyle name="Normal 11 33 30" xfId="8205" xr:uid="{00000000-0005-0000-0000-000004230000}"/>
    <cellStyle name="Normal 11 33 31" xfId="8206" xr:uid="{00000000-0005-0000-0000-000005230000}"/>
    <cellStyle name="Normal 11 33 32" xfId="8207" xr:uid="{00000000-0005-0000-0000-000006230000}"/>
    <cellStyle name="Normal 11 33 33" xfId="8208" xr:uid="{00000000-0005-0000-0000-000007230000}"/>
    <cellStyle name="Normal 11 33 34" xfId="8209" xr:uid="{00000000-0005-0000-0000-000008230000}"/>
    <cellStyle name="Normal 11 33 35" xfId="8210" xr:uid="{00000000-0005-0000-0000-000009230000}"/>
    <cellStyle name="Normal 11 33 36" xfId="8211" xr:uid="{00000000-0005-0000-0000-00000A230000}"/>
    <cellStyle name="Normal 11 33 37" xfId="8212" xr:uid="{00000000-0005-0000-0000-00000B230000}"/>
    <cellStyle name="Normal 11 33 4" xfId="8213" xr:uid="{00000000-0005-0000-0000-00000C230000}"/>
    <cellStyle name="Normal 11 33 5" xfId="8214" xr:uid="{00000000-0005-0000-0000-00000D230000}"/>
    <cellStyle name="Normal 11 33 6" xfId="8215" xr:uid="{00000000-0005-0000-0000-00000E230000}"/>
    <cellStyle name="Normal 11 33 7" xfId="8216" xr:uid="{00000000-0005-0000-0000-00000F230000}"/>
    <cellStyle name="Normal 11 33 8" xfId="8217" xr:uid="{00000000-0005-0000-0000-000010230000}"/>
    <cellStyle name="Normal 11 33 9" xfId="8218" xr:uid="{00000000-0005-0000-0000-000011230000}"/>
    <cellStyle name="Normal 11 34" xfId="8219" xr:uid="{00000000-0005-0000-0000-000012230000}"/>
    <cellStyle name="Normal 11 34 10" xfId="8220" xr:uid="{00000000-0005-0000-0000-000013230000}"/>
    <cellStyle name="Normal 11 34 11" xfId="8221" xr:uid="{00000000-0005-0000-0000-000014230000}"/>
    <cellStyle name="Normal 11 34 12" xfId="8222" xr:uid="{00000000-0005-0000-0000-000015230000}"/>
    <cellStyle name="Normal 11 34 13" xfId="8223" xr:uid="{00000000-0005-0000-0000-000016230000}"/>
    <cellStyle name="Normal 11 34 14" xfId="8224" xr:uid="{00000000-0005-0000-0000-000017230000}"/>
    <cellStyle name="Normal 11 34 15" xfId="8225" xr:uid="{00000000-0005-0000-0000-000018230000}"/>
    <cellStyle name="Normal 11 34 16" xfId="8226" xr:uid="{00000000-0005-0000-0000-000019230000}"/>
    <cellStyle name="Normal 11 34 17" xfId="8227" xr:uid="{00000000-0005-0000-0000-00001A230000}"/>
    <cellStyle name="Normal 11 34 18" xfId="8228" xr:uid="{00000000-0005-0000-0000-00001B230000}"/>
    <cellStyle name="Normal 11 34 19" xfId="8229" xr:uid="{00000000-0005-0000-0000-00001C230000}"/>
    <cellStyle name="Normal 11 34 2" xfId="8230" xr:uid="{00000000-0005-0000-0000-00001D230000}"/>
    <cellStyle name="Normal 11 34 20" xfId="8231" xr:uid="{00000000-0005-0000-0000-00001E230000}"/>
    <cellStyle name="Normal 11 34 21" xfId="8232" xr:uid="{00000000-0005-0000-0000-00001F230000}"/>
    <cellStyle name="Normal 11 34 22" xfId="8233" xr:uid="{00000000-0005-0000-0000-000020230000}"/>
    <cellStyle name="Normal 11 34 23" xfId="8234" xr:uid="{00000000-0005-0000-0000-000021230000}"/>
    <cellStyle name="Normal 11 34 24" xfId="8235" xr:uid="{00000000-0005-0000-0000-000022230000}"/>
    <cellStyle name="Normal 11 34 25" xfId="8236" xr:uid="{00000000-0005-0000-0000-000023230000}"/>
    <cellStyle name="Normal 11 34 26" xfId="8237" xr:uid="{00000000-0005-0000-0000-000024230000}"/>
    <cellStyle name="Normal 11 34 27" xfId="8238" xr:uid="{00000000-0005-0000-0000-000025230000}"/>
    <cellStyle name="Normal 11 34 28" xfId="8239" xr:uid="{00000000-0005-0000-0000-000026230000}"/>
    <cellStyle name="Normal 11 34 29" xfId="8240" xr:uid="{00000000-0005-0000-0000-000027230000}"/>
    <cellStyle name="Normal 11 34 3" xfId="8241" xr:uid="{00000000-0005-0000-0000-000028230000}"/>
    <cellStyle name="Normal 11 34 4" xfId="8242" xr:uid="{00000000-0005-0000-0000-000029230000}"/>
    <cellStyle name="Normal 11 34 5" xfId="8243" xr:uid="{00000000-0005-0000-0000-00002A230000}"/>
    <cellStyle name="Normal 11 34 6" xfId="8244" xr:uid="{00000000-0005-0000-0000-00002B230000}"/>
    <cellStyle name="Normal 11 34 7" xfId="8245" xr:uid="{00000000-0005-0000-0000-00002C230000}"/>
    <cellStyle name="Normal 11 34 8" xfId="8246" xr:uid="{00000000-0005-0000-0000-00002D230000}"/>
    <cellStyle name="Normal 11 34 9" xfId="8247" xr:uid="{00000000-0005-0000-0000-00002E230000}"/>
    <cellStyle name="Normal 11 35" xfId="8248" xr:uid="{00000000-0005-0000-0000-00002F230000}"/>
    <cellStyle name="Normal 11 36" xfId="8249" xr:uid="{00000000-0005-0000-0000-000030230000}"/>
    <cellStyle name="Normal 11 37" xfId="8250" xr:uid="{00000000-0005-0000-0000-000031230000}"/>
    <cellStyle name="Normal 11 38" xfId="8251" xr:uid="{00000000-0005-0000-0000-000032230000}"/>
    <cellStyle name="Normal 11 39" xfId="8252" xr:uid="{00000000-0005-0000-0000-000033230000}"/>
    <cellStyle name="Normal 11 4" xfId="8253" xr:uid="{00000000-0005-0000-0000-000034230000}"/>
    <cellStyle name="Normal 11 4 10" xfId="8254" xr:uid="{00000000-0005-0000-0000-000035230000}"/>
    <cellStyle name="Normal 11 4 11" xfId="8255" xr:uid="{00000000-0005-0000-0000-000036230000}"/>
    <cellStyle name="Normal 11 4 12" xfId="8256" xr:uid="{00000000-0005-0000-0000-000037230000}"/>
    <cellStyle name="Normal 11 4 13" xfId="8257" xr:uid="{00000000-0005-0000-0000-000038230000}"/>
    <cellStyle name="Normal 11 4 14" xfId="8258" xr:uid="{00000000-0005-0000-0000-000039230000}"/>
    <cellStyle name="Normal 11 4 15" xfId="8259" xr:uid="{00000000-0005-0000-0000-00003A230000}"/>
    <cellStyle name="Normal 11 4 16" xfId="8260" xr:uid="{00000000-0005-0000-0000-00003B230000}"/>
    <cellStyle name="Normal 11 4 17" xfId="8261" xr:uid="{00000000-0005-0000-0000-00003C230000}"/>
    <cellStyle name="Normal 11 4 18" xfId="8262" xr:uid="{00000000-0005-0000-0000-00003D230000}"/>
    <cellStyle name="Normal 11 4 19" xfId="8263" xr:uid="{00000000-0005-0000-0000-00003E230000}"/>
    <cellStyle name="Normal 11 4 2" xfId="8264" xr:uid="{00000000-0005-0000-0000-00003F230000}"/>
    <cellStyle name="Normal 11 4 2 2" xfId="8265" xr:uid="{00000000-0005-0000-0000-000040230000}"/>
    <cellStyle name="Normal 11 4 2 3" xfId="8266" xr:uid="{00000000-0005-0000-0000-000041230000}"/>
    <cellStyle name="Normal 11 4 2 4" xfId="8267" xr:uid="{00000000-0005-0000-0000-000042230000}"/>
    <cellStyle name="Normal 11 4 20" xfId="8268" xr:uid="{00000000-0005-0000-0000-000043230000}"/>
    <cellStyle name="Normal 11 4 21" xfId="8269" xr:uid="{00000000-0005-0000-0000-000044230000}"/>
    <cellStyle name="Normal 11 4 22" xfId="8270" xr:uid="{00000000-0005-0000-0000-000045230000}"/>
    <cellStyle name="Normal 11 4 23" xfId="8271" xr:uid="{00000000-0005-0000-0000-000046230000}"/>
    <cellStyle name="Normal 11 4 24" xfId="8272" xr:uid="{00000000-0005-0000-0000-000047230000}"/>
    <cellStyle name="Normal 11 4 25" xfId="8273" xr:uid="{00000000-0005-0000-0000-000048230000}"/>
    <cellStyle name="Normal 11 4 26" xfId="8274" xr:uid="{00000000-0005-0000-0000-000049230000}"/>
    <cellStyle name="Normal 11 4 27" xfId="8275" xr:uid="{00000000-0005-0000-0000-00004A230000}"/>
    <cellStyle name="Normal 11 4 28" xfId="8276" xr:uid="{00000000-0005-0000-0000-00004B230000}"/>
    <cellStyle name="Normal 11 4 29" xfId="8277" xr:uid="{00000000-0005-0000-0000-00004C230000}"/>
    <cellStyle name="Normal 11 4 3" xfId="8278" xr:uid="{00000000-0005-0000-0000-00004D230000}"/>
    <cellStyle name="Normal 11 4 3 2" xfId="8279" xr:uid="{00000000-0005-0000-0000-00004E230000}"/>
    <cellStyle name="Normal 11 4 3 3" xfId="8280" xr:uid="{00000000-0005-0000-0000-00004F230000}"/>
    <cellStyle name="Normal 11 4 3 4" xfId="8281" xr:uid="{00000000-0005-0000-0000-000050230000}"/>
    <cellStyle name="Normal 11 4 30" xfId="8282" xr:uid="{00000000-0005-0000-0000-000051230000}"/>
    <cellStyle name="Normal 11 4 31" xfId="8283" xr:uid="{00000000-0005-0000-0000-000052230000}"/>
    <cellStyle name="Normal 11 4 32" xfId="8284" xr:uid="{00000000-0005-0000-0000-000053230000}"/>
    <cellStyle name="Normal 11 4 33" xfId="8285" xr:uid="{00000000-0005-0000-0000-000054230000}"/>
    <cellStyle name="Normal 11 4 34" xfId="8286" xr:uid="{00000000-0005-0000-0000-000055230000}"/>
    <cellStyle name="Normal 11 4 35" xfId="8287" xr:uid="{00000000-0005-0000-0000-000056230000}"/>
    <cellStyle name="Normal 11 4 36" xfId="8288" xr:uid="{00000000-0005-0000-0000-000057230000}"/>
    <cellStyle name="Normal 11 4 37" xfId="8289" xr:uid="{00000000-0005-0000-0000-000058230000}"/>
    <cellStyle name="Normal 11 4 38" xfId="8290" xr:uid="{00000000-0005-0000-0000-000059230000}"/>
    <cellStyle name="Normal 11 4 39" xfId="8291" xr:uid="{00000000-0005-0000-0000-00005A230000}"/>
    <cellStyle name="Normal 11 4 4" xfId="8292" xr:uid="{00000000-0005-0000-0000-00005B230000}"/>
    <cellStyle name="Normal 11 4 40" xfId="8293" xr:uid="{00000000-0005-0000-0000-00005C230000}"/>
    <cellStyle name="Normal 11 4 41" xfId="8294" xr:uid="{00000000-0005-0000-0000-00005D230000}"/>
    <cellStyle name="Normal 11 4 42" xfId="8295" xr:uid="{00000000-0005-0000-0000-00005E230000}"/>
    <cellStyle name="Normal 11 4 43" xfId="8296" xr:uid="{00000000-0005-0000-0000-00005F230000}"/>
    <cellStyle name="Normal 11 4 44" xfId="8297" xr:uid="{00000000-0005-0000-0000-000060230000}"/>
    <cellStyle name="Normal 11 4 45" xfId="8298" xr:uid="{00000000-0005-0000-0000-000061230000}"/>
    <cellStyle name="Normal 11 4 46" xfId="8299" xr:uid="{00000000-0005-0000-0000-000062230000}"/>
    <cellStyle name="Normal 11 4 47" xfId="8300" xr:uid="{00000000-0005-0000-0000-000063230000}"/>
    <cellStyle name="Normal 11 4 48" xfId="8301" xr:uid="{00000000-0005-0000-0000-000064230000}"/>
    <cellStyle name="Normal 11 4 49" xfId="8302" xr:uid="{00000000-0005-0000-0000-000065230000}"/>
    <cellStyle name="Normal 11 4 5" xfId="8303" xr:uid="{00000000-0005-0000-0000-000066230000}"/>
    <cellStyle name="Normal 11 4 50" xfId="8304" xr:uid="{00000000-0005-0000-0000-000067230000}"/>
    <cellStyle name="Normal 11 4 51" xfId="8305" xr:uid="{00000000-0005-0000-0000-000068230000}"/>
    <cellStyle name="Normal 11 4 52" xfId="8306" xr:uid="{00000000-0005-0000-0000-000069230000}"/>
    <cellStyle name="Normal 11 4 6" xfId="8307" xr:uid="{00000000-0005-0000-0000-00006A230000}"/>
    <cellStyle name="Normal 11 4 7" xfId="8308" xr:uid="{00000000-0005-0000-0000-00006B230000}"/>
    <cellStyle name="Normal 11 4 8" xfId="8309" xr:uid="{00000000-0005-0000-0000-00006C230000}"/>
    <cellStyle name="Normal 11 4 9" xfId="8310" xr:uid="{00000000-0005-0000-0000-00006D230000}"/>
    <cellStyle name="Normal 11 40" xfId="8311" xr:uid="{00000000-0005-0000-0000-00006E230000}"/>
    <cellStyle name="Normal 11 41" xfId="8312" xr:uid="{00000000-0005-0000-0000-00006F230000}"/>
    <cellStyle name="Normal 11 5" xfId="8313" xr:uid="{00000000-0005-0000-0000-000070230000}"/>
    <cellStyle name="Normal 11 5 10" xfId="8314" xr:uid="{00000000-0005-0000-0000-000071230000}"/>
    <cellStyle name="Normal 11 5 11" xfId="8315" xr:uid="{00000000-0005-0000-0000-000072230000}"/>
    <cellStyle name="Normal 11 5 12" xfId="8316" xr:uid="{00000000-0005-0000-0000-000073230000}"/>
    <cellStyle name="Normal 11 5 13" xfId="8317" xr:uid="{00000000-0005-0000-0000-000074230000}"/>
    <cellStyle name="Normal 11 5 14" xfId="8318" xr:uid="{00000000-0005-0000-0000-000075230000}"/>
    <cellStyle name="Normal 11 5 15" xfId="8319" xr:uid="{00000000-0005-0000-0000-000076230000}"/>
    <cellStyle name="Normal 11 5 16" xfId="8320" xr:uid="{00000000-0005-0000-0000-000077230000}"/>
    <cellStyle name="Normal 11 5 17" xfId="8321" xr:uid="{00000000-0005-0000-0000-000078230000}"/>
    <cellStyle name="Normal 11 5 18" xfId="8322" xr:uid="{00000000-0005-0000-0000-000079230000}"/>
    <cellStyle name="Normal 11 5 19" xfId="8323" xr:uid="{00000000-0005-0000-0000-00007A230000}"/>
    <cellStyle name="Normal 11 5 2" xfId="8324" xr:uid="{00000000-0005-0000-0000-00007B230000}"/>
    <cellStyle name="Normal 11 5 2 2" xfId="8325" xr:uid="{00000000-0005-0000-0000-00007C230000}"/>
    <cellStyle name="Normal 11 5 2 3" xfId="8326" xr:uid="{00000000-0005-0000-0000-00007D230000}"/>
    <cellStyle name="Normal 11 5 2 4" xfId="8327" xr:uid="{00000000-0005-0000-0000-00007E230000}"/>
    <cellStyle name="Normal 11 5 20" xfId="8328" xr:uid="{00000000-0005-0000-0000-00007F230000}"/>
    <cellStyle name="Normal 11 5 21" xfId="8329" xr:uid="{00000000-0005-0000-0000-000080230000}"/>
    <cellStyle name="Normal 11 5 22" xfId="8330" xr:uid="{00000000-0005-0000-0000-000081230000}"/>
    <cellStyle name="Normal 11 5 23" xfId="8331" xr:uid="{00000000-0005-0000-0000-000082230000}"/>
    <cellStyle name="Normal 11 5 24" xfId="8332" xr:uid="{00000000-0005-0000-0000-000083230000}"/>
    <cellStyle name="Normal 11 5 25" xfId="8333" xr:uid="{00000000-0005-0000-0000-000084230000}"/>
    <cellStyle name="Normal 11 5 26" xfId="8334" xr:uid="{00000000-0005-0000-0000-000085230000}"/>
    <cellStyle name="Normal 11 5 27" xfId="8335" xr:uid="{00000000-0005-0000-0000-000086230000}"/>
    <cellStyle name="Normal 11 5 28" xfId="8336" xr:uid="{00000000-0005-0000-0000-000087230000}"/>
    <cellStyle name="Normal 11 5 29" xfId="8337" xr:uid="{00000000-0005-0000-0000-000088230000}"/>
    <cellStyle name="Normal 11 5 3" xfId="8338" xr:uid="{00000000-0005-0000-0000-000089230000}"/>
    <cellStyle name="Normal 11 5 3 2" xfId="8339" xr:uid="{00000000-0005-0000-0000-00008A230000}"/>
    <cellStyle name="Normal 11 5 3 3" xfId="8340" xr:uid="{00000000-0005-0000-0000-00008B230000}"/>
    <cellStyle name="Normal 11 5 3 4" xfId="8341" xr:uid="{00000000-0005-0000-0000-00008C230000}"/>
    <cellStyle name="Normal 11 5 30" xfId="8342" xr:uid="{00000000-0005-0000-0000-00008D230000}"/>
    <cellStyle name="Normal 11 5 31" xfId="8343" xr:uid="{00000000-0005-0000-0000-00008E230000}"/>
    <cellStyle name="Normal 11 5 32" xfId="8344" xr:uid="{00000000-0005-0000-0000-00008F230000}"/>
    <cellStyle name="Normal 11 5 33" xfId="8345" xr:uid="{00000000-0005-0000-0000-000090230000}"/>
    <cellStyle name="Normal 11 5 34" xfId="8346" xr:uid="{00000000-0005-0000-0000-000091230000}"/>
    <cellStyle name="Normal 11 5 35" xfId="8347" xr:uid="{00000000-0005-0000-0000-000092230000}"/>
    <cellStyle name="Normal 11 5 36" xfId="8348" xr:uid="{00000000-0005-0000-0000-000093230000}"/>
    <cellStyle name="Normal 11 5 37" xfId="8349" xr:uid="{00000000-0005-0000-0000-000094230000}"/>
    <cellStyle name="Normal 11 5 38" xfId="8350" xr:uid="{00000000-0005-0000-0000-000095230000}"/>
    <cellStyle name="Normal 11 5 39" xfId="8351" xr:uid="{00000000-0005-0000-0000-000096230000}"/>
    <cellStyle name="Normal 11 5 4" xfId="8352" xr:uid="{00000000-0005-0000-0000-000097230000}"/>
    <cellStyle name="Normal 11 5 40" xfId="8353" xr:uid="{00000000-0005-0000-0000-000098230000}"/>
    <cellStyle name="Normal 11 5 41" xfId="8354" xr:uid="{00000000-0005-0000-0000-000099230000}"/>
    <cellStyle name="Normal 11 5 42" xfId="8355" xr:uid="{00000000-0005-0000-0000-00009A230000}"/>
    <cellStyle name="Normal 11 5 43" xfId="8356" xr:uid="{00000000-0005-0000-0000-00009B230000}"/>
    <cellStyle name="Normal 11 5 44" xfId="8357" xr:uid="{00000000-0005-0000-0000-00009C230000}"/>
    <cellStyle name="Normal 11 5 45" xfId="8358" xr:uid="{00000000-0005-0000-0000-00009D230000}"/>
    <cellStyle name="Normal 11 5 46" xfId="8359" xr:uid="{00000000-0005-0000-0000-00009E230000}"/>
    <cellStyle name="Normal 11 5 47" xfId="8360" xr:uid="{00000000-0005-0000-0000-00009F230000}"/>
    <cellStyle name="Normal 11 5 48" xfId="8361" xr:uid="{00000000-0005-0000-0000-0000A0230000}"/>
    <cellStyle name="Normal 11 5 49" xfId="8362" xr:uid="{00000000-0005-0000-0000-0000A1230000}"/>
    <cellStyle name="Normal 11 5 5" xfId="8363" xr:uid="{00000000-0005-0000-0000-0000A2230000}"/>
    <cellStyle name="Normal 11 5 50" xfId="8364" xr:uid="{00000000-0005-0000-0000-0000A3230000}"/>
    <cellStyle name="Normal 11 5 51" xfId="8365" xr:uid="{00000000-0005-0000-0000-0000A4230000}"/>
    <cellStyle name="Normal 11 5 52" xfId="8366" xr:uid="{00000000-0005-0000-0000-0000A5230000}"/>
    <cellStyle name="Normal 11 5 6" xfId="8367" xr:uid="{00000000-0005-0000-0000-0000A6230000}"/>
    <cellStyle name="Normal 11 5 7" xfId="8368" xr:uid="{00000000-0005-0000-0000-0000A7230000}"/>
    <cellStyle name="Normal 11 5 8" xfId="8369" xr:uid="{00000000-0005-0000-0000-0000A8230000}"/>
    <cellStyle name="Normal 11 5 9" xfId="8370" xr:uid="{00000000-0005-0000-0000-0000A9230000}"/>
    <cellStyle name="Normal 11 6" xfId="8371" xr:uid="{00000000-0005-0000-0000-0000AA230000}"/>
    <cellStyle name="Normal 11 6 10" xfId="8372" xr:uid="{00000000-0005-0000-0000-0000AB230000}"/>
    <cellStyle name="Normal 11 6 11" xfId="8373" xr:uid="{00000000-0005-0000-0000-0000AC230000}"/>
    <cellStyle name="Normal 11 6 12" xfId="8374" xr:uid="{00000000-0005-0000-0000-0000AD230000}"/>
    <cellStyle name="Normal 11 6 13" xfId="8375" xr:uid="{00000000-0005-0000-0000-0000AE230000}"/>
    <cellStyle name="Normal 11 6 14" xfId="8376" xr:uid="{00000000-0005-0000-0000-0000AF230000}"/>
    <cellStyle name="Normal 11 6 15" xfId="8377" xr:uid="{00000000-0005-0000-0000-0000B0230000}"/>
    <cellStyle name="Normal 11 6 16" xfId="8378" xr:uid="{00000000-0005-0000-0000-0000B1230000}"/>
    <cellStyle name="Normal 11 6 17" xfId="8379" xr:uid="{00000000-0005-0000-0000-0000B2230000}"/>
    <cellStyle name="Normal 11 6 18" xfId="8380" xr:uid="{00000000-0005-0000-0000-0000B3230000}"/>
    <cellStyle name="Normal 11 6 19" xfId="8381" xr:uid="{00000000-0005-0000-0000-0000B4230000}"/>
    <cellStyle name="Normal 11 6 2" xfId="8382" xr:uid="{00000000-0005-0000-0000-0000B5230000}"/>
    <cellStyle name="Normal 11 6 2 2" xfId="8383" xr:uid="{00000000-0005-0000-0000-0000B6230000}"/>
    <cellStyle name="Normal 11 6 2 3" xfId="8384" xr:uid="{00000000-0005-0000-0000-0000B7230000}"/>
    <cellStyle name="Normal 11 6 2 4" xfId="8385" xr:uid="{00000000-0005-0000-0000-0000B8230000}"/>
    <cellStyle name="Normal 11 6 20" xfId="8386" xr:uid="{00000000-0005-0000-0000-0000B9230000}"/>
    <cellStyle name="Normal 11 6 21" xfId="8387" xr:uid="{00000000-0005-0000-0000-0000BA230000}"/>
    <cellStyle name="Normal 11 6 22" xfId="8388" xr:uid="{00000000-0005-0000-0000-0000BB230000}"/>
    <cellStyle name="Normal 11 6 23" xfId="8389" xr:uid="{00000000-0005-0000-0000-0000BC230000}"/>
    <cellStyle name="Normal 11 6 24" xfId="8390" xr:uid="{00000000-0005-0000-0000-0000BD230000}"/>
    <cellStyle name="Normal 11 6 25" xfId="8391" xr:uid="{00000000-0005-0000-0000-0000BE230000}"/>
    <cellStyle name="Normal 11 6 26" xfId="8392" xr:uid="{00000000-0005-0000-0000-0000BF230000}"/>
    <cellStyle name="Normal 11 6 27" xfId="8393" xr:uid="{00000000-0005-0000-0000-0000C0230000}"/>
    <cellStyle name="Normal 11 6 28" xfId="8394" xr:uid="{00000000-0005-0000-0000-0000C1230000}"/>
    <cellStyle name="Normal 11 6 29" xfId="8395" xr:uid="{00000000-0005-0000-0000-0000C2230000}"/>
    <cellStyle name="Normal 11 6 3" xfId="8396" xr:uid="{00000000-0005-0000-0000-0000C3230000}"/>
    <cellStyle name="Normal 11 6 3 2" xfId="8397" xr:uid="{00000000-0005-0000-0000-0000C4230000}"/>
    <cellStyle name="Normal 11 6 3 3" xfId="8398" xr:uid="{00000000-0005-0000-0000-0000C5230000}"/>
    <cellStyle name="Normal 11 6 3 4" xfId="8399" xr:uid="{00000000-0005-0000-0000-0000C6230000}"/>
    <cellStyle name="Normal 11 6 30" xfId="8400" xr:uid="{00000000-0005-0000-0000-0000C7230000}"/>
    <cellStyle name="Normal 11 6 31" xfId="8401" xr:uid="{00000000-0005-0000-0000-0000C8230000}"/>
    <cellStyle name="Normal 11 6 32" xfId="8402" xr:uid="{00000000-0005-0000-0000-0000C9230000}"/>
    <cellStyle name="Normal 11 6 33" xfId="8403" xr:uid="{00000000-0005-0000-0000-0000CA230000}"/>
    <cellStyle name="Normal 11 6 34" xfId="8404" xr:uid="{00000000-0005-0000-0000-0000CB230000}"/>
    <cellStyle name="Normal 11 6 35" xfId="8405" xr:uid="{00000000-0005-0000-0000-0000CC230000}"/>
    <cellStyle name="Normal 11 6 36" xfId="8406" xr:uid="{00000000-0005-0000-0000-0000CD230000}"/>
    <cellStyle name="Normal 11 6 37" xfId="8407" xr:uid="{00000000-0005-0000-0000-0000CE230000}"/>
    <cellStyle name="Normal 11 6 38" xfId="8408" xr:uid="{00000000-0005-0000-0000-0000CF230000}"/>
    <cellStyle name="Normal 11 6 39" xfId="8409" xr:uid="{00000000-0005-0000-0000-0000D0230000}"/>
    <cellStyle name="Normal 11 6 4" xfId="8410" xr:uid="{00000000-0005-0000-0000-0000D1230000}"/>
    <cellStyle name="Normal 11 6 40" xfId="8411" xr:uid="{00000000-0005-0000-0000-0000D2230000}"/>
    <cellStyle name="Normal 11 6 41" xfId="8412" xr:uid="{00000000-0005-0000-0000-0000D3230000}"/>
    <cellStyle name="Normal 11 6 42" xfId="8413" xr:uid="{00000000-0005-0000-0000-0000D4230000}"/>
    <cellStyle name="Normal 11 6 43" xfId="8414" xr:uid="{00000000-0005-0000-0000-0000D5230000}"/>
    <cellStyle name="Normal 11 6 44" xfId="8415" xr:uid="{00000000-0005-0000-0000-0000D6230000}"/>
    <cellStyle name="Normal 11 6 45" xfId="8416" xr:uid="{00000000-0005-0000-0000-0000D7230000}"/>
    <cellStyle name="Normal 11 6 46" xfId="8417" xr:uid="{00000000-0005-0000-0000-0000D8230000}"/>
    <cellStyle name="Normal 11 6 47" xfId="8418" xr:uid="{00000000-0005-0000-0000-0000D9230000}"/>
    <cellStyle name="Normal 11 6 48" xfId="8419" xr:uid="{00000000-0005-0000-0000-0000DA230000}"/>
    <cellStyle name="Normal 11 6 49" xfId="8420" xr:uid="{00000000-0005-0000-0000-0000DB230000}"/>
    <cellStyle name="Normal 11 6 5" xfId="8421" xr:uid="{00000000-0005-0000-0000-0000DC230000}"/>
    <cellStyle name="Normal 11 6 50" xfId="8422" xr:uid="{00000000-0005-0000-0000-0000DD230000}"/>
    <cellStyle name="Normal 11 6 51" xfId="8423" xr:uid="{00000000-0005-0000-0000-0000DE230000}"/>
    <cellStyle name="Normal 11 6 52" xfId="8424" xr:uid="{00000000-0005-0000-0000-0000DF230000}"/>
    <cellStyle name="Normal 11 6 6" xfId="8425" xr:uid="{00000000-0005-0000-0000-0000E0230000}"/>
    <cellStyle name="Normal 11 6 7" xfId="8426" xr:uid="{00000000-0005-0000-0000-0000E1230000}"/>
    <cellStyle name="Normal 11 6 8" xfId="8427" xr:uid="{00000000-0005-0000-0000-0000E2230000}"/>
    <cellStyle name="Normal 11 6 9" xfId="8428" xr:uid="{00000000-0005-0000-0000-0000E3230000}"/>
    <cellStyle name="Normal 11 7" xfId="8429" xr:uid="{00000000-0005-0000-0000-0000E4230000}"/>
    <cellStyle name="Normal 11 7 10" xfId="8430" xr:uid="{00000000-0005-0000-0000-0000E5230000}"/>
    <cellStyle name="Normal 11 7 11" xfId="8431" xr:uid="{00000000-0005-0000-0000-0000E6230000}"/>
    <cellStyle name="Normal 11 7 12" xfId="8432" xr:uid="{00000000-0005-0000-0000-0000E7230000}"/>
    <cellStyle name="Normal 11 7 13" xfId="8433" xr:uid="{00000000-0005-0000-0000-0000E8230000}"/>
    <cellStyle name="Normal 11 7 14" xfId="8434" xr:uid="{00000000-0005-0000-0000-0000E9230000}"/>
    <cellStyle name="Normal 11 7 15" xfId="8435" xr:uid="{00000000-0005-0000-0000-0000EA230000}"/>
    <cellStyle name="Normal 11 7 16" xfId="8436" xr:uid="{00000000-0005-0000-0000-0000EB230000}"/>
    <cellStyle name="Normal 11 7 17" xfId="8437" xr:uid="{00000000-0005-0000-0000-0000EC230000}"/>
    <cellStyle name="Normal 11 7 18" xfId="8438" xr:uid="{00000000-0005-0000-0000-0000ED230000}"/>
    <cellStyle name="Normal 11 7 19" xfId="8439" xr:uid="{00000000-0005-0000-0000-0000EE230000}"/>
    <cellStyle name="Normal 11 7 2" xfId="8440" xr:uid="{00000000-0005-0000-0000-0000EF230000}"/>
    <cellStyle name="Normal 11 7 2 2" xfId="8441" xr:uid="{00000000-0005-0000-0000-0000F0230000}"/>
    <cellStyle name="Normal 11 7 2 3" xfId="8442" xr:uid="{00000000-0005-0000-0000-0000F1230000}"/>
    <cellStyle name="Normal 11 7 2 4" xfId="8443" xr:uid="{00000000-0005-0000-0000-0000F2230000}"/>
    <cellStyle name="Normal 11 7 20" xfId="8444" xr:uid="{00000000-0005-0000-0000-0000F3230000}"/>
    <cellStyle name="Normal 11 7 21" xfId="8445" xr:uid="{00000000-0005-0000-0000-0000F4230000}"/>
    <cellStyle name="Normal 11 7 22" xfId="8446" xr:uid="{00000000-0005-0000-0000-0000F5230000}"/>
    <cellStyle name="Normal 11 7 23" xfId="8447" xr:uid="{00000000-0005-0000-0000-0000F6230000}"/>
    <cellStyle name="Normal 11 7 24" xfId="8448" xr:uid="{00000000-0005-0000-0000-0000F7230000}"/>
    <cellStyle name="Normal 11 7 25" xfId="8449" xr:uid="{00000000-0005-0000-0000-0000F8230000}"/>
    <cellStyle name="Normal 11 7 26" xfId="8450" xr:uid="{00000000-0005-0000-0000-0000F9230000}"/>
    <cellStyle name="Normal 11 7 27" xfId="8451" xr:uid="{00000000-0005-0000-0000-0000FA230000}"/>
    <cellStyle name="Normal 11 7 28" xfId="8452" xr:uid="{00000000-0005-0000-0000-0000FB230000}"/>
    <cellStyle name="Normal 11 7 29" xfId="8453" xr:uid="{00000000-0005-0000-0000-0000FC230000}"/>
    <cellStyle name="Normal 11 7 3" xfId="8454" xr:uid="{00000000-0005-0000-0000-0000FD230000}"/>
    <cellStyle name="Normal 11 7 3 2" xfId="8455" xr:uid="{00000000-0005-0000-0000-0000FE230000}"/>
    <cellStyle name="Normal 11 7 3 3" xfId="8456" xr:uid="{00000000-0005-0000-0000-0000FF230000}"/>
    <cellStyle name="Normal 11 7 3 4" xfId="8457" xr:uid="{00000000-0005-0000-0000-000000240000}"/>
    <cellStyle name="Normal 11 7 30" xfId="8458" xr:uid="{00000000-0005-0000-0000-000001240000}"/>
    <cellStyle name="Normal 11 7 31" xfId="8459" xr:uid="{00000000-0005-0000-0000-000002240000}"/>
    <cellStyle name="Normal 11 7 32" xfId="8460" xr:uid="{00000000-0005-0000-0000-000003240000}"/>
    <cellStyle name="Normal 11 7 33" xfId="8461" xr:uid="{00000000-0005-0000-0000-000004240000}"/>
    <cellStyle name="Normal 11 7 34" xfId="8462" xr:uid="{00000000-0005-0000-0000-000005240000}"/>
    <cellStyle name="Normal 11 7 35" xfId="8463" xr:uid="{00000000-0005-0000-0000-000006240000}"/>
    <cellStyle name="Normal 11 7 36" xfId="8464" xr:uid="{00000000-0005-0000-0000-000007240000}"/>
    <cellStyle name="Normal 11 7 37" xfId="8465" xr:uid="{00000000-0005-0000-0000-000008240000}"/>
    <cellStyle name="Normal 11 7 38" xfId="8466" xr:uid="{00000000-0005-0000-0000-000009240000}"/>
    <cellStyle name="Normal 11 7 39" xfId="8467" xr:uid="{00000000-0005-0000-0000-00000A240000}"/>
    <cellStyle name="Normal 11 7 4" xfId="8468" xr:uid="{00000000-0005-0000-0000-00000B240000}"/>
    <cellStyle name="Normal 11 7 40" xfId="8469" xr:uid="{00000000-0005-0000-0000-00000C240000}"/>
    <cellStyle name="Normal 11 7 41" xfId="8470" xr:uid="{00000000-0005-0000-0000-00000D240000}"/>
    <cellStyle name="Normal 11 7 42" xfId="8471" xr:uid="{00000000-0005-0000-0000-00000E240000}"/>
    <cellStyle name="Normal 11 7 43" xfId="8472" xr:uid="{00000000-0005-0000-0000-00000F240000}"/>
    <cellStyle name="Normal 11 7 44" xfId="8473" xr:uid="{00000000-0005-0000-0000-000010240000}"/>
    <cellStyle name="Normal 11 7 45" xfId="8474" xr:uid="{00000000-0005-0000-0000-000011240000}"/>
    <cellStyle name="Normal 11 7 46" xfId="8475" xr:uid="{00000000-0005-0000-0000-000012240000}"/>
    <cellStyle name="Normal 11 7 47" xfId="8476" xr:uid="{00000000-0005-0000-0000-000013240000}"/>
    <cellStyle name="Normal 11 7 48" xfId="8477" xr:uid="{00000000-0005-0000-0000-000014240000}"/>
    <cellStyle name="Normal 11 7 49" xfId="8478" xr:uid="{00000000-0005-0000-0000-000015240000}"/>
    <cellStyle name="Normal 11 7 5" xfId="8479" xr:uid="{00000000-0005-0000-0000-000016240000}"/>
    <cellStyle name="Normal 11 7 50" xfId="8480" xr:uid="{00000000-0005-0000-0000-000017240000}"/>
    <cellStyle name="Normal 11 7 51" xfId="8481" xr:uid="{00000000-0005-0000-0000-000018240000}"/>
    <cellStyle name="Normal 11 7 52" xfId="8482" xr:uid="{00000000-0005-0000-0000-000019240000}"/>
    <cellStyle name="Normal 11 7 6" xfId="8483" xr:uid="{00000000-0005-0000-0000-00001A240000}"/>
    <cellStyle name="Normal 11 7 7" xfId="8484" xr:uid="{00000000-0005-0000-0000-00001B240000}"/>
    <cellStyle name="Normal 11 7 8" xfId="8485" xr:uid="{00000000-0005-0000-0000-00001C240000}"/>
    <cellStyle name="Normal 11 7 9" xfId="8486" xr:uid="{00000000-0005-0000-0000-00001D240000}"/>
    <cellStyle name="Normal 11 8" xfId="8487" xr:uid="{00000000-0005-0000-0000-00001E240000}"/>
    <cellStyle name="Normal 11 8 10" xfId="8488" xr:uid="{00000000-0005-0000-0000-00001F240000}"/>
    <cellStyle name="Normal 11 8 11" xfId="8489" xr:uid="{00000000-0005-0000-0000-000020240000}"/>
    <cellStyle name="Normal 11 8 12" xfId="8490" xr:uid="{00000000-0005-0000-0000-000021240000}"/>
    <cellStyle name="Normal 11 8 13" xfId="8491" xr:uid="{00000000-0005-0000-0000-000022240000}"/>
    <cellStyle name="Normal 11 8 14" xfId="8492" xr:uid="{00000000-0005-0000-0000-000023240000}"/>
    <cellStyle name="Normal 11 8 15" xfId="8493" xr:uid="{00000000-0005-0000-0000-000024240000}"/>
    <cellStyle name="Normal 11 8 16" xfId="8494" xr:uid="{00000000-0005-0000-0000-000025240000}"/>
    <cellStyle name="Normal 11 8 17" xfId="8495" xr:uid="{00000000-0005-0000-0000-000026240000}"/>
    <cellStyle name="Normal 11 8 18" xfId="8496" xr:uid="{00000000-0005-0000-0000-000027240000}"/>
    <cellStyle name="Normal 11 8 19" xfId="8497" xr:uid="{00000000-0005-0000-0000-000028240000}"/>
    <cellStyle name="Normal 11 8 2" xfId="8498" xr:uid="{00000000-0005-0000-0000-000029240000}"/>
    <cellStyle name="Normal 11 8 2 2" xfId="8499" xr:uid="{00000000-0005-0000-0000-00002A240000}"/>
    <cellStyle name="Normal 11 8 2 3" xfId="8500" xr:uid="{00000000-0005-0000-0000-00002B240000}"/>
    <cellStyle name="Normal 11 8 2 4" xfId="8501" xr:uid="{00000000-0005-0000-0000-00002C240000}"/>
    <cellStyle name="Normal 11 8 20" xfId="8502" xr:uid="{00000000-0005-0000-0000-00002D240000}"/>
    <cellStyle name="Normal 11 8 21" xfId="8503" xr:uid="{00000000-0005-0000-0000-00002E240000}"/>
    <cellStyle name="Normal 11 8 22" xfId="8504" xr:uid="{00000000-0005-0000-0000-00002F240000}"/>
    <cellStyle name="Normal 11 8 23" xfId="8505" xr:uid="{00000000-0005-0000-0000-000030240000}"/>
    <cellStyle name="Normal 11 8 24" xfId="8506" xr:uid="{00000000-0005-0000-0000-000031240000}"/>
    <cellStyle name="Normal 11 8 25" xfId="8507" xr:uid="{00000000-0005-0000-0000-000032240000}"/>
    <cellStyle name="Normal 11 8 26" xfId="8508" xr:uid="{00000000-0005-0000-0000-000033240000}"/>
    <cellStyle name="Normal 11 8 27" xfId="8509" xr:uid="{00000000-0005-0000-0000-000034240000}"/>
    <cellStyle name="Normal 11 8 28" xfId="8510" xr:uid="{00000000-0005-0000-0000-000035240000}"/>
    <cellStyle name="Normal 11 8 29" xfId="8511" xr:uid="{00000000-0005-0000-0000-000036240000}"/>
    <cellStyle name="Normal 11 8 3" xfId="8512" xr:uid="{00000000-0005-0000-0000-000037240000}"/>
    <cellStyle name="Normal 11 8 3 2" xfId="8513" xr:uid="{00000000-0005-0000-0000-000038240000}"/>
    <cellStyle name="Normal 11 8 3 3" xfId="8514" xr:uid="{00000000-0005-0000-0000-000039240000}"/>
    <cellStyle name="Normal 11 8 3 4" xfId="8515" xr:uid="{00000000-0005-0000-0000-00003A240000}"/>
    <cellStyle name="Normal 11 8 30" xfId="8516" xr:uid="{00000000-0005-0000-0000-00003B240000}"/>
    <cellStyle name="Normal 11 8 31" xfId="8517" xr:uid="{00000000-0005-0000-0000-00003C240000}"/>
    <cellStyle name="Normal 11 8 32" xfId="8518" xr:uid="{00000000-0005-0000-0000-00003D240000}"/>
    <cellStyle name="Normal 11 8 33" xfId="8519" xr:uid="{00000000-0005-0000-0000-00003E240000}"/>
    <cellStyle name="Normal 11 8 34" xfId="8520" xr:uid="{00000000-0005-0000-0000-00003F240000}"/>
    <cellStyle name="Normal 11 8 35" xfId="8521" xr:uid="{00000000-0005-0000-0000-000040240000}"/>
    <cellStyle name="Normal 11 8 36" xfId="8522" xr:uid="{00000000-0005-0000-0000-000041240000}"/>
    <cellStyle name="Normal 11 8 37" xfId="8523" xr:uid="{00000000-0005-0000-0000-000042240000}"/>
    <cellStyle name="Normal 11 8 38" xfId="8524" xr:uid="{00000000-0005-0000-0000-000043240000}"/>
    <cellStyle name="Normal 11 8 39" xfId="8525" xr:uid="{00000000-0005-0000-0000-000044240000}"/>
    <cellStyle name="Normal 11 8 4" xfId="8526" xr:uid="{00000000-0005-0000-0000-000045240000}"/>
    <cellStyle name="Normal 11 8 40" xfId="8527" xr:uid="{00000000-0005-0000-0000-000046240000}"/>
    <cellStyle name="Normal 11 8 41" xfId="8528" xr:uid="{00000000-0005-0000-0000-000047240000}"/>
    <cellStyle name="Normal 11 8 42" xfId="8529" xr:uid="{00000000-0005-0000-0000-000048240000}"/>
    <cellStyle name="Normal 11 8 43" xfId="8530" xr:uid="{00000000-0005-0000-0000-000049240000}"/>
    <cellStyle name="Normal 11 8 44" xfId="8531" xr:uid="{00000000-0005-0000-0000-00004A240000}"/>
    <cellStyle name="Normal 11 8 45" xfId="8532" xr:uid="{00000000-0005-0000-0000-00004B240000}"/>
    <cellStyle name="Normal 11 8 46" xfId="8533" xr:uid="{00000000-0005-0000-0000-00004C240000}"/>
    <cellStyle name="Normal 11 8 47" xfId="8534" xr:uid="{00000000-0005-0000-0000-00004D240000}"/>
    <cellStyle name="Normal 11 8 48" xfId="8535" xr:uid="{00000000-0005-0000-0000-00004E240000}"/>
    <cellStyle name="Normal 11 8 49" xfId="8536" xr:uid="{00000000-0005-0000-0000-00004F240000}"/>
    <cellStyle name="Normal 11 8 5" xfId="8537" xr:uid="{00000000-0005-0000-0000-000050240000}"/>
    <cellStyle name="Normal 11 8 50" xfId="8538" xr:uid="{00000000-0005-0000-0000-000051240000}"/>
    <cellStyle name="Normal 11 8 51" xfId="8539" xr:uid="{00000000-0005-0000-0000-000052240000}"/>
    <cellStyle name="Normal 11 8 52" xfId="8540" xr:uid="{00000000-0005-0000-0000-000053240000}"/>
    <cellStyle name="Normal 11 8 6" xfId="8541" xr:uid="{00000000-0005-0000-0000-000054240000}"/>
    <cellStyle name="Normal 11 8 7" xfId="8542" xr:uid="{00000000-0005-0000-0000-000055240000}"/>
    <cellStyle name="Normal 11 8 8" xfId="8543" xr:uid="{00000000-0005-0000-0000-000056240000}"/>
    <cellStyle name="Normal 11 8 9" xfId="8544" xr:uid="{00000000-0005-0000-0000-000057240000}"/>
    <cellStyle name="Normal 11 9" xfId="8545" xr:uid="{00000000-0005-0000-0000-000058240000}"/>
    <cellStyle name="Normal 11 9 10" xfId="8546" xr:uid="{00000000-0005-0000-0000-000059240000}"/>
    <cellStyle name="Normal 11 9 11" xfId="8547" xr:uid="{00000000-0005-0000-0000-00005A240000}"/>
    <cellStyle name="Normal 11 9 12" xfId="8548" xr:uid="{00000000-0005-0000-0000-00005B240000}"/>
    <cellStyle name="Normal 11 9 13" xfId="8549" xr:uid="{00000000-0005-0000-0000-00005C240000}"/>
    <cellStyle name="Normal 11 9 14" xfId="8550" xr:uid="{00000000-0005-0000-0000-00005D240000}"/>
    <cellStyle name="Normal 11 9 15" xfId="8551" xr:uid="{00000000-0005-0000-0000-00005E240000}"/>
    <cellStyle name="Normal 11 9 16" xfId="8552" xr:uid="{00000000-0005-0000-0000-00005F240000}"/>
    <cellStyle name="Normal 11 9 17" xfId="8553" xr:uid="{00000000-0005-0000-0000-000060240000}"/>
    <cellStyle name="Normal 11 9 18" xfId="8554" xr:uid="{00000000-0005-0000-0000-000061240000}"/>
    <cellStyle name="Normal 11 9 19" xfId="8555" xr:uid="{00000000-0005-0000-0000-000062240000}"/>
    <cellStyle name="Normal 11 9 2" xfId="8556" xr:uid="{00000000-0005-0000-0000-000063240000}"/>
    <cellStyle name="Normal 11 9 2 2" xfId="8557" xr:uid="{00000000-0005-0000-0000-000064240000}"/>
    <cellStyle name="Normal 11 9 2 3" xfId="8558" xr:uid="{00000000-0005-0000-0000-000065240000}"/>
    <cellStyle name="Normal 11 9 2 4" xfId="8559" xr:uid="{00000000-0005-0000-0000-000066240000}"/>
    <cellStyle name="Normal 11 9 20" xfId="8560" xr:uid="{00000000-0005-0000-0000-000067240000}"/>
    <cellStyle name="Normal 11 9 21" xfId="8561" xr:uid="{00000000-0005-0000-0000-000068240000}"/>
    <cellStyle name="Normal 11 9 22" xfId="8562" xr:uid="{00000000-0005-0000-0000-000069240000}"/>
    <cellStyle name="Normal 11 9 23" xfId="8563" xr:uid="{00000000-0005-0000-0000-00006A240000}"/>
    <cellStyle name="Normal 11 9 24" xfId="8564" xr:uid="{00000000-0005-0000-0000-00006B240000}"/>
    <cellStyle name="Normal 11 9 25" xfId="8565" xr:uid="{00000000-0005-0000-0000-00006C240000}"/>
    <cellStyle name="Normal 11 9 26" xfId="8566" xr:uid="{00000000-0005-0000-0000-00006D240000}"/>
    <cellStyle name="Normal 11 9 27" xfId="8567" xr:uid="{00000000-0005-0000-0000-00006E240000}"/>
    <cellStyle name="Normal 11 9 28" xfId="8568" xr:uid="{00000000-0005-0000-0000-00006F240000}"/>
    <cellStyle name="Normal 11 9 29" xfId="8569" xr:uid="{00000000-0005-0000-0000-000070240000}"/>
    <cellStyle name="Normal 11 9 3" xfId="8570" xr:uid="{00000000-0005-0000-0000-000071240000}"/>
    <cellStyle name="Normal 11 9 3 2" xfId="8571" xr:uid="{00000000-0005-0000-0000-000072240000}"/>
    <cellStyle name="Normal 11 9 3 3" xfId="8572" xr:uid="{00000000-0005-0000-0000-000073240000}"/>
    <cellStyle name="Normal 11 9 3 4" xfId="8573" xr:uid="{00000000-0005-0000-0000-000074240000}"/>
    <cellStyle name="Normal 11 9 30" xfId="8574" xr:uid="{00000000-0005-0000-0000-000075240000}"/>
    <cellStyle name="Normal 11 9 31" xfId="8575" xr:uid="{00000000-0005-0000-0000-000076240000}"/>
    <cellStyle name="Normal 11 9 32" xfId="8576" xr:uid="{00000000-0005-0000-0000-000077240000}"/>
    <cellStyle name="Normal 11 9 33" xfId="8577" xr:uid="{00000000-0005-0000-0000-000078240000}"/>
    <cellStyle name="Normal 11 9 34" xfId="8578" xr:uid="{00000000-0005-0000-0000-000079240000}"/>
    <cellStyle name="Normal 11 9 35" xfId="8579" xr:uid="{00000000-0005-0000-0000-00007A240000}"/>
    <cellStyle name="Normal 11 9 36" xfId="8580" xr:uid="{00000000-0005-0000-0000-00007B240000}"/>
    <cellStyle name="Normal 11 9 37" xfId="8581" xr:uid="{00000000-0005-0000-0000-00007C240000}"/>
    <cellStyle name="Normal 11 9 38" xfId="8582" xr:uid="{00000000-0005-0000-0000-00007D240000}"/>
    <cellStyle name="Normal 11 9 39" xfId="8583" xr:uid="{00000000-0005-0000-0000-00007E240000}"/>
    <cellStyle name="Normal 11 9 4" xfId="8584" xr:uid="{00000000-0005-0000-0000-00007F240000}"/>
    <cellStyle name="Normal 11 9 40" xfId="8585" xr:uid="{00000000-0005-0000-0000-000080240000}"/>
    <cellStyle name="Normal 11 9 41" xfId="8586" xr:uid="{00000000-0005-0000-0000-000081240000}"/>
    <cellStyle name="Normal 11 9 42" xfId="8587" xr:uid="{00000000-0005-0000-0000-000082240000}"/>
    <cellStyle name="Normal 11 9 43" xfId="8588" xr:uid="{00000000-0005-0000-0000-000083240000}"/>
    <cellStyle name="Normal 11 9 44" xfId="8589" xr:uid="{00000000-0005-0000-0000-000084240000}"/>
    <cellStyle name="Normal 11 9 45" xfId="8590" xr:uid="{00000000-0005-0000-0000-000085240000}"/>
    <cellStyle name="Normal 11 9 46" xfId="8591" xr:uid="{00000000-0005-0000-0000-000086240000}"/>
    <cellStyle name="Normal 11 9 47" xfId="8592" xr:uid="{00000000-0005-0000-0000-000087240000}"/>
    <cellStyle name="Normal 11 9 48" xfId="8593" xr:uid="{00000000-0005-0000-0000-000088240000}"/>
    <cellStyle name="Normal 11 9 49" xfId="8594" xr:uid="{00000000-0005-0000-0000-000089240000}"/>
    <cellStyle name="Normal 11 9 5" xfId="8595" xr:uid="{00000000-0005-0000-0000-00008A240000}"/>
    <cellStyle name="Normal 11 9 50" xfId="8596" xr:uid="{00000000-0005-0000-0000-00008B240000}"/>
    <cellStyle name="Normal 11 9 51" xfId="8597" xr:uid="{00000000-0005-0000-0000-00008C240000}"/>
    <cellStyle name="Normal 11 9 52" xfId="8598" xr:uid="{00000000-0005-0000-0000-00008D240000}"/>
    <cellStyle name="Normal 11 9 6" xfId="8599" xr:uid="{00000000-0005-0000-0000-00008E240000}"/>
    <cellStyle name="Normal 11 9 7" xfId="8600" xr:uid="{00000000-0005-0000-0000-00008F240000}"/>
    <cellStyle name="Normal 11 9 8" xfId="8601" xr:uid="{00000000-0005-0000-0000-000090240000}"/>
    <cellStyle name="Normal 11 9 9" xfId="8602" xr:uid="{00000000-0005-0000-0000-000091240000}"/>
    <cellStyle name="Normal 11_IF - Autoprodutores 2" xfId="8603" xr:uid="{00000000-0005-0000-0000-000092240000}"/>
    <cellStyle name="Normal 110" xfId="8604" xr:uid="{00000000-0005-0000-0000-000093240000}"/>
    <cellStyle name="Normal 111" xfId="8605" xr:uid="{00000000-0005-0000-0000-000094240000}"/>
    <cellStyle name="Normal 112" xfId="8606" xr:uid="{00000000-0005-0000-0000-000095240000}"/>
    <cellStyle name="Normal 113" xfId="8607" xr:uid="{00000000-0005-0000-0000-000096240000}"/>
    <cellStyle name="Normal 114" xfId="8608" xr:uid="{00000000-0005-0000-0000-000097240000}"/>
    <cellStyle name="Normal 115" xfId="8609" xr:uid="{00000000-0005-0000-0000-000098240000}"/>
    <cellStyle name="Normal 116" xfId="8610" xr:uid="{00000000-0005-0000-0000-000099240000}"/>
    <cellStyle name="Normal 117" xfId="8611" xr:uid="{00000000-0005-0000-0000-00009A240000}"/>
    <cellStyle name="Normal 118" xfId="8612" xr:uid="{00000000-0005-0000-0000-00009B240000}"/>
    <cellStyle name="Normal 119" xfId="8613" xr:uid="{00000000-0005-0000-0000-00009C240000}"/>
    <cellStyle name="Normal 12" xfId="1043" xr:uid="{00000000-0005-0000-0000-00009D240000}"/>
    <cellStyle name="Normal 12 10" xfId="8614" xr:uid="{00000000-0005-0000-0000-00009E240000}"/>
    <cellStyle name="Normal 12 10 2" xfId="8615" xr:uid="{00000000-0005-0000-0000-00009F240000}"/>
    <cellStyle name="Normal 12 10 2 2" xfId="8616" xr:uid="{00000000-0005-0000-0000-0000A0240000}"/>
    <cellStyle name="Normal 12 10 2 3" xfId="8617" xr:uid="{00000000-0005-0000-0000-0000A1240000}"/>
    <cellStyle name="Normal 12 10 2 4" xfId="8618" xr:uid="{00000000-0005-0000-0000-0000A2240000}"/>
    <cellStyle name="Normal 12 10 3" xfId="8619" xr:uid="{00000000-0005-0000-0000-0000A3240000}"/>
    <cellStyle name="Normal 12 10 3 2" xfId="8620" xr:uid="{00000000-0005-0000-0000-0000A4240000}"/>
    <cellStyle name="Normal 12 10 3 3" xfId="8621" xr:uid="{00000000-0005-0000-0000-0000A5240000}"/>
    <cellStyle name="Normal 12 10 3 4" xfId="8622" xr:uid="{00000000-0005-0000-0000-0000A6240000}"/>
    <cellStyle name="Normal 12 10 4" xfId="8623" xr:uid="{00000000-0005-0000-0000-0000A7240000}"/>
    <cellStyle name="Normal 12 10 5" xfId="8624" xr:uid="{00000000-0005-0000-0000-0000A8240000}"/>
    <cellStyle name="Normal 12 10 6" xfId="8625" xr:uid="{00000000-0005-0000-0000-0000A9240000}"/>
    <cellStyle name="Normal 12 11" xfId="8626" xr:uid="{00000000-0005-0000-0000-0000AA240000}"/>
    <cellStyle name="Normal 12 11 2" xfId="8627" xr:uid="{00000000-0005-0000-0000-0000AB240000}"/>
    <cellStyle name="Normal 12 11 2 2" xfId="8628" xr:uid="{00000000-0005-0000-0000-0000AC240000}"/>
    <cellStyle name="Normal 12 11 2 3" xfId="8629" xr:uid="{00000000-0005-0000-0000-0000AD240000}"/>
    <cellStyle name="Normal 12 11 2 4" xfId="8630" xr:uid="{00000000-0005-0000-0000-0000AE240000}"/>
    <cellStyle name="Normal 12 11 3" xfId="8631" xr:uid="{00000000-0005-0000-0000-0000AF240000}"/>
    <cellStyle name="Normal 12 11 3 2" xfId="8632" xr:uid="{00000000-0005-0000-0000-0000B0240000}"/>
    <cellStyle name="Normal 12 11 3 3" xfId="8633" xr:uid="{00000000-0005-0000-0000-0000B1240000}"/>
    <cellStyle name="Normal 12 11 3 4" xfId="8634" xr:uid="{00000000-0005-0000-0000-0000B2240000}"/>
    <cellStyle name="Normal 12 11 4" xfId="8635" xr:uid="{00000000-0005-0000-0000-0000B3240000}"/>
    <cellStyle name="Normal 12 11 5" xfId="8636" xr:uid="{00000000-0005-0000-0000-0000B4240000}"/>
    <cellStyle name="Normal 12 11 6" xfId="8637" xr:uid="{00000000-0005-0000-0000-0000B5240000}"/>
    <cellStyle name="Normal 12 12" xfId="8638" xr:uid="{00000000-0005-0000-0000-0000B6240000}"/>
    <cellStyle name="Normal 12 12 2" xfId="8639" xr:uid="{00000000-0005-0000-0000-0000B7240000}"/>
    <cellStyle name="Normal 12 12 2 2" xfId="8640" xr:uid="{00000000-0005-0000-0000-0000B8240000}"/>
    <cellStyle name="Normal 12 12 2 3" xfId="8641" xr:uid="{00000000-0005-0000-0000-0000B9240000}"/>
    <cellStyle name="Normal 12 12 2 4" xfId="8642" xr:uid="{00000000-0005-0000-0000-0000BA240000}"/>
    <cellStyle name="Normal 12 12 3" xfId="8643" xr:uid="{00000000-0005-0000-0000-0000BB240000}"/>
    <cellStyle name="Normal 12 12 3 2" xfId="8644" xr:uid="{00000000-0005-0000-0000-0000BC240000}"/>
    <cellStyle name="Normal 12 12 3 3" xfId="8645" xr:uid="{00000000-0005-0000-0000-0000BD240000}"/>
    <cellStyle name="Normal 12 12 3 4" xfId="8646" xr:uid="{00000000-0005-0000-0000-0000BE240000}"/>
    <cellStyle name="Normal 12 12 4" xfId="8647" xr:uid="{00000000-0005-0000-0000-0000BF240000}"/>
    <cellStyle name="Normal 12 12 5" xfId="8648" xr:uid="{00000000-0005-0000-0000-0000C0240000}"/>
    <cellStyle name="Normal 12 12 6" xfId="8649" xr:uid="{00000000-0005-0000-0000-0000C1240000}"/>
    <cellStyle name="Normal 12 13" xfId="8650" xr:uid="{00000000-0005-0000-0000-0000C2240000}"/>
    <cellStyle name="Normal 12 13 2" xfId="8651" xr:uid="{00000000-0005-0000-0000-0000C3240000}"/>
    <cellStyle name="Normal 12 13 2 2" xfId="8652" xr:uid="{00000000-0005-0000-0000-0000C4240000}"/>
    <cellStyle name="Normal 12 13 2 3" xfId="8653" xr:uid="{00000000-0005-0000-0000-0000C5240000}"/>
    <cellStyle name="Normal 12 13 2 4" xfId="8654" xr:uid="{00000000-0005-0000-0000-0000C6240000}"/>
    <cellStyle name="Normal 12 13 3" xfId="8655" xr:uid="{00000000-0005-0000-0000-0000C7240000}"/>
    <cellStyle name="Normal 12 13 3 2" xfId="8656" xr:uid="{00000000-0005-0000-0000-0000C8240000}"/>
    <cellStyle name="Normal 12 13 3 3" xfId="8657" xr:uid="{00000000-0005-0000-0000-0000C9240000}"/>
    <cellStyle name="Normal 12 13 3 4" xfId="8658" xr:uid="{00000000-0005-0000-0000-0000CA240000}"/>
    <cellStyle name="Normal 12 13 4" xfId="8659" xr:uid="{00000000-0005-0000-0000-0000CB240000}"/>
    <cellStyle name="Normal 12 13 5" xfId="8660" xr:uid="{00000000-0005-0000-0000-0000CC240000}"/>
    <cellStyle name="Normal 12 13 6" xfId="8661" xr:uid="{00000000-0005-0000-0000-0000CD240000}"/>
    <cellStyle name="Normal 12 14" xfId="8662" xr:uid="{00000000-0005-0000-0000-0000CE240000}"/>
    <cellStyle name="Normal 12 14 2" xfId="8663" xr:uid="{00000000-0005-0000-0000-0000CF240000}"/>
    <cellStyle name="Normal 12 14 2 2" xfId="8664" xr:uid="{00000000-0005-0000-0000-0000D0240000}"/>
    <cellStyle name="Normal 12 14 2 3" xfId="8665" xr:uid="{00000000-0005-0000-0000-0000D1240000}"/>
    <cellStyle name="Normal 12 14 2 4" xfId="8666" xr:uid="{00000000-0005-0000-0000-0000D2240000}"/>
    <cellStyle name="Normal 12 14 3" xfId="8667" xr:uid="{00000000-0005-0000-0000-0000D3240000}"/>
    <cellStyle name="Normal 12 14 3 2" xfId="8668" xr:uid="{00000000-0005-0000-0000-0000D4240000}"/>
    <cellStyle name="Normal 12 14 3 3" xfId="8669" xr:uid="{00000000-0005-0000-0000-0000D5240000}"/>
    <cellStyle name="Normal 12 14 3 4" xfId="8670" xr:uid="{00000000-0005-0000-0000-0000D6240000}"/>
    <cellStyle name="Normal 12 14 4" xfId="8671" xr:uid="{00000000-0005-0000-0000-0000D7240000}"/>
    <cellStyle name="Normal 12 14 5" xfId="8672" xr:uid="{00000000-0005-0000-0000-0000D8240000}"/>
    <cellStyle name="Normal 12 14 6" xfId="8673" xr:uid="{00000000-0005-0000-0000-0000D9240000}"/>
    <cellStyle name="Normal 12 15" xfId="8674" xr:uid="{00000000-0005-0000-0000-0000DA240000}"/>
    <cellStyle name="Normal 12 15 2" xfId="8675" xr:uid="{00000000-0005-0000-0000-0000DB240000}"/>
    <cellStyle name="Normal 12 15 2 2" xfId="8676" xr:uid="{00000000-0005-0000-0000-0000DC240000}"/>
    <cellStyle name="Normal 12 15 2 3" xfId="8677" xr:uid="{00000000-0005-0000-0000-0000DD240000}"/>
    <cellStyle name="Normal 12 15 2 4" xfId="8678" xr:uid="{00000000-0005-0000-0000-0000DE240000}"/>
    <cellStyle name="Normal 12 15 3" xfId="8679" xr:uid="{00000000-0005-0000-0000-0000DF240000}"/>
    <cellStyle name="Normal 12 15 3 2" xfId="8680" xr:uid="{00000000-0005-0000-0000-0000E0240000}"/>
    <cellStyle name="Normal 12 15 3 3" xfId="8681" xr:uid="{00000000-0005-0000-0000-0000E1240000}"/>
    <cellStyle name="Normal 12 15 3 4" xfId="8682" xr:uid="{00000000-0005-0000-0000-0000E2240000}"/>
    <cellStyle name="Normal 12 15 4" xfId="8683" xr:uid="{00000000-0005-0000-0000-0000E3240000}"/>
    <cellStyle name="Normal 12 15 5" xfId="8684" xr:uid="{00000000-0005-0000-0000-0000E4240000}"/>
    <cellStyle name="Normal 12 15 6" xfId="8685" xr:uid="{00000000-0005-0000-0000-0000E5240000}"/>
    <cellStyle name="Normal 12 16" xfId="8686" xr:uid="{00000000-0005-0000-0000-0000E6240000}"/>
    <cellStyle name="Normal 12 16 2" xfId="8687" xr:uid="{00000000-0005-0000-0000-0000E7240000}"/>
    <cellStyle name="Normal 12 16 2 2" xfId="8688" xr:uid="{00000000-0005-0000-0000-0000E8240000}"/>
    <cellStyle name="Normal 12 16 2 3" xfId="8689" xr:uid="{00000000-0005-0000-0000-0000E9240000}"/>
    <cellStyle name="Normal 12 16 2 4" xfId="8690" xr:uid="{00000000-0005-0000-0000-0000EA240000}"/>
    <cellStyle name="Normal 12 16 3" xfId="8691" xr:uid="{00000000-0005-0000-0000-0000EB240000}"/>
    <cellStyle name="Normal 12 16 3 2" xfId="8692" xr:uid="{00000000-0005-0000-0000-0000EC240000}"/>
    <cellStyle name="Normal 12 16 3 3" xfId="8693" xr:uid="{00000000-0005-0000-0000-0000ED240000}"/>
    <cellStyle name="Normal 12 16 3 4" xfId="8694" xr:uid="{00000000-0005-0000-0000-0000EE240000}"/>
    <cellStyle name="Normal 12 16 4" xfId="8695" xr:uid="{00000000-0005-0000-0000-0000EF240000}"/>
    <cellStyle name="Normal 12 16 5" xfId="8696" xr:uid="{00000000-0005-0000-0000-0000F0240000}"/>
    <cellStyle name="Normal 12 16 6" xfId="8697" xr:uid="{00000000-0005-0000-0000-0000F1240000}"/>
    <cellStyle name="Normal 12 17" xfId="8698" xr:uid="{00000000-0005-0000-0000-0000F2240000}"/>
    <cellStyle name="Normal 12 17 2" xfId="8699" xr:uid="{00000000-0005-0000-0000-0000F3240000}"/>
    <cellStyle name="Normal 12 17 2 2" xfId="8700" xr:uid="{00000000-0005-0000-0000-0000F4240000}"/>
    <cellStyle name="Normal 12 17 2 3" xfId="8701" xr:uid="{00000000-0005-0000-0000-0000F5240000}"/>
    <cellStyle name="Normal 12 17 2 4" xfId="8702" xr:uid="{00000000-0005-0000-0000-0000F6240000}"/>
    <cellStyle name="Normal 12 17 3" xfId="8703" xr:uid="{00000000-0005-0000-0000-0000F7240000}"/>
    <cellStyle name="Normal 12 17 3 2" xfId="8704" xr:uid="{00000000-0005-0000-0000-0000F8240000}"/>
    <cellStyle name="Normal 12 17 3 3" xfId="8705" xr:uid="{00000000-0005-0000-0000-0000F9240000}"/>
    <cellStyle name="Normal 12 17 3 4" xfId="8706" xr:uid="{00000000-0005-0000-0000-0000FA240000}"/>
    <cellStyle name="Normal 12 17 4" xfId="8707" xr:uid="{00000000-0005-0000-0000-0000FB240000}"/>
    <cellStyle name="Normal 12 17 5" xfId="8708" xr:uid="{00000000-0005-0000-0000-0000FC240000}"/>
    <cellStyle name="Normal 12 17 6" xfId="8709" xr:uid="{00000000-0005-0000-0000-0000FD240000}"/>
    <cellStyle name="Normal 12 18" xfId="8710" xr:uid="{00000000-0005-0000-0000-0000FE240000}"/>
    <cellStyle name="Normal 12 18 2" xfId="8711" xr:uid="{00000000-0005-0000-0000-0000FF240000}"/>
    <cellStyle name="Normal 12 18 2 2" xfId="8712" xr:uid="{00000000-0005-0000-0000-000000250000}"/>
    <cellStyle name="Normal 12 18 2 3" xfId="8713" xr:uid="{00000000-0005-0000-0000-000001250000}"/>
    <cellStyle name="Normal 12 18 2 4" xfId="8714" xr:uid="{00000000-0005-0000-0000-000002250000}"/>
    <cellStyle name="Normal 12 18 3" xfId="8715" xr:uid="{00000000-0005-0000-0000-000003250000}"/>
    <cellStyle name="Normal 12 18 3 2" xfId="8716" xr:uid="{00000000-0005-0000-0000-000004250000}"/>
    <cellStyle name="Normal 12 18 3 3" xfId="8717" xr:uid="{00000000-0005-0000-0000-000005250000}"/>
    <cellStyle name="Normal 12 18 3 4" xfId="8718" xr:uid="{00000000-0005-0000-0000-000006250000}"/>
    <cellStyle name="Normal 12 18 4" xfId="8719" xr:uid="{00000000-0005-0000-0000-000007250000}"/>
    <cellStyle name="Normal 12 18 5" xfId="8720" xr:uid="{00000000-0005-0000-0000-000008250000}"/>
    <cellStyle name="Normal 12 18 6" xfId="8721" xr:uid="{00000000-0005-0000-0000-000009250000}"/>
    <cellStyle name="Normal 12 19" xfId="8722" xr:uid="{00000000-0005-0000-0000-00000A250000}"/>
    <cellStyle name="Normal 12 19 2" xfId="8723" xr:uid="{00000000-0005-0000-0000-00000B250000}"/>
    <cellStyle name="Normal 12 19 2 2" xfId="8724" xr:uid="{00000000-0005-0000-0000-00000C250000}"/>
    <cellStyle name="Normal 12 19 2 3" xfId="8725" xr:uid="{00000000-0005-0000-0000-00000D250000}"/>
    <cellStyle name="Normal 12 19 2 4" xfId="8726" xr:uid="{00000000-0005-0000-0000-00000E250000}"/>
    <cellStyle name="Normal 12 19 3" xfId="8727" xr:uid="{00000000-0005-0000-0000-00000F250000}"/>
    <cellStyle name="Normal 12 19 3 2" xfId="8728" xr:uid="{00000000-0005-0000-0000-000010250000}"/>
    <cellStyle name="Normal 12 19 3 3" xfId="8729" xr:uid="{00000000-0005-0000-0000-000011250000}"/>
    <cellStyle name="Normal 12 19 3 4" xfId="8730" xr:uid="{00000000-0005-0000-0000-000012250000}"/>
    <cellStyle name="Normal 12 19 4" xfId="8731" xr:uid="{00000000-0005-0000-0000-000013250000}"/>
    <cellStyle name="Normal 12 19 5" xfId="8732" xr:uid="{00000000-0005-0000-0000-000014250000}"/>
    <cellStyle name="Normal 12 19 6" xfId="8733" xr:uid="{00000000-0005-0000-0000-000015250000}"/>
    <cellStyle name="Normal 12 2" xfId="1659" xr:uid="{00000000-0005-0000-0000-000016250000}"/>
    <cellStyle name="Normal 12 2 10" xfId="8734" xr:uid="{00000000-0005-0000-0000-000017250000}"/>
    <cellStyle name="Normal 12 2 10 2" xfId="8735" xr:uid="{00000000-0005-0000-0000-000018250000}"/>
    <cellStyle name="Normal 12 2 10 2 2" xfId="8736" xr:uid="{00000000-0005-0000-0000-000019250000}"/>
    <cellStyle name="Normal 12 2 10 2 3" xfId="8737" xr:uid="{00000000-0005-0000-0000-00001A250000}"/>
    <cellStyle name="Normal 12 2 10 2 4" xfId="8738" xr:uid="{00000000-0005-0000-0000-00001B250000}"/>
    <cellStyle name="Normal 12 2 10 3" xfId="8739" xr:uid="{00000000-0005-0000-0000-00001C250000}"/>
    <cellStyle name="Normal 12 2 10 3 2" xfId="8740" xr:uid="{00000000-0005-0000-0000-00001D250000}"/>
    <cellStyle name="Normal 12 2 10 3 3" xfId="8741" xr:uid="{00000000-0005-0000-0000-00001E250000}"/>
    <cellStyle name="Normal 12 2 10 3 4" xfId="8742" xr:uid="{00000000-0005-0000-0000-00001F250000}"/>
    <cellStyle name="Normal 12 2 10 4" xfId="8743" xr:uid="{00000000-0005-0000-0000-000020250000}"/>
    <cellStyle name="Normal 12 2 10 5" xfId="8744" xr:uid="{00000000-0005-0000-0000-000021250000}"/>
    <cellStyle name="Normal 12 2 10 6" xfId="8745" xr:uid="{00000000-0005-0000-0000-000022250000}"/>
    <cellStyle name="Normal 12 2 11" xfId="8746" xr:uid="{00000000-0005-0000-0000-000023250000}"/>
    <cellStyle name="Normal 12 2 11 2" xfId="8747" xr:uid="{00000000-0005-0000-0000-000024250000}"/>
    <cellStyle name="Normal 12 2 11 2 2" xfId="8748" xr:uid="{00000000-0005-0000-0000-000025250000}"/>
    <cellStyle name="Normal 12 2 11 2 3" xfId="8749" xr:uid="{00000000-0005-0000-0000-000026250000}"/>
    <cellStyle name="Normal 12 2 11 2 4" xfId="8750" xr:uid="{00000000-0005-0000-0000-000027250000}"/>
    <cellStyle name="Normal 12 2 11 3" xfId="8751" xr:uid="{00000000-0005-0000-0000-000028250000}"/>
    <cellStyle name="Normal 12 2 11 3 2" xfId="8752" xr:uid="{00000000-0005-0000-0000-000029250000}"/>
    <cellStyle name="Normal 12 2 11 3 3" xfId="8753" xr:uid="{00000000-0005-0000-0000-00002A250000}"/>
    <cellStyle name="Normal 12 2 11 3 4" xfId="8754" xr:uid="{00000000-0005-0000-0000-00002B250000}"/>
    <cellStyle name="Normal 12 2 11 4" xfId="8755" xr:uid="{00000000-0005-0000-0000-00002C250000}"/>
    <cellStyle name="Normal 12 2 11 5" xfId="8756" xr:uid="{00000000-0005-0000-0000-00002D250000}"/>
    <cellStyle name="Normal 12 2 11 6" xfId="8757" xr:uid="{00000000-0005-0000-0000-00002E250000}"/>
    <cellStyle name="Normal 12 2 12" xfId="8758" xr:uid="{00000000-0005-0000-0000-00002F250000}"/>
    <cellStyle name="Normal 12 2 12 2" xfId="8759" xr:uid="{00000000-0005-0000-0000-000030250000}"/>
    <cellStyle name="Normal 12 2 12 2 2" xfId="8760" xr:uid="{00000000-0005-0000-0000-000031250000}"/>
    <cellStyle name="Normal 12 2 12 2 3" xfId="8761" xr:uid="{00000000-0005-0000-0000-000032250000}"/>
    <cellStyle name="Normal 12 2 12 2 4" xfId="8762" xr:uid="{00000000-0005-0000-0000-000033250000}"/>
    <cellStyle name="Normal 12 2 12 3" xfId="8763" xr:uid="{00000000-0005-0000-0000-000034250000}"/>
    <cellStyle name="Normal 12 2 12 3 2" xfId="8764" xr:uid="{00000000-0005-0000-0000-000035250000}"/>
    <cellStyle name="Normal 12 2 12 3 3" xfId="8765" xr:uid="{00000000-0005-0000-0000-000036250000}"/>
    <cellStyle name="Normal 12 2 12 3 4" xfId="8766" xr:uid="{00000000-0005-0000-0000-000037250000}"/>
    <cellStyle name="Normal 12 2 12 4" xfId="8767" xr:uid="{00000000-0005-0000-0000-000038250000}"/>
    <cellStyle name="Normal 12 2 12 5" xfId="8768" xr:uid="{00000000-0005-0000-0000-000039250000}"/>
    <cellStyle name="Normal 12 2 12 6" xfId="8769" xr:uid="{00000000-0005-0000-0000-00003A250000}"/>
    <cellStyle name="Normal 12 2 13" xfId="8770" xr:uid="{00000000-0005-0000-0000-00003B250000}"/>
    <cellStyle name="Normal 12 2 13 2" xfId="8771" xr:uid="{00000000-0005-0000-0000-00003C250000}"/>
    <cellStyle name="Normal 12 2 13 2 2" xfId="8772" xr:uid="{00000000-0005-0000-0000-00003D250000}"/>
    <cellStyle name="Normal 12 2 13 2 3" xfId="8773" xr:uid="{00000000-0005-0000-0000-00003E250000}"/>
    <cellStyle name="Normal 12 2 13 2 4" xfId="8774" xr:uid="{00000000-0005-0000-0000-00003F250000}"/>
    <cellStyle name="Normal 12 2 13 3" xfId="8775" xr:uid="{00000000-0005-0000-0000-000040250000}"/>
    <cellStyle name="Normal 12 2 13 3 2" xfId="8776" xr:uid="{00000000-0005-0000-0000-000041250000}"/>
    <cellStyle name="Normal 12 2 13 3 3" xfId="8777" xr:uid="{00000000-0005-0000-0000-000042250000}"/>
    <cellStyle name="Normal 12 2 13 3 4" xfId="8778" xr:uid="{00000000-0005-0000-0000-000043250000}"/>
    <cellStyle name="Normal 12 2 13 4" xfId="8779" xr:uid="{00000000-0005-0000-0000-000044250000}"/>
    <cellStyle name="Normal 12 2 13 5" xfId="8780" xr:uid="{00000000-0005-0000-0000-000045250000}"/>
    <cellStyle name="Normal 12 2 13 6" xfId="8781" xr:uid="{00000000-0005-0000-0000-000046250000}"/>
    <cellStyle name="Normal 12 2 14" xfId="8782" xr:uid="{00000000-0005-0000-0000-000047250000}"/>
    <cellStyle name="Normal 12 2 14 2" xfId="8783" xr:uid="{00000000-0005-0000-0000-000048250000}"/>
    <cellStyle name="Normal 12 2 14 2 2" xfId="8784" xr:uid="{00000000-0005-0000-0000-000049250000}"/>
    <cellStyle name="Normal 12 2 14 2 3" xfId="8785" xr:uid="{00000000-0005-0000-0000-00004A250000}"/>
    <cellStyle name="Normal 12 2 14 2 4" xfId="8786" xr:uid="{00000000-0005-0000-0000-00004B250000}"/>
    <cellStyle name="Normal 12 2 14 3" xfId="8787" xr:uid="{00000000-0005-0000-0000-00004C250000}"/>
    <cellStyle name="Normal 12 2 14 3 2" xfId="8788" xr:uid="{00000000-0005-0000-0000-00004D250000}"/>
    <cellStyle name="Normal 12 2 14 3 3" xfId="8789" xr:uid="{00000000-0005-0000-0000-00004E250000}"/>
    <cellStyle name="Normal 12 2 14 3 4" xfId="8790" xr:uid="{00000000-0005-0000-0000-00004F250000}"/>
    <cellStyle name="Normal 12 2 14 4" xfId="8791" xr:uid="{00000000-0005-0000-0000-000050250000}"/>
    <cellStyle name="Normal 12 2 14 5" xfId="8792" xr:uid="{00000000-0005-0000-0000-000051250000}"/>
    <cellStyle name="Normal 12 2 14 6" xfId="8793" xr:uid="{00000000-0005-0000-0000-000052250000}"/>
    <cellStyle name="Normal 12 2 15" xfId="8794" xr:uid="{00000000-0005-0000-0000-000053250000}"/>
    <cellStyle name="Normal 12 2 15 2" xfId="8795" xr:uid="{00000000-0005-0000-0000-000054250000}"/>
    <cellStyle name="Normal 12 2 15 2 2" xfId="8796" xr:uid="{00000000-0005-0000-0000-000055250000}"/>
    <cellStyle name="Normal 12 2 15 2 3" xfId="8797" xr:uid="{00000000-0005-0000-0000-000056250000}"/>
    <cellStyle name="Normal 12 2 15 2 4" xfId="8798" xr:uid="{00000000-0005-0000-0000-000057250000}"/>
    <cellStyle name="Normal 12 2 15 3" xfId="8799" xr:uid="{00000000-0005-0000-0000-000058250000}"/>
    <cellStyle name="Normal 12 2 15 3 2" xfId="8800" xr:uid="{00000000-0005-0000-0000-000059250000}"/>
    <cellStyle name="Normal 12 2 15 3 3" xfId="8801" xr:uid="{00000000-0005-0000-0000-00005A250000}"/>
    <cellStyle name="Normal 12 2 15 3 4" xfId="8802" xr:uid="{00000000-0005-0000-0000-00005B250000}"/>
    <cellStyle name="Normal 12 2 15 4" xfId="8803" xr:uid="{00000000-0005-0000-0000-00005C250000}"/>
    <cellStyle name="Normal 12 2 15 5" xfId="8804" xr:uid="{00000000-0005-0000-0000-00005D250000}"/>
    <cellStyle name="Normal 12 2 15 6" xfId="8805" xr:uid="{00000000-0005-0000-0000-00005E250000}"/>
    <cellStyle name="Normal 12 2 16" xfId="8806" xr:uid="{00000000-0005-0000-0000-00005F250000}"/>
    <cellStyle name="Normal 12 2 16 2" xfId="8807" xr:uid="{00000000-0005-0000-0000-000060250000}"/>
    <cellStyle name="Normal 12 2 16 2 2" xfId="8808" xr:uid="{00000000-0005-0000-0000-000061250000}"/>
    <cellStyle name="Normal 12 2 16 2 3" xfId="8809" xr:uid="{00000000-0005-0000-0000-000062250000}"/>
    <cellStyle name="Normal 12 2 16 2 4" xfId="8810" xr:uid="{00000000-0005-0000-0000-000063250000}"/>
    <cellStyle name="Normal 12 2 16 3" xfId="8811" xr:uid="{00000000-0005-0000-0000-000064250000}"/>
    <cellStyle name="Normal 12 2 16 3 2" xfId="8812" xr:uid="{00000000-0005-0000-0000-000065250000}"/>
    <cellStyle name="Normal 12 2 16 3 3" xfId="8813" xr:uid="{00000000-0005-0000-0000-000066250000}"/>
    <cellStyle name="Normal 12 2 16 3 4" xfId="8814" xr:uid="{00000000-0005-0000-0000-000067250000}"/>
    <cellStyle name="Normal 12 2 16 4" xfId="8815" xr:uid="{00000000-0005-0000-0000-000068250000}"/>
    <cellStyle name="Normal 12 2 16 5" xfId="8816" xr:uid="{00000000-0005-0000-0000-000069250000}"/>
    <cellStyle name="Normal 12 2 16 6" xfId="8817" xr:uid="{00000000-0005-0000-0000-00006A250000}"/>
    <cellStyle name="Normal 12 2 17" xfId="8818" xr:uid="{00000000-0005-0000-0000-00006B250000}"/>
    <cellStyle name="Normal 12 2 17 2" xfId="8819" xr:uid="{00000000-0005-0000-0000-00006C250000}"/>
    <cellStyle name="Normal 12 2 17 2 2" xfId="8820" xr:uid="{00000000-0005-0000-0000-00006D250000}"/>
    <cellStyle name="Normal 12 2 17 2 3" xfId="8821" xr:uid="{00000000-0005-0000-0000-00006E250000}"/>
    <cellStyle name="Normal 12 2 17 2 4" xfId="8822" xr:uid="{00000000-0005-0000-0000-00006F250000}"/>
    <cellStyle name="Normal 12 2 17 3" xfId="8823" xr:uid="{00000000-0005-0000-0000-000070250000}"/>
    <cellStyle name="Normal 12 2 17 3 2" xfId="8824" xr:uid="{00000000-0005-0000-0000-000071250000}"/>
    <cellStyle name="Normal 12 2 17 3 3" xfId="8825" xr:uid="{00000000-0005-0000-0000-000072250000}"/>
    <cellStyle name="Normal 12 2 17 3 4" xfId="8826" xr:uid="{00000000-0005-0000-0000-000073250000}"/>
    <cellStyle name="Normal 12 2 17 4" xfId="8827" xr:uid="{00000000-0005-0000-0000-000074250000}"/>
    <cellStyle name="Normal 12 2 17 5" xfId="8828" xr:uid="{00000000-0005-0000-0000-000075250000}"/>
    <cellStyle name="Normal 12 2 17 6" xfId="8829" xr:uid="{00000000-0005-0000-0000-000076250000}"/>
    <cellStyle name="Normal 12 2 18" xfId="8830" xr:uid="{00000000-0005-0000-0000-000077250000}"/>
    <cellStyle name="Normal 12 2 18 2" xfId="8831" xr:uid="{00000000-0005-0000-0000-000078250000}"/>
    <cellStyle name="Normal 12 2 18 3" xfId="8832" xr:uid="{00000000-0005-0000-0000-000079250000}"/>
    <cellStyle name="Normal 12 2 18 4" xfId="8833" xr:uid="{00000000-0005-0000-0000-00007A250000}"/>
    <cellStyle name="Normal 12 2 19" xfId="8834" xr:uid="{00000000-0005-0000-0000-00007B250000}"/>
    <cellStyle name="Normal 12 2 19 2" xfId="8835" xr:uid="{00000000-0005-0000-0000-00007C250000}"/>
    <cellStyle name="Normal 12 2 19 3" xfId="8836" xr:uid="{00000000-0005-0000-0000-00007D250000}"/>
    <cellStyle name="Normal 12 2 19 4" xfId="8837" xr:uid="{00000000-0005-0000-0000-00007E250000}"/>
    <cellStyle name="Normal 12 2 2" xfId="8838" xr:uid="{00000000-0005-0000-0000-00007F250000}"/>
    <cellStyle name="Normal 12 2 2 2" xfId="8839" xr:uid="{00000000-0005-0000-0000-000080250000}"/>
    <cellStyle name="Normal 12 2 2 2 2" xfId="8840" xr:uid="{00000000-0005-0000-0000-000081250000}"/>
    <cellStyle name="Normal 12 2 2 2 3" xfId="8841" xr:uid="{00000000-0005-0000-0000-000082250000}"/>
    <cellStyle name="Normal 12 2 2 2 4" xfId="8842" xr:uid="{00000000-0005-0000-0000-000083250000}"/>
    <cellStyle name="Normal 12 2 2 3" xfId="8843" xr:uid="{00000000-0005-0000-0000-000084250000}"/>
    <cellStyle name="Normal 12 2 2 3 2" xfId="8844" xr:uid="{00000000-0005-0000-0000-000085250000}"/>
    <cellStyle name="Normal 12 2 2 3 3" xfId="8845" xr:uid="{00000000-0005-0000-0000-000086250000}"/>
    <cellStyle name="Normal 12 2 2 3 4" xfId="8846" xr:uid="{00000000-0005-0000-0000-000087250000}"/>
    <cellStyle name="Normal 12 2 2 4" xfId="8847" xr:uid="{00000000-0005-0000-0000-000088250000}"/>
    <cellStyle name="Normal 12 2 2 5" xfId="8848" xr:uid="{00000000-0005-0000-0000-000089250000}"/>
    <cellStyle name="Normal 12 2 2 6" xfId="8849" xr:uid="{00000000-0005-0000-0000-00008A250000}"/>
    <cellStyle name="Normal 12 2 20" xfId="8850" xr:uid="{00000000-0005-0000-0000-00008B250000}"/>
    <cellStyle name="Normal 12 2 20 2" xfId="8851" xr:uid="{00000000-0005-0000-0000-00008C250000}"/>
    <cellStyle name="Normal 12 2 20 3" xfId="8852" xr:uid="{00000000-0005-0000-0000-00008D250000}"/>
    <cellStyle name="Normal 12 2 20 4" xfId="8853" xr:uid="{00000000-0005-0000-0000-00008E250000}"/>
    <cellStyle name="Normal 12 2 21" xfId="8854" xr:uid="{00000000-0005-0000-0000-00008F250000}"/>
    <cellStyle name="Normal 12 2 22" xfId="8855" xr:uid="{00000000-0005-0000-0000-000090250000}"/>
    <cellStyle name="Normal 12 2 23" xfId="8856" xr:uid="{00000000-0005-0000-0000-000091250000}"/>
    <cellStyle name="Normal 12 2 24" xfId="43571" xr:uid="{00000000-0005-0000-0000-000092250000}"/>
    <cellStyle name="Normal 12 2 3" xfId="8857" xr:uid="{00000000-0005-0000-0000-000093250000}"/>
    <cellStyle name="Normal 12 2 3 2" xfId="8858" xr:uid="{00000000-0005-0000-0000-000094250000}"/>
    <cellStyle name="Normal 12 2 3 2 2" xfId="8859" xr:uid="{00000000-0005-0000-0000-000095250000}"/>
    <cellStyle name="Normal 12 2 3 2 3" xfId="8860" xr:uid="{00000000-0005-0000-0000-000096250000}"/>
    <cellStyle name="Normal 12 2 3 2 4" xfId="8861" xr:uid="{00000000-0005-0000-0000-000097250000}"/>
    <cellStyle name="Normal 12 2 3 3" xfId="8862" xr:uid="{00000000-0005-0000-0000-000098250000}"/>
    <cellStyle name="Normal 12 2 3 3 2" xfId="8863" xr:uid="{00000000-0005-0000-0000-000099250000}"/>
    <cellStyle name="Normal 12 2 3 3 3" xfId="8864" xr:uid="{00000000-0005-0000-0000-00009A250000}"/>
    <cellStyle name="Normal 12 2 3 3 4" xfId="8865" xr:uid="{00000000-0005-0000-0000-00009B250000}"/>
    <cellStyle name="Normal 12 2 3 4" xfId="8866" xr:uid="{00000000-0005-0000-0000-00009C250000}"/>
    <cellStyle name="Normal 12 2 3 5" xfId="8867" xr:uid="{00000000-0005-0000-0000-00009D250000}"/>
    <cellStyle name="Normal 12 2 3 6" xfId="8868" xr:uid="{00000000-0005-0000-0000-00009E250000}"/>
    <cellStyle name="Normal 12 2 4" xfId="8869" xr:uid="{00000000-0005-0000-0000-00009F250000}"/>
    <cellStyle name="Normal 12 2 4 2" xfId="8870" xr:uid="{00000000-0005-0000-0000-0000A0250000}"/>
    <cellStyle name="Normal 12 2 4 2 2" xfId="8871" xr:uid="{00000000-0005-0000-0000-0000A1250000}"/>
    <cellStyle name="Normal 12 2 4 2 3" xfId="8872" xr:uid="{00000000-0005-0000-0000-0000A2250000}"/>
    <cellStyle name="Normal 12 2 4 2 4" xfId="8873" xr:uid="{00000000-0005-0000-0000-0000A3250000}"/>
    <cellStyle name="Normal 12 2 4 3" xfId="8874" xr:uid="{00000000-0005-0000-0000-0000A4250000}"/>
    <cellStyle name="Normal 12 2 4 3 2" xfId="8875" xr:uid="{00000000-0005-0000-0000-0000A5250000}"/>
    <cellStyle name="Normal 12 2 4 3 3" xfId="8876" xr:uid="{00000000-0005-0000-0000-0000A6250000}"/>
    <cellStyle name="Normal 12 2 4 3 4" xfId="8877" xr:uid="{00000000-0005-0000-0000-0000A7250000}"/>
    <cellStyle name="Normal 12 2 4 4" xfId="8878" xr:uid="{00000000-0005-0000-0000-0000A8250000}"/>
    <cellStyle name="Normal 12 2 4 5" xfId="8879" xr:uid="{00000000-0005-0000-0000-0000A9250000}"/>
    <cellStyle name="Normal 12 2 4 6" xfId="8880" xr:uid="{00000000-0005-0000-0000-0000AA250000}"/>
    <cellStyle name="Normal 12 2 5" xfId="8881" xr:uid="{00000000-0005-0000-0000-0000AB250000}"/>
    <cellStyle name="Normal 12 2 5 2" xfId="8882" xr:uid="{00000000-0005-0000-0000-0000AC250000}"/>
    <cellStyle name="Normal 12 2 5 2 2" xfId="8883" xr:uid="{00000000-0005-0000-0000-0000AD250000}"/>
    <cellStyle name="Normal 12 2 5 2 3" xfId="8884" xr:uid="{00000000-0005-0000-0000-0000AE250000}"/>
    <cellStyle name="Normal 12 2 5 2 4" xfId="8885" xr:uid="{00000000-0005-0000-0000-0000AF250000}"/>
    <cellStyle name="Normal 12 2 5 3" xfId="8886" xr:uid="{00000000-0005-0000-0000-0000B0250000}"/>
    <cellStyle name="Normal 12 2 5 3 2" xfId="8887" xr:uid="{00000000-0005-0000-0000-0000B1250000}"/>
    <cellStyle name="Normal 12 2 5 3 3" xfId="8888" xr:uid="{00000000-0005-0000-0000-0000B2250000}"/>
    <cellStyle name="Normal 12 2 5 3 4" xfId="8889" xr:uid="{00000000-0005-0000-0000-0000B3250000}"/>
    <cellStyle name="Normal 12 2 5 4" xfId="8890" xr:uid="{00000000-0005-0000-0000-0000B4250000}"/>
    <cellStyle name="Normal 12 2 5 5" xfId="8891" xr:uid="{00000000-0005-0000-0000-0000B5250000}"/>
    <cellStyle name="Normal 12 2 5 6" xfId="8892" xr:uid="{00000000-0005-0000-0000-0000B6250000}"/>
    <cellStyle name="Normal 12 2 6" xfId="8893" xr:uid="{00000000-0005-0000-0000-0000B7250000}"/>
    <cellStyle name="Normal 12 2 6 2" xfId="8894" xr:uid="{00000000-0005-0000-0000-0000B8250000}"/>
    <cellStyle name="Normal 12 2 6 2 2" xfId="8895" xr:uid="{00000000-0005-0000-0000-0000B9250000}"/>
    <cellStyle name="Normal 12 2 6 2 3" xfId="8896" xr:uid="{00000000-0005-0000-0000-0000BA250000}"/>
    <cellStyle name="Normal 12 2 6 2 4" xfId="8897" xr:uid="{00000000-0005-0000-0000-0000BB250000}"/>
    <cellStyle name="Normal 12 2 6 3" xfId="8898" xr:uid="{00000000-0005-0000-0000-0000BC250000}"/>
    <cellStyle name="Normal 12 2 6 3 2" xfId="8899" xr:uid="{00000000-0005-0000-0000-0000BD250000}"/>
    <cellStyle name="Normal 12 2 6 3 3" xfId="8900" xr:uid="{00000000-0005-0000-0000-0000BE250000}"/>
    <cellStyle name="Normal 12 2 6 3 4" xfId="8901" xr:uid="{00000000-0005-0000-0000-0000BF250000}"/>
    <cellStyle name="Normal 12 2 6 4" xfId="8902" xr:uid="{00000000-0005-0000-0000-0000C0250000}"/>
    <cellStyle name="Normal 12 2 6 5" xfId="8903" xr:uid="{00000000-0005-0000-0000-0000C1250000}"/>
    <cellStyle name="Normal 12 2 6 6" xfId="8904" xr:uid="{00000000-0005-0000-0000-0000C2250000}"/>
    <cellStyle name="Normal 12 2 7" xfId="8905" xr:uid="{00000000-0005-0000-0000-0000C3250000}"/>
    <cellStyle name="Normal 12 2 7 2" xfId="8906" xr:uid="{00000000-0005-0000-0000-0000C4250000}"/>
    <cellStyle name="Normal 12 2 7 2 2" xfId="8907" xr:uid="{00000000-0005-0000-0000-0000C5250000}"/>
    <cellStyle name="Normal 12 2 7 2 3" xfId="8908" xr:uid="{00000000-0005-0000-0000-0000C6250000}"/>
    <cellStyle name="Normal 12 2 7 2 4" xfId="8909" xr:uid="{00000000-0005-0000-0000-0000C7250000}"/>
    <cellStyle name="Normal 12 2 7 3" xfId="8910" xr:uid="{00000000-0005-0000-0000-0000C8250000}"/>
    <cellStyle name="Normal 12 2 7 3 2" xfId="8911" xr:uid="{00000000-0005-0000-0000-0000C9250000}"/>
    <cellStyle name="Normal 12 2 7 3 3" xfId="8912" xr:uid="{00000000-0005-0000-0000-0000CA250000}"/>
    <cellStyle name="Normal 12 2 7 3 4" xfId="8913" xr:uid="{00000000-0005-0000-0000-0000CB250000}"/>
    <cellStyle name="Normal 12 2 7 4" xfId="8914" xr:uid="{00000000-0005-0000-0000-0000CC250000}"/>
    <cellStyle name="Normal 12 2 7 5" xfId="8915" xr:uid="{00000000-0005-0000-0000-0000CD250000}"/>
    <cellStyle name="Normal 12 2 7 6" xfId="8916" xr:uid="{00000000-0005-0000-0000-0000CE250000}"/>
    <cellStyle name="Normal 12 2 8" xfId="8917" xr:uid="{00000000-0005-0000-0000-0000CF250000}"/>
    <cellStyle name="Normal 12 2 8 2" xfId="8918" xr:uid="{00000000-0005-0000-0000-0000D0250000}"/>
    <cellStyle name="Normal 12 2 8 2 2" xfId="8919" xr:uid="{00000000-0005-0000-0000-0000D1250000}"/>
    <cellStyle name="Normal 12 2 8 2 3" xfId="8920" xr:uid="{00000000-0005-0000-0000-0000D2250000}"/>
    <cellStyle name="Normal 12 2 8 2 4" xfId="8921" xr:uid="{00000000-0005-0000-0000-0000D3250000}"/>
    <cellStyle name="Normal 12 2 8 3" xfId="8922" xr:uid="{00000000-0005-0000-0000-0000D4250000}"/>
    <cellStyle name="Normal 12 2 8 3 2" xfId="8923" xr:uid="{00000000-0005-0000-0000-0000D5250000}"/>
    <cellStyle name="Normal 12 2 8 3 3" xfId="8924" xr:uid="{00000000-0005-0000-0000-0000D6250000}"/>
    <cellStyle name="Normal 12 2 8 3 4" xfId="8925" xr:uid="{00000000-0005-0000-0000-0000D7250000}"/>
    <cellStyle name="Normal 12 2 8 4" xfId="8926" xr:uid="{00000000-0005-0000-0000-0000D8250000}"/>
    <cellStyle name="Normal 12 2 8 5" xfId="8927" xr:uid="{00000000-0005-0000-0000-0000D9250000}"/>
    <cellStyle name="Normal 12 2 8 6" xfId="8928" xr:uid="{00000000-0005-0000-0000-0000DA250000}"/>
    <cellStyle name="Normal 12 2 9" xfId="8929" xr:uid="{00000000-0005-0000-0000-0000DB250000}"/>
    <cellStyle name="Normal 12 2 9 2" xfId="8930" xr:uid="{00000000-0005-0000-0000-0000DC250000}"/>
    <cellStyle name="Normal 12 2 9 2 2" xfId="8931" xr:uid="{00000000-0005-0000-0000-0000DD250000}"/>
    <cellStyle name="Normal 12 2 9 2 3" xfId="8932" xr:uid="{00000000-0005-0000-0000-0000DE250000}"/>
    <cellStyle name="Normal 12 2 9 2 4" xfId="8933" xr:uid="{00000000-0005-0000-0000-0000DF250000}"/>
    <cellStyle name="Normal 12 2 9 3" xfId="8934" xr:uid="{00000000-0005-0000-0000-0000E0250000}"/>
    <cellStyle name="Normal 12 2 9 3 2" xfId="8935" xr:uid="{00000000-0005-0000-0000-0000E1250000}"/>
    <cellStyle name="Normal 12 2 9 3 3" xfId="8936" xr:uid="{00000000-0005-0000-0000-0000E2250000}"/>
    <cellStyle name="Normal 12 2 9 3 4" xfId="8937" xr:uid="{00000000-0005-0000-0000-0000E3250000}"/>
    <cellStyle name="Normal 12 2 9 4" xfId="8938" xr:uid="{00000000-0005-0000-0000-0000E4250000}"/>
    <cellStyle name="Normal 12 2 9 5" xfId="8939" xr:uid="{00000000-0005-0000-0000-0000E5250000}"/>
    <cellStyle name="Normal 12 2 9 6" xfId="8940" xr:uid="{00000000-0005-0000-0000-0000E6250000}"/>
    <cellStyle name="Normal 12 20" xfId="8941" xr:uid="{00000000-0005-0000-0000-0000E7250000}"/>
    <cellStyle name="Normal 12 20 2" xfId="8942" xr:uid="{00000000-0005-0000-0000-0000E8250000}"/>
    <cellStyle name="Normal 12 20 3" xfId="8943" xr:uid="{00000000-0005-0000-0000-0000E9250000}"/>
    <cellStyle name="Normal 12 20 4" xfId="8944" xr:uid="{00000000-0005-0000-0000-0000EA250000}"/>
    <cellStyle name="Normal 12 21" xfId="8945" xr:uid="{00000000-0005-0000-0000-0000EB250000}"/>
    <cellStyle name="Normal 12 21 2" xfId="8946" xr:uid="{00000000-0005-0000-0000-0000EC250000}"/>
    <cellStyle name="Normal 12 21 3" xfId="8947" xr:uid="{00000000-0005-0000-0000-0000ED250000}"/>
    <cellStyle name="Normal 12 21 4" xfId="8948" xr:uid="{00000000-0005-0000-0000-0000EE250000}"/>
    <cellStyle name="Normal 12 22" xfId="8949" xr:uid="{00000000-0005-0000-0000-0000EF250000}"/>
    <cellStyle name="Normal 12 22 2" xfId="8950" xr:uid="{00000000-0005-0000-0000-0000F0250000}"/>
    <cellStyle name="Normal 12 22 3" xfId="8951" xr:uid="{00000000-0005-0000-0000-0000F1250000}"/>
    <cellStyle name="Normal 12 22 4" xfId="8952" xr:uid="{00000000-0005-0000-0000-0000F2250000}"/>
    <cellStyle name="Normal 12 23" xfId="8953" xr:uid="{00000000-0005-0000-0000-0000F3250000}"/>
    <cellStyle name="Normal 12 24" xfId="8954" xr:uid="{00000000-0005-0000-0000-0000F4250000}"/>
    <cellStyle name="Normal 12 25" xfId="8955" xr:uid="{00000000-0005-0000-0000-0000F5250000}"/>
    <cellStyle name="Normal 12 26" xfId="8956" xr:uid="{00000000-0005-0000-0000-0000F6250000}"/>
    <cellStyle name="Normal 12 27" xfId="8957" xr:uid="{00000000-0005-0000-0000-0000F7250000}"/>
    <cellStyle name="Normal 12 28" xfId="8958" xr:uid="{00000000-0005-0000-0000-0000F8250000}"/>
    <cellStyle name="Normal 12 29" xfId="8959" xr:uid="{00000000-0005-0000-0000-0000F9250000}"/>
    <cellStyle name="Normal 12 3" xfId="8960" xr:uid="{00000000-0005-0000-0000-0000FA250000}"/>
    <cellStyle name="Normal 12 3 10" xfId="8961" xr:uid="{00000000-0005-0000-0000-0000FB250000}"/>
    <cellStyle name="Normal 12 3 10 2" xfId="8962" xr:uid="{00000000-0005-0000-0000-0000FC250000}"/>
    <cellStyle name="Normal 12 3 10 2 2" xfId="8963" xr:uid="{00000000-0005-0000-0000-0000FD250000}"/>
    <cellStyle name="Normal 12 3 10 2 3" xfId="8964" xr:uid="{00000000-0005-0000-0000-0000FE250000}"/>
    <cellStyle name="Normal 12 3 10 2 4" xfId="8965" xr:uid="{00000000-0005-0000-0000-0000FF250000}"/>
    <cellStyle name="Normal 12 3 10 3" xfId="8966" xr:uid="{00000000-0005-0000-0000-000000260000}"/>
    <cellStyle name="Normal 12 3 10 3 2" xfId="8967" xr:uid="{00000000-0005-0000-0000-000001260000}"/>
    <cellStyle name="Normal 12 3 10 3 3" xfId="8968" xr:uid="{00000000-0005-0000-0000-000002260000}"/>
    <cellStyle name="Normal 12 3 10 3 4" xfId="8969" xr:uid="{00000000-0005-0000-0000-000003260000}"/>
    <cellStyle name="Normal 12 3 10 4" xfId="8970" xr:uid="{00000000-0005-0000-0000-000004260000}"/>
    <cellStyle name="Normal 12 3 10 5" xfId="8971" xr:uid="{00000000-0005-0000-0000-000005260000}"/>
    <cellStyle name="Normal 12 3 10 6" xfId="8972" xr:uid="{00000000-0005-0000-0000-000006260000}"/>
    <cellStyle name="Normal 12 3 11" xfId="8973" xr:uid="{00000000-0005-0000-0000-000007260000}"/>
    <cellStyle name="Normal 12 3 11 2" xfId="8974" xr:uid="{00000000-0005-0000-0000-000008260000}"/>
    <cellStyle name="Normal 12 3 11 2 2" xfId="8975" xr:uid="{00000000-0005-0000-0000-000009260000}"/>
    <cellStyle name="Normal 12 3 11 2 3" xfId="8976" xr:uid="{00000000-0005-0000-0000-00000A260000}"/>
    <cellStyle name="Normal 12 3 11 2 4" xfId="8977" xr:uid="{00000000-0005-0000-0000-00000B260000}"/>
    <cellStyle name="Normal 12 3 11 3" xfId="8978" xr:uid="{00000000-0005-0000-0000-00000C260000}"/>
    <cellStyle name="Normal 12 3 11 3 2" xfId="8979" xr:uid="{00000000-0005-0000-0000-00000D260000}"/>
    <cellStyle name="Normal 12 3 11 3 3" xfId="8980" xr:uid="{00000000-0005-0000-0000-00000E260000}"/>
    <cellStyle name="Normal 12 3 11 3 4" xfId="8981" xr:uid="{00000000-0005-0000-0000-00000F260000}"/>
    <cellStyle name="Normal 12 3 11 4" xfId="8982" xr:uid="{00000000-0005-0000-0000-000010260000}"/>
    <cellStyle name="Normal 12 3 11 5" xfId="8983" xr:uid="{00000000-0005-0000-0000-000011260000}"/>
    <cellStyle name="Normal 12 3 11 6" xfId="8984" xr:uid="{00000000-0005-0000-0000-000012260000}"/>
    <cellStyle name="Normal 12 3 12" xfId="8985" xr:uid="{00000000-0005-0000-0000-000013260000}"/>
    <cellStyle name="Normal 12 3 12 2" xfId="8986" xr:uid="{00000000-0005-0000-0000-000014260000}"/>
    <cellStyle name="Normal 12 3 12 2 2" xfId="8987" xr:uid="{00000000-0005-0000-0000-000015260000}"/>
    <cellStyle name="Normal 12 3 12 2 3" xfId="8988" xr:uid="{00000000-0005-0000-0000-000016260000}"/>
    <cellStyle name="Normal 12 3 12 2 4" xfId="8989" xr:uid="{00000000-0005-0000-0000-000017260000}"/>
    <cellStyle name="Normal 12 3 12 3" xfId="8990" xr:uid="{00000000-0005-0000-0000-000018260000}"/>
    <cellStyle name="Normal 12 3 12 3 2" xfId="8991" xr:uid="{00000000-0005-0000-0000-000019260000}"/>
    <cellStyle name="Normal 12 3 12 3 3" xfId="8992" xr:uid="{00000000-0005-0000-0000-00001A260000}"/>
    <cellStyle name="Normal 12 3 12 3 4" xfId="8993" xr:uid="{00000000-0005-0000-0000-00001B260000}"/>
    <cellStyle name="Normal 12 3 12 4" xfId="8994" xr:uid="{00000000-0005-0000-0000-00001C260000}"/>
    <cellStyle name="Normal 12 3 12 5" xfId="8995" xr:uid="{00000000-0005-0000-0000-00001D260000}"/>
    <cellStyle name="Normal 12 3 12 6" xfId="8996" xr:uid="{00000000-0005-0000-0000-00001E260000}"/>
    <cellStyle name="Normal 12 3 13" xfId="8997" xr:uid="{00000000-0005-0000-0000-00001F260000}"/>
    <cellStyle name="Normal 12 3 13 2" xfId="8998" xr:uid="{00000000-0005-0000-0000-000020260000}"/>
    <cellStyle name="Normal 12 3 13 2 2" xfId="8999" xr:uid="{00000000-0005-0000-0000-000021260000}"/>
    <cellStyle name="Normal 12 3 13 2 3" xfId="9000" xr:uid="{00000000-0005-0000-0000-000022260000}"/>
    <cellStyle name="Normal 12 3 13 2 4" xfId="9001" xr:uid="{00000000-0005-0000-0000-000023260000}"/>
    <cellStyle name="Normal 12 3 13 3" xfId="9002" xr:uid="{00000000-0005-0000-0000-000024260000}"/>
    <cellStyle name="Normal 12 3 13 3 2" xfId="9003" xr:uid="{00000000-0005-0000-0000-000025260000}"/>
    <cellStyle name="Normal 12 3 13 3 3" xfId="9004" xr:uid="{00000000-0005-0000-0000-000026260000}"/>
    <cellStyle name="Normal 12 3 13 3 4" xfId="9005" xr:uid="{00000000-0005-0000-0000-000027260000}"/>
    <cellStyle name="Normal 12 3 13 4" xfId="9006" xr:uid="{00000000-0005-0000-0000-000028260000}"/>
    <cellStyle name="Normal 12 3 13 5" xfId="9007" xr:uid="{00000000-0005-0000-0000-000029260000}"/>
    <cellStyle name="Normal 12 3 13 6" xfId="9008" xr:uid="{00000000-0005-0000-0000-00002A260000}"/>
    <cellStyle name="Normal 12 3 14" xfId="9009" xr:uid="{00000000-0005-0000-0000-00002B260000}"/>
    <cellStyle name="Normal 12 3 14 2" xfId="9010" xr:uid="{00000000-0005-0000-0000-00002C260000}"/>
    <cellStyle name="Normal 12 3 14 2 2" xfId="9011" xr:uid="{00000000-0005-0000-0000-00002D260000}"/>
    <cellStyle name="Normal 12 3 14 2 3" xfId="9012" xr:uid="{00000000-0005-0000-0000-00002E260000}"/>
    <cellStyle name="Normal 12 3 14 2 4" xfId="9013" xr:uid="{00000000-0005-0000-0000-00002F260000}"/>
    <cellStyle name="Normal 12 3 14 3" xfId="9014" xr:uid="{00000000-0005-0000-0000-000030260000}"/>
    <cellStyle name="Normal 12 3 14 3 2" xfId="9015" xr:uid="{00000000-0005-0000-0000-000031260000}"/>
    <cellStyle name="Normal 12 3 14 3 3" xfId="9016" xr:uid="{00000000-0005-0000-0000-000032260000}"/>
    <cellStyle name="Normal 12 3 14 3 4" xfId="9017" xr:uid="{00000000-0005-0000-0000-000033260000}"/>
    <cellStyle name="Normal 12 3 14 4" xfId="9018" xr:uid="{00000000-0005-0000-0000-000034260000}"/>
    <cellStyle name="Normal 12 3 14 5" xfId="9019" xr:uid="{00000000-0005-0000-0000-000035260000}"/>
    <cellStyle name="Normal 12 3 14 6" xfId="9020" xr:uid="{00000000-0005-0000-0000-000036260000}"/>
    <cellStyle name="Normal 12 3 15" xfId="9021" xr:uid="{00000000-0005-0000-0000-000037260000}"/>
    <cellStyle name="Normal 12 3 15 2" xfId="9022" xr:uid="{00000000-0005-0000-0000-000038260000}"/>
    <cellStyle name="Normal 12 3 15 2 2" xfId="9023" xr:uid="{00000000-0005-0000-0000-000039260000}"/>
    <cellStyle name="Normal 12 3 15 2 3" xfId="9024" xr:uid="{00000000-0005-0000-0000-00003A260000}"/>
    <cellStyle name="Normal 12 3 15 2 4" xfId="9025" xr:uid="{00000000-0005-0000-0000-00003B260000}"/>
    <cellStyle name="Normal 12 3 15 3" xfId="9026" xr:uid="{00000000-0005-0000-0000-00003C260000}"/>
    <cellStyle name="Normal 12 3 15 3 2" xfId="9027" xr:uid="{00000000-0005-0000-0000-00003D260000}"/>
    <cellStyle name="Normal 12 3 15 3 3" xfId="9028" xr:uid="{00000000-0005-0000-0000-00003E260000}"/>
    <cellStyle name="Normal 12 3 15 3 4" xfId="9029" xr:uid="{00000000-0005-0000-0000-00003F260000}"/>
    <cellStyle name="Normal 12 3 15 4" xfId="9030" xr:uid="{00000000-0005-0000-0000-000040260000}"/>
    <cellStyle name="Normal 12 3 15 5" xfId="9031" xr:uid="{00000000-0005-0000-0000-000041260000}"/>
    <cellStyle name="Normal 12 3 15 6" xfId="9032" xr:uid="{00000000-0005-0000-0000-000042260000}"/>
    <cellStyle name="Normal 12 3 16" xfId="9033" xr:uid="{00000000-0005-0000-0000-000043260000}"/>
    <cellStyle name="Normal 12 3 16 2" xfId="9034" xr:uid="{00000000-0005-0000-0000-000044260000}"/>
    <cellStyle name="Normal 12 3 16 2 2" xfId="9035" xr:uid="{00000000-0005-0000-0000-000045260000}"/>
    <cellStyle name="Normal 12 3 16 2 3" xfId="9036" xr:uid="{00000000-0005-0000-0000-000046260000}"/>
    <cellStyle name="Normal 12 3 16 2 4" xfId="9037" xr:uid="{00000000-0005-0000-0000-000047260000}"/>
    <cellStyle name="Normal 12 3 16 3" xfId="9038" xr:uid="{00000000-0005-0000-0000-000048260000}"/>
    <cellStyle name="Normal 12 3 16 3 2" xfId="9039" xr:uid="{00000000-0005-0000-0000-000049260000}"/>
    <cellStyle name="Normal 12 3 16 3 3" xfId="9040" xr:uid="{00000000-0005-0000-0000-00004A260000}"/>
    <cellStyle name="Normal 12 3 16 3 4" xfId="9041" xr:uid="{00000000-0005-0000-0000-00004B260000}"/>
    <cellStyle name="Normal 12 3 16 4" xfId="9042" xr:uid="{00000000-0005-0000-0000-00004C260000}"/>
    <cellStyle name="Normal 12 3 16 5" xfId="9043" xr:uid="{00000000-0005-0000-0000-00004D260000}"/>
    <cellStyle name="Normal 12 3 16 6" xfId="9044" xr:uid="{00000000-0005-0000-0000-00004E260000}"/>
    <cellStyle name="Normal 12 3 17" xfId="9045" xr:uid="{00000000-0005-0000-0000-00004F260000}"/>
    <cellStyle name="Normal 12 3 17 2" xfId="9046" xr:uid="{00000000-0005-0000-0000-000050260000}"/>
    <cellStyle name="Normal 12 3 17 2 2" xfId="9047" xr:uid="{00000000-0005-0000-0000-000051260000}"/>
    <cellStyle name="Normal 12 3 17 2 3" xfId="9048" xr:uid="{00000000-0005-0000-0000-000052260000}"/>
    <cellStyle name="Normal 12 3 17 2 4" xfId="9049" xr:uid="{00000000-0005-0000-0000-000053260000}"/>
    <cellStyle name="Normal 12 3 17 3" xfId="9050" xr:uid="{00000000-0005-0000-0000-000054260000}"/>
    <cellStyle name="Normal 12 3 17 3 2" xfId="9051" xr:uid="{00000000-0005-0000-0000-000055260000}"/>
    <cellStyle name="Normal 12 3 17 3 3" xfId="9052" xr:uid="{00000000-0005-0000-0000-000056260000}"/>
    <cellStyle name="Normal 12 3 17 3 4" xfId="9053" xr:uid="{00000000-0005-0000-0000-000057260000}"/>
    <cellStyle name="Normal 12 3 17 4" xfId="9054" xr:uid="{00000000-0005-0000-0000-000058260000}"/>
    <cellStyle name="Normal 12 3 17 5" xfId="9055" xr:uid="{00000000-0005-0000-0000-000059260000}"/>
    <cellStyle name="Normal 12 3 17 6" xfId="9056" xr:uid="{00000000-0005-0000-0000-00005A260000}"/>
    <cellStyle name="Normal 12 3 18" xfId="9057" xr:uid="{00000000-0005-0000-0000-00005B260000}"/>
    <cellStyle name="Normal 12 3 18 2" xfId="9058" xr:uid="{00000000-0005-0000-0000-00005C260000}"/>
    <cellStyle name="Normal 12 3 18 3" xfId="9059" xr:uid="{00000000-0005-0000-0000-00005D260000}"/>
    <cellStyle name="Normal 12 3 18 4" xfId="9060" xr:uid="{00000000-0005-0000-0000-00005E260000}"/>
    <cellStyle name="Normal 12 3 19" xfId="9061" xr:uid="{00000000-0005-0000-0000-00005F260000}"/>
    <cellStyle name="Normal 12 3 19 2" xfId="9062" xr:uid="{00000000-0005-0000-0000-000060260000}"/>
    <cellStyle name="Normal 12 3 19 3" xfId="9063" xr:uid="{00000000-0005-0000-0000-000061260000}"/>
    <cellStyle name="Normal 12 3 19 4" xfId="9064" xr:uid="{00000000-0005-0000-0000-000062260000}"/>
    <cellStyle name="Normal 12 3 2" xfId="9065" xr:uid="{00000000-0005-0000-0000-000063260000}"/>
    <cellStyle name="Normal 12 3 2 2" xfId="9066" xr:uid="{00000000-0005-0000-0000-000064260000}"/>
    <cellStyle name="Normal 12 3 2 2 2" xfId="9067" xr:uid="{00000000-0005-0000-0000-000065260000}"/>
    <cellStyle name="Normal 12 3 2 2 3" xfId="9068" xr:uid="{00000000-0005-0000-0000-000066260000}"/>
    <cellStyle name="Normal 12 3 2 2 4" xfId="9069" xr:uid="{00000000-0005-0000-0000-000067260000}"/>
    <cellStyle name="Normal 12 3 2 3" xfId="9070" xr:uid="{00000000-0005-0000-0000-000068260000}"/>
    <cellStyle name="Normal 12 3 2 3 2" xfId="9071" xr:uid="{00000000-0005-0000-0000-000069260000}"/>
    <cellStyle name="Normal 12 3 2 3 3" xfId="9072" xr:uid="{00000000-0005-0000-0000-00006A260000}"/>
    <cellStyle name="Normal 12 3 2 3 4" xfId="9073" xr:uid="{00000000-0005-0000-0000-00006B260000}"/>
    <cellStyle name="Normal 12 3 2 4" xfId="9074" xr:uid="{00000000-0005-0000-0000-00006C260000}"/>
    <cellStyle name="Normal 12 3 2 5" xfId="9075" xr:uid="{00000000-0005-0000-0000-00006D260000}"/>
    <cellStyle name="Normal 12 3 2 6" xfId="9076" xr:uid="{00000000-0005-0000-0000-00006E260000}"/>
    <cellStyle name="Normal 12 3 20" xfId="9077" xr:uid="{00000000-0005-0000-0000-00006F260000}"/>
    <cellStyle name="Normal 12 3 20 2" xfId="9078" xr:uid="{00000000-0005-0000-0000-000070260000}"/>
    <cellStyle name="Normal 12 3 20 3" xfId="9079" xr:uid="{00000000-0005-0000-0000-000071260000}"/>
    <cellStyle name="Normal 12 3 20 4" xfId="9080" xr:uid="{00000000-0005-0000-0000-000072260000}"/>
    <cellStyle name="Normal 12 3 21" xfId="9081" xr:uid="{00000000-0005-0000-0000-000073260000}"/>
    <cellStyle name="Normal 12 3 22" xfId="9082" xr:uid="{00000000-0005-0000-0000-000074260000}"/>
    <cellStyle name="Normal 12 3 23" xfId="9083" xr:uid="{00000000-0005-0000-0000-000075260000}"/>
    <cellStyle name="Normal 12 3 3" xfId="9084" xr:uid="{00000000-0005-0000-0000-000076260000}"/>
    <cellStyle name="Normal 12 3 3 2" xfId="9085" xr:uid="{00000000-0005-0000-0000-000077260000}"/>
    <cellStyle name="Normal 12 3 3 2 2" xfId="9086" xr:uid="{00000000-0005-0000-0000-000078260000}"/>
    <cellStyle name="Normal 12 3 3 2 3" xfId="9087" xr:uid="{00000000-0005-0000-0000-000079260000}"/>
    <cellStyle name="Normal 12 3 3 2 4" xfId="9088" xr:uid="{00000000-0005-0000-0000-00007A260000}"/>
    <cellStyle name="Normal 12 3 3 3" xfId="9089" xr:uid="{00000000-0005-0000-0000-00007B260000}"/>
    <cellStyle name="Normal 12 3 3 3 2" xfId="9090" xr:uid="{00000000-0005-0000-0000-00007C260000}"/>
    <cellStyle name="Normal 12 3 3 3 3" xfId="9091" xr:uid="{00000000-0005-0000-0000-00007D260000}"/>
    <cellStyle name="Normal 12 3 3 3 4" xfId="9092" xr:uid="{00000000-0005-0000-0000-00007E260000}"/>
    <cellStyle name="Normal 12 3 3 4" xfId="9093" xr:uid="{00000000-0005-0000-0000-00007F260000}"/>
    <cellStyle name="Normal 12 3 3 5" xfId="9094" xr:uid="{00000000-0005-0000-0000-000080260000}"/>
    <cellStyle name="Normal 12 3 3 6" xfId="9095" xr:uid="{00000000-0005-0000-0000-000081260000}"/>
    <cellStyle name="Normal 12 3 4" xfId="9096" xr:uid="{00000000-0005-0000-0000-000082260000}"/>
    <cellStyle name="Normal 12 3 4 2" xfId="9097" xr:uid="{00000000-0005-0000-0000-000083260000}"/>
    <cellStyle name="Normal 12 3 4 2 2" xfId="9098" xr:uid="{00000000-0005-0000-0000-000084260000}"/>
    <cellStyle name="Normal 12 3 4 2 3" xfId="9099" xr:uid="{00000000-0005-0000-0000-000085260000}"/>
    <cellStyle name="Normal 12 3 4 2 4" xfId="9100" xr:uid="{00000000-0005-0000-0000-000086260000}"/>
    <cellStyle name="Normal 12 3 4 3" xfId="9101" xr:uid="{00000000-0005-0000-0000-000087260000}"/>
    <cellStyle name="Normal 12 3 4 3 2" xfId="9102" xr:uid="{00000000-0005-0000-0000-000088260000}"/>
    <cellStyle name="Normal 12 3 4 3 3" xfId="9103" xr:uid="{00000000-0005-0000-0000-000089260000}"/>
    <cellStyle name="Normal 12 3 4 3 4" xfId="9104" xr:uid="{00000000-0005-0000-0000-00008A260000}"/>
    <cellStyle name="Normal 12 3 4 4" xfId="9105" xr:uid="{00000000-0005-0000-0000-00008B260000}"/>
    <cellStyle name="Normal 12 3 4 5" xfId="9106" xr:uid="{00000000-0005-0000-0000-00008C260000}"/>
    <cellStyle name="Normal 12 3 4 6" xfId="9107" xr:uid="{00000000-0005-0000-0000-00008D260000}"/>
    <cellStyle name="Normal 12 3 5" xfId="9108" xr:uid="{00000000-0005-0000-0000-00008E260000}"/>
    <cellStyle name="Normal 12 3 5 2" xfId="9109" xr:uid="{00000000-0005-0000-0000-00008F260000}"/>
    <cellStyle name="Normal 12 3 5 2 2" xfId="9110" xr:uid="{00000000-0005-0000-0000-000090260000}"/>
    <cellStyle name="Normal 12 3 5 2 3" xfId="9111" xr:uid="{00000000-0005-0000-0000-000091260000}"/>
    <cellStyle name="Normal 12 3 5 2 4" xfId="9112" xr:uid="{00000000-0005-0000-0000-000092260000}"/>
    <cellStyle name="Normal 12 3 5 3" xfId="9113" xr:uid="{00000000-0005-0000-0000-000093260000}"/>
    <cellStyle name="Normal 12 3 5 3 2" xfId="9114" xr:uid="{00000000-0005-0000-0000-000094260000}"/>
    <cellStyle name="Normal 12 3 5 3 3" xfId="9115" xr:uid="{00000000-0005-0000-0000-000095260000}"/>
    <cellStyle name="Normal 12 3 5 3 4" xfId="9116" xr:uid="{00000000-0005-0000-0000-000096260000}"/>
    <cellStyle name="Normal 12 3 5 4" xfId="9117" xr:uid="{00000000-0005-0000-0000-000097260000}"/>
    <cellStyle name="Normal 12 3 5 5" xfId="9118" xr:uid="{00000000-0005-0000-0000-000098260000}"/>
    <cellStyle name="Normal 12 3 5 6" xfId="9119" xr:uid="{00000000-0005-0000-0000-000099260000}"/>
    <cellStyle name="Normal 12 3 6" xfId="9120" xr:uid="{00000000-0005-0000-0000-00009A260000}"/>
    <cellStyle name="Normal 12 3 6 2" xfId="9121" xr:uid="{00000000-0005-0000-0000-00009B260000}"/>
    <cellStyle name="Normal 12 3 6 2 2" xfId="9122" xr:uid="{00000000-0005-0000-0000-00009C260000}"/>
    <cellStyle name="Normal 12 3 6 2 3" xfId="9123" xr:uid="{00000000-0005-0000-0000-00009D260000}"/>
    <cellStyle name="Normal 12 3 6 2 4" xfId="9124" xr:uid="{00000000-0005-0000-0000-00009E260000}"/>
    <cellStyle name="Normal 12 3 6 3" xfId="9125" xr:uid="{00000000-0005-0000-0000-00009F260000}"/>
    <cellStyle name="Normal 12 3 6 3 2" xfId="9126" xr:uid="{00000000-0005-0000-0000-0000A0260000}"/>
    <cellStyle name="Normal 12 3 6 3 3" xfId="9127" xr:uid="{00000000-0005-0000-0000-0000A1260000}"/>
    <cellStyle name="Normal 12 3 6 3 4" xfId="9128" xr:uid="{00000000-0005-0000-0000-0000A2260000}"/>
    <cellStyle name="Normal 12 3 6 4" xfId="9129" xr:uid="{00000000-0005-0000-0000-0000A3260000}"/>
    <cellStyle name="Normal 12 3 6 5" xfId="9130" xr:uid="{00000000-0005-0000-0000-0000A4260000}"/>
    <cellStyle name="Normal 12 3 6 6" xfId="9131" xr:uid="{00000000-0005-0000-0000-0000A5260000}"/>
    <cellStyle name="Normal 12 3 7" xfId="9132" xr:uid="{00000000-0005-0000-0000-0000A6260000}"/>
    <cellStyle name="Normal 12 3 7 2" xfId="9133" xr:uid="{00000000-0005-0000-0000-0000A7260000}"/>
    <cellStyle name="Normal 12 3 7 2 2" xfId="9134" xr:uid="{00000000-0005-0000-0000-0000A8260000}"/>
    <cellStyle name="Normal 12 3 7 2 3" xfId="9135" xr:uid="{00000000-0005-0000-0000-0000A9260000}"/>
    <cellStyle name="Normal 12 3 7 2 4" xfId="9136" xr:uid="{00000000-0005-0000-0000-0000AA260000}"/>
    <cellStyle name="Normal 12 3 7 3" xfId="9137" xr:uid="{00000000-0005-0000-0000-0000AB260000}"/>
    <cellStyle name="Normal 12 3 7 3 2" xfId="9138" xr:uid="{00000000-0005-0000-0000-0000AC260000}"/>
    <cellStyle name="Normal 12 3 7 3 3" xfId="9139" xr:uid="{00000000-0005-0000-0000-0000AD260000}"/>
    <cellStyle name="Normal 12 3 7 3 4" xfId="9140" xr:uid="{00000000-0005-0000-0000-0000AE260000}"/>
    <cellStyle name="Normal 12 3 7 4" xfId="9141" xr:uid="{00000000-0005-0000-0000-0000AF260000}"/>
    <cellStyle name="Normal 12 3 7 5" xfId="9142" xr:uid="{00000000-0005-0000-0000-0000B0260000}"/>
    <cellStyle name="Normal 12 3 7 6" xfId="9143" xr:uid="{00000000-0005-0000-0000-0000B1260000}"/>
    <cellStyle name="Normal 12 3 8" xfId="9144" xr:uid="{00000000-0005-0000-0000-0000B2260000}"/>
    <cellStyle name="Normal 12 3 8 2" xfId="9145" xr:uid="{00000000-0005-0000-0000-0000B3260000}"/>
    <cellStyle name="Normal 12 3 8 2 2" xfId="9146" xr:uid="{00000000-0005-0000-0000-0000B4260000}"/>
    <cellStyle name="Normal 12 3 8 2 3" xfId="9147" xr:uid="{00000000-0005-0000-0000-0000B5260000}"/>
    <cellStyle name="Normal 12 3 8 2 4" xfId="9148" xr:uid="{00000000-0005-0000-0000-0000B6260000}"/>
    <cellStyle name="Normal 12 3 8 3" xfId="9149" xr:uid="{00000000-0005-0000-0000-0000B7260000}"/>
    <cellStyle name="Normal 12 3 8 3 2" xfId="9150" xr:uid="{00000000-0005-0000-0000-0000B8260000}"/>
    <cellStyle name="Normal 12 3 8 3 3" xfId="9151" xr:uid="{00000000-0005-0000-0000-0000B9260000}"/>
    <cellStyle name="Normal 12 3 8 3 4" xfId="9152" xr:uid="{00000000-0005-0000-0000-0000BA260000}"/>
    <cellStyle name="Normal 12 3 8 4" xfId="9153" xr:uid="{00000000-0005-0000-0000-0000BB260000}"/>
    <cellStyle name="Normal 12 3 8 5" xfId="9154" xr:uid="{00000000-0005-0000-0000-0000BC260000}"/>
    <cellStyle name="Normal 12 3 8 6" xfId="9155" xr:uid="{00000000-0005-0000-0000-0000BD260000}"/>
    <cellStyle name="Normal 12 3 9" xfId="9156" xr:uid="{00000000-0005-0000-0000-0000BE260000}"/>
    <cellStyle name="Normal 12 3 9 2" xfId="9157" xr:uid="{00000000-0005-0000-0000-0000BF260000}"/>
    <cellStyle name="Normal 12 3 9 2 2" xfId="9158" xr:uid="{00000000-0005-0000-0000-0000C0260000}"/>
    <cellStyle name="Normal 12 3 9 2 3" xfId="9159" xr:uid="{00000000-0005-0000-0000-0000C1260000}"/>
    <cellStyle name="Normal 12 3 9 2 4" xfId="9160" xr:uid="{00000000-0005-0000-0000-0000C2260000}"/>
    <cellStyle name="Normal 12 3 9 3" xfId="9161" xr:uid="{00000000-0005-0000-0000-0000C3260000}"/>
    <cellStyle name="Normal 12 3 9 3 2" xfId="9162" xr:uid="{00000000-0005-0000-0000-0000C4260000}"/>
    <cellStyle name="Normal 12 3 9 3 3" xfId="9163" xr:uid="{00000000-0005-0000-0000-0000C5260000}"/>
    <cellStyle name="Normal 12 3 9 3 4" xfId="9164" xr:uid="{00000000-0005-0000-0000-0000C6260000}"/>
    <cellStyle name="Normal 12 3 9 4" xfId="9165" xr:uid="{00000000-0005-0000-0000-0000C7260000}"/>
    <cellStyle name="Normal 12 3 9 5" xfId="9166" xr:uid="{00000000-0005-0000-0000-0000C8260000}"/>
    <cellStyle name="Normal 12 3 9 6" xfId="9167" xr:uid="{00000000-0005-0000-0000-0000C9260000}"/>
    <cellStyle name="Normal 12 30" xfId="9168" xr:uid="{00000000-0005-0000-0000-0000CA260000}"/>
    <cellStyle name="Normal 12 31" xfId="9169" xr:uid="{00000000-0005-0000-0000-0000CB260000}"/>
    <cellStyle name="Normal 12 32" xfId="9170" xr:uid="{00000000-0005-0000-0000-0000CC260000}"/>
    <cellStyle name="Normal 12 33" xfId="9171" xr:uid="{00000000-0005-0000-0000-0000CD260000}"/>
    <cellStyle name="Normal 12 34" xfId="9172" xr:uid="{00000000-0005-0000-0000-0000CE260000}"/>
    <cellStyle name="Normal 12 35" xfId="9173" xr:uid="{00000000-0005-0000-0000-0000CF260000}"/>
    <cellStyle name="Normal 12 36" xfId="9174" xr:uid="{00000000-0005-0000-0000-0000D0260000}"/>
    <cellStyle name="Normal 12 37" xfId="9175" xr:uid="{00000000-0005-0000-0000-0000D1260000}"/>
    <cellStyle name="Normal 12 38" xfId="9176" xr:uid="{00000000-0005-0000-0000-0000D2260000}"/>
    <cellStyle name="Normal 12 39" xfId="9177" xr:uid="{00000000-0005-0000-0000-0000D3260000}"/>
    <cellStyle name="Normal 12 4" xfId="9178" xr:uid="{00000000-0005-0000-0000-0000D4260000}"/>
    <cellStyle name="Normal 12 4 2" xfId="9179" xr:uid="{00000000-0005-0000-0000-0000D5260000}"/>
    <cellStyle name="Normal 12 4 2 2" xfId="9180" xr:uid="{00000000-0005-0000-0000-0000D6260000}"/>
    <cellStyle name="Normal 12 4 2 3" xfId="9181" xr:uid="{00000000-0005-0000-0000-0000D7260000}"/>
    <cellStyle name="Normal 12 4 2 4" xfId="9182" xr:uid="{00000000-0005-0000-0000-0000D8260000}"/>
    <cellStyle name="Normal 12 4 3" xfId="9183" xr:uid="{00000000-0005-0000-0000-0000D9260000}"/>
    <cellStyle name="Normal 12 4 3 2" xfId="9184" xr:uid="{00000000-0005-0000-0000-0000DA260000}"/>
    <cellStyle name="Normal 12 4 3 3" xfId="9185" xr:uid="{00000000-0005-0000-0000-0000DB260000}"/>
    <cellStyle name="Normal 12 4 3 4" xfId="9186" xr:uid="{00000000-0005-0000-0000-0000DC260000}"/>
    <cellStyle name="Normal 12 4 4" xfId="9187" xr:uid="{00000000-0005-0000-0000-0000DD260000}"/>
    <cellStyle name="Normal 12 4 5" xfId="9188" xr:uid="{00000000-0005-0000-0000-0000DE260000}"/>
    <cellStyle name="Normal 12 4 6" xfId="9189" xr:uid="{00000000-0005-0000-0000-0000DF260000}"/>
    <cellStyle name="Normal 12 40" xfId="9190" xr:uid="{00000000-0005-0000-0000-0000E0260000}"/>
    <cellStyle name="Normal 12 41" xfId="9191" xr:uid="{00000000-0005-0000-0000-0000E1260000}"/>
    <cellStyle name="Normal 12 42" xfId="9192" xr:uid="{00000000-0005-0000-0000-0000E2260000}"/>
    <cellStyle name="Normal 12 43" xfId="9193" xr:uid="{00000000-0005-0000-0000-0000E3260000}"/>
    <cellStyle name="Normal 12 44" xfId="9194" xr:uid="{00000000-0005-0000-0000-0000E4260000}"/>
    <cellStyle name="Normal 12 45" xfId="9195" xr:uid="{00000000-0005-0000-0000-0000E5260000}"/>
    <cellStyle name="Normal 12 46" xfId="9196" xr:uid="{00000000-0005-0000-0000-0000E6260000}"/>
    <cellStyle name="Normal 12 47" xfId="9197" xr:uid="{00000000-0005-0000-0000-0000E7260000}"/>
    <cellStyle name="Normal 12 48" xfId="43572" xr:uid="{00000000-0005-0000-0000-0000E8260000}"/>
    <cellStyle name="Normal 12 5" xfId="9198" xr:uid="{00000000-0005-0000-0000-0000E9260000}"/>
    <cellStyle name="Normal 12 5 2" xfId="9199" xr:uid="{00000000-0005-0000-0000-0000EA260000}"/>
    <cellStyle name="Normal 12 5 2 2" xfId="9200" xr:uid="{00000000-0005-0000-0000-0000EB260000}"/>
    <cellStyle name="Normal 12 5 2 3" xfId="9201" xr:uid="{00000000-0005-0000-0000-0000EC260000}"/>
    <cellStyle name="Normal 12 5 2 4" xfId="9202" xr:uid="{00000000-0005-0000-0000-0000ED260000}"/>
    <cellStyle name="Normal 12 5 3" xfId="9203" xr:uid="{00000000-0005-0000-0000-0000EE260000}"/>
    <cellStyle name="Normal 12 5 3 2" xfId="9204" xr:uid="{00000000-0005-0000-0000-0000EF260000}"/>
    <cellStyle name="Normal 12 5 3 3" xfId="9205" xr:uid="{00000000-0005-0000-0000-0000F0260000}"/>
    <cellStyle name="Normal 12 5 3 4" xfId="9206" xr:uid="{00000000-0005-0000-0000-0000F1260000}"/>
    <cellStyle name="Normal 12 5 4" xfId="9207" xr:uid="{00000000-0005-0000-0000-0000F2260000}"/>
    <cellStyle name="Normal 12 5 5" xfId="9208" xr:uid="{00000000-0005-0000-0000-0000F3260000}"/>
    <cellStyle name="Normal 12 5 6" xfId="9209" xr:uid="{00000000-0005-0000-0000-0000F4260000}"/>
    <cellStyle name="Normal 12 6" xfId="9210" xr:uid="{00000000-0005-0000-0000-0000F5260000}"/>
    <cellStyle name="Normal 12 6 2" xfId="9211" xr:uid="{00000000-0005-0000-0000-0000F6260000}"/>
    <cellStyle name="Normal 12 6 2 2" xfId="9212" xr:uid="{00000000-0005-0000-0000-0000F7260000}"/>
    <cellStyle name="Normal 12 6 2 3" xfId="9213" xr:uid="{00000000-0005-0000-0000-0000F8260000}"/>
    <cellStyle name="Normal 12 6 2 4" xfId="9214" xr:uid="{00000000-0005-0000-0000-0000F9260000}"/>
    <cellStyle name="Normal 12 6 3" xfId="9215" xr:uid="{00000000-0005-0000-0000-0000FA260000}"/>
    <cellStyle name="Normal 12 6 3 2" xfId="9216" xr:uid="{00000000-0005-0000-0000-0000FB260000}"/>
    <cellStyle name="Normal 12 6 3 3" xfId="9217" xr:uid="{00000000-0005-0000-0000-0000FC260000}"/>
    <cellStyle name="Normal 12 6 3 4" xfId="9218" xr:uid="{00000000-0005-0000-0000-0000FD260000}"/>
    <cellStyle name="Normal 12 6 4" xfId="9219" xr:uid="{00000000-0005-0000-0000-0000FE260000}"/>
    <cellStyle name="Normal 12 6 5" xfId="9220" xr:uid="{00000000-0005-0000-0000-0000FF260000}"/>
    <cellStyle name="Normal 12 6 6" xfId="9221" xr:uid="{00000000-0005-0000-0000-000000270000}"/>
    <cellStyle name="Normal 12 7" xfId="9222" xr:uid="{00000000-0005-0000-0000-000001270000}"/>
    <cellStyle name="Normal 12 7 2" xfId="9223" xr:uid="{00000000-0005-0000-0000-000002270000}"/>
    <cellStyle name="Normal 12 7 2 2" xfId="9224" xr:uid="{00000000-0005-0000-0000-000003270000}"/>
    <cellStyle name="Normal 12 7 2 3" xfId="9225" xr:uid="{00000000-0005-0000-0000-000004270000}"/>
    <cellStyle name="Normal 12 7 2 4" xfId="9226" xr:uid="{00000000-0005-0000-0000-000005270000}"/>
    <cellStyle name="Normal 12 7 3" xfId="9227" xr:uid="{00000000-0005-0000-0000-000006270000}"/>
    <cellStyle name="Normal 12 7 3 2" xfId="9228" xr:uid="{00000000-0005-0000-0000-000007270000}"/>
    <cellStyle name="Normal 12 7 3 3" xfId="9229" xr:uid="{00000000-0005-0000-0000-000008270000}"/>
    <cellStyle name="Normal 12 7 3 4" xfId="9230" xr:uid="{00000000-0005-0000-0000-000009270000}"/>
    <cellStyle name="Normal 12 7 4" xfId="9231" xr:uid="{00000000-0005-0000-0000-00000A270000}"/>
    <cellStyle name="Normal 12 7 5" xfId="9232" xr:uid="{00000000-0005-0000-0000-00000B270000}"/>
    <cellStyle name="Normal 12 7 6" xfId="9233" xr:uid="{00000000-0005-0000-0000-00000C270000}"/>
    <cellStyle name="Normal 12 8" xfId="9234" xr:uid="{00000000-0005-0000-0000-00000D270000}"/>
    <cellStyle name="Normal 12 8 2" xfId="9235" xr:uid="{00000000-0005-0000-0000-00000E270000}"/>
    <cellStyle name="Normal 12 8 2 2" xfId="9236" xr:uid="{00000000-0005-0000-0000-00000F270000}"/>
    <cellStyle name="Normal 12 8 2 3" xfId="9237" xr:uid="{00000000-0005-0000-0000-000010270000}"/>
    <cellStyle name="Normal 12 8 2 4" xfId="9238" xr:uid="{00000000-0005-0000-0000-000011270000}"/>
    <cellStyle name="Normal 12 8 3" xfId="9239" xr:uid="{00000000-0005-0000-0000-000012270000}"/>
    <cellStyle name="Normal 12 8 3 2" xfId="9240" xr:uid="{00000000-0005-0000-0000-000013270000}"/>
    <cellStyle name="Normal 12 8 3 3" xfId="9241" xr:uid="{00000000-0005-0000-0000-000014270000}"/>
    <cellStyle name="Normal 12 8 3 4" xfId="9242" xr:uid="{00000000-0005-0000-0000-000015270000}"/>
    <cellStyle name="Normal 12 8 4" xfId="9243" xr:uid="{00000000-0005-0000-0000-000016270000}"/>
    <cellStyle name="Normal 12 8 5" xfId="9244" xr:uid="{00000000-0005-0000-0000-000017270000}"/>
    <cellStyle name="Normal 12 8 6" xfId="9245" xr:uid="{00000000-0005-0000-0000-000018270000}"/>
    <cellStyle name="Normal 12 9" xfId="9246" xr:uid="{00000000-0005-0000-0000-000019270000}"/>
    <cellStyle name="Normal 12 9 2" xfId="9247" xr:uid="{00000000-0005-0000-0000-00001A270000}"/>
    <cellStyle name="Normal 12 9 2 2" xfId="9248" xr:uid="{00000000-0005-0000-0000-00001B270000}"/>
    <cellStyle name="Normal 12 9 2 3" xfId="9249" xr:uid="{00000000-0005-0000-0000-00001C270000}"/>
    <cellStyle name="Normal 12 9 2 4" xfId="9250" xr:uid="{00000000-0005-0000-0000-00001D270000}"/>
    <cellStyle name="Normal 12 9 3" xfId="9251" xr:uid="{00000000-0005-0000-0000-00001E270000}"/>
    <cellStyle name="Normal 12 9 3 2" xfId="9252" xr:uid="{00000000-0005-0000-0000-00001F270000}"/>
    <cellStyle name="Normal 12 9 3 3" xfId="9253" xr:uid="{00000000-0005-0000-0000-000020270000}"/>
    <cellStyle name="Normal 12 9 3 4" xfId="9254" xr:uid="{00000000-0005-0000-0000-000021270000}"/>
    <cellStyle name="Normal 12 9 4" xfId="9255" xr:uid="{00000000-0005-0000-0000-000022270000}"/>
    <cellStyle name="Normal 12 9 5" xfId="9256" xr:uid="{00000000-0005-0000-0000-000023270000}"/>
    <cellStyle name="Normal 12 9 6" xfId="9257" xr:uid="{00000000-0005-0000-0000-000024270000}"/>
    <cellStyle name="Normal 120" xfId="9258" xr:uid="{00000000-0005-0000-0000-000025270000}"/>
    <cellStyle name="Normal 121" xfId="9259" xr:uid="{00000000-0005-0000-0000-000026270000}"/>
    <cellStyle name="Normal 122" xfId="9260" xr:uid="{00000000-0005-0000-0000-000027270000}"/>
    <cellStyle name="Normal 123" xfId="9261" xr:uid="{00000000-0005-0000-0000-000028270000}"/>
    <cellStyle name="Normal 124" xfId="9262" xr:uid="{00000000-0005-0000-0000-000029270000}"/>
    <cellStyle name="Normal 125" xfId="9263" xr:uid="{00000000-0005-0000-0000-00002A270000}"/>
    <cellStyle name="Normal 126" xfId="9264" xr:uid="{00000000-0005-0000-0000-00002B270000}"/>
    <cellStyle name="Normal 127" xfId="9265" xr:uid="{00000000-0005-0000-0000-00002C270000}"/>
    <cellStyle name="Normal 128" xfId="9266" xr:uid="{00000000-0005-0000-0000-00002D270000}"/>
    <cellStyle name="Normal 129" xfId="9267" xr:uid="{00000000-0005-0000-0000-00002E270000}"/>
    <cellStyle name="Normal 13" xfId="1044" xr:uid="{00000000-0005-0000-0000-00002F270000}"/>
    <cellStyle name="Normal 13 10" xfId="9268" xr:uid="{00000000-0005-0000-0000-000030270000}"/>
    <cellStyle name="Normal 13 11" xfId="9269" xr:uid="{00000000-0005-0000-0000-000031270000}"/>
    <cellStyle name="Normal 13 12" xfId="9270" xr:uid="{00000000-0005-0000-0000-000032270000}"/>
    <cellStyle name="Normal 13 13" xfId="9271" xr:uid="{00000000-0005-0000-0000-000033270000}"/>
    <cellStyle name="Normal 13 14" xfId="9272" xr:uid="{00000000-0005-0000-0000-000034270000}"/>
    <cellStyle name="Normal 13 15" xfId="9273" xr:uid="{00000000-0005-0000-0000-000035270000}"/>
    <cellStyle name="Normal 13 16" xfId="9274" xr:uid="{00000000-0005-0000-0000-000036270000}"/>
    <cellStyle name="Normal 13 17" xfId="9275" xr:uid="{00000000-0005-0000-0000-000037270000}"/>
    <cellStyle name="Normal 13 18" xfId="9276" xr:uid="{00000000-0005-0000-0000-000038270000}"/>
    <cellStyle name="Normal 13 19" xfId="9277" xr:uid="{00000000-0005-0000-0000-000039270000}"/>
    <cellStyle name="Normal 13 2" xfId="9278" xr:uid="{00000000-0005-0000-0000-00003A270000}"/>
    <cellStyle name="Normal 13 2 2" xfId="9279" xr:uid="{00000000-0005-0000-0000-00003B270000}"/>
    <cellStyle name="Normal 13 20" xfId="9280" xr:uid="{00000000-0005-0000-0000-00003C270000}"/>
    <cellStyle name="Normal 13 21" xfId="9281" xr:uid="{00000000-0005-0000-0000-00003D270000}"/>
    <cellStyle name="Normal 13 22" xfId="9282" xr:uid="{00000000-0005-0000-0000-00003E270000}"/>
    <cellStyle name="Normal 13 23" xfId="9283" xr:uid="{00000000-0005-0000-0000-00003F270000}"/>
    <cellStyle name="Normal 13 24" xfId="9284" xr:uid="{00000000-0005-0000-0000-000040270000}"/>
    <cellStyle name="Normal 13 25" xfId="9285" xr:uid="{00000000-0005-0000-0000-000041270000}"/>
    <cellStyle name="Normal 13 26" xfId="9286" xr:uid="{00000000-0005-0000-0000-000042270000}"/>
    <cellStyle name="Normal 13 27" xfId="9287" xr:uid="{00000000-0005-0000-0000-000043270000}"/>
    <cellStyle name="Normal 13 28" xfId="9288" xr:uid="{00000000-0005-0000-0000-000044270000}"/>
    <cellStyle name="Normal 13 29" xfId="9289" xr:uid="{00000000-0005-0000-0000-000045270000}"/>
    <cellStyle name="Normal 13 3" xfId="9290" xr:uid="{00000000-0005-0000-0000-000046270000}"/>
    <cellStyle name="Normal 13 3 2" xfId="9291" xr:uid="{00000000-0005-0000-0000-000047270000}"/>
    <cellStyle name="Normal 13 30" xfId="9292" xr:uid="{00000000-0005-0000-0000-000048270000}"/>
    <cellStyle name="Normal 13 31" xfId="9293" xr:uid="{00000000-0005-0000-0000-000049270000}"/>
    <cellStyle name="Normal 13 32" xfId="9294" xr:uid="{00000000-0005-0000-0000-00004A270000}"/>
    <cellStyle name="Normal 13 33" xfId="9295" xr:uid="{00000000-0005-0000-0000-00004B270000}"/>
    <cellStyle name="Normal 13 34" xfId="9296" xr:uid="{00000000-0005-0000-0000-00004C270000}"/>
    <cellStyle name="Normal 13 35" xfId="9297" xr:uid="{00000000-0005-0000-0000-00004D270000}"/>
    <cellStyle name="Normal 13 36" xfId="9298" xr:uid="{00000000-0005-0000-0000-00004E270000}"/>
    <cellStyle name="Normal 13 37" xfId="9299" xr:uid="{00000000-0005-0000-0000-00004F270000}"/>
    <cellStyle name="Normal 13 38" xfId="9300" xr:uid="{00000000-0005-0000-0000-000050270000}"/>
    <cellStyle name="Normal 13 39" xfId="9301" xr:uid="{00000000-0005-0000-0000-000051270000}"/>
    <cellStyle name="Normal 13 4" xfId="9302" xr:uid="{00000000-0005-0000-0000-000052270000}"/>
    <cellStyle name="Normal 13 4 2" xfId="9303" xr:uid="{00000000-0005-0000-0000-000053270000}"/>
    <cellStyle name="Normal 13 4 2 2" xfId="9304" xr:uid="{00000000-0005-0000-0000-000054270000}"/>
    <cellStyle name="Normal 13 4 2 2 2" xfId="9305" xr:uid="{00000000-0005-0000-0000-000055270000}"/>
    <cellStyle name="Normal 13 4 2 2 3" xfId="9306" xr:uid="{00000000-0005-0000-0000-000056270000}"/>
    <cellStyle name="Normal 13 4 2 2 4" xfId="9307" xr:uid="{00000000-0005-0000-0000-000057270000}"/>
    <cellStyle name="Normal 13 4 2 2 5" xfId="9308" xr:uid="{00000000-0005-0000-0000-000058270000}"/>
    <cellStyle name="Normal 13 4 2 3" xfId="9309" xr:uid="{00000000-0005-0000-0000-000059270000}"/>
    <cellStyle name="Normal 13 4 3" xfId="9310" xr:uid="{00000000-0005-0000-0000-00005A270000}"/>
    <cellStyle name="Normal 13 4 3 2" xfId="9311" xr:uid="{00000000-0005-0000-0000-00005B270000}"/>
    <cellStyle name="Normal 13 4 3 2 2" xfId="9312" xr:uid="{00000000-0005-0000-0000-00005C270000}"/>
    <cellStyle name="Normal 13 4 3 2 3" xfId="9313" xr:uid="{00000000-0005-0000-0000-00005D270000}"/>
    <cellStyle name="Normal 13 4 3 2 4" xfId="9314" xr:uid="{00000000-0005-0000-0000-00005E270000}"/>
    <cellStyle name="Normal 13 4 4" xfId="9315" xr:uid="{00000000-0005-0000-0000-00005F270000}"/>
    <cellStyle name="Normal 13 4 5" xfId="9316" xr:uid="{00000000-0005-0000-0000-000060270000}"/>
    <cellStyle name="Normal 13 4 6" xfId="9317" xr:uid="{00000000-0005-0000-0000-000061270000}"/>
    <cellStyle name="Normal 13 40" xfId="9318" xr:uid="{00000000-0005-0000-0000-000062270000}"/>
    <cellStyle name="Normal 13 41" xfId="9319" xr:uid="{00000000-0005-0000-0000-000063270000}"/>
    <cellStyle name="Normal 13 42" xfId="9320" xr:uid="{00000000-0005-0000-0000-000064270000}"/>
    <cellStyle name="Normal 13 43" xfId="9321" xr:uid="{00000000-0005-0000-0000-000065270000}"/>
    <cellStyle name="Normal 13 44" xfId="9322" xr:uid="{00000000-0005-0000-0000-000066270000}"/>
    <cellStyle name="Normal 13 45" xfId="9323" xr:uid="{00000000-0005-0000-0000-000067270000}"/>
    <cellStyle name="Normal 13 46" xfId="9324" xr:uid="{00000000-0005-0000-0000-000068270000}"/>
    <cellStyle name="Normal 13 47" xfId="9325" xr:uid="{00000000-0005-0000-0000-000069270000}"/>
    <cellStyle name="Normal 13 48" xfId="43573" xr:uid="{00000000-0005-0000-0000-00006A270000}"/>
    <cellStyle name="Normal 13 5" xfId="9326" xr:uid="{00000000-0005-0000-0000-00006B270000}"/>
    <cellStyle name="Normal 13 6" xfId="9327" xr:uid="{00000000-0005-0000-0000-00006C270000}"/>
    <cellStyle name="Normal 13 6 2" xfId="9328" xr:uid="{00000000-0005-0000-0000-00006D270000}"/>
    <cellStyle name="Normal 13 6 3" xfId="9329" xr:uid="{00000000-0005-0000-0000-00006E270000}"/>
    <cellStyle name="Normal 13 6 4" xfId="9330" xr:uid="{00000000-0005-0000-0000-00006F270000}"/>
    <cellStyle name="Normal 13 6 5" xfId="9331" xr:uid="{00000000-0005-0000-0000-000070270000}"/>
    <cellStyle name="Normal 13 7" xfId="9332" xr:uid="{00000000-0005-0000-0000-000071270000}"/>
    <cellStyle name="Normal 13 8" xfId="9333" xr:uid="{00000000-0005-0000-0000-000072270000}"/>
    <cellStyle name="Normal 13 8 2" xfId="9334" xr:uid="{00000000-0005-0000-0000-000073270000}"/>
    <cellStyle name="Normal 13 8 3" xfId="9335" xr:uid="{00000000-0005-0000-0000-000074270000}"/>
    <cellStyle name="Normal 13 8 4" xfId="9336" xr:uid="{00000000-0005-0000-0000-000075270000}"/>
    <cellStyle name="Normal 13 9" xfId="9337" xr:uid="{00000000-0005-0000-0000-000076270000}"/>
    <cellStyle name="Normal 130" xfId="9338" xr:uid="{00000000-0005-0000-0000-000077270000}"/>
    <cellStyle name="Normal 131" xfId="9339" xr:uid="{00000000-0005-0000-0000-000078270000}"/>
    <cellStyle name="Normal 132" xfId="9340" xr:uid="{00000000-0005-0000-0000-000079270000}"/>
    <cellStyle name="Normal 133" xfId="9341" xr:uid="{00000000-0005-0000-0000-00007A270000}"/>
    <cellStyle name="Normal 134" xfId="9342" xr:uid="{00000000-0005-0000-0000-00007B270000}"/>
    <cellStyle name="Normal 135" xfId="9343" xr:uid="{00000000-0005-0000-0000-00007C270000}"/>
    <cellStyle name="Normal 136" xfId="9344" xr:uid="{00000000-0005-0000-0000-00007D270000}"/>
    <cellStyle name="Normal 137" xfId="42484" xr:uid="{00000000-0005-0000-0000-00007E270000}"/>
    <cellStyle name="Normal 137 2" xfId="43574" xr:uid="{00000000-0005-0000-0000-00007F270000}"/>
    <cellStyle name="Normal 138" xfId="42485" xr:uid="{00000000-0005-0000-0000-000080270000}"/>
    <cellStyle name="Normal 139" xfId="42486" xr:uid="{00000000-0005-0000-0000-000081270000}"/>
    <cellStyle name="Normal 14" xfId="1045" xr:uid="{00000000-0005-0000-0000-000082270000}"/>
    <cellStyle name="Normal 14 10" xfId="9345" xr:uid="{00000000-0005-0000-0000-000083270000}"/>
    <cellStyle name="Normal 14 10 10" xfId="9346" xr:uid="{00000000-0005-0000-0000-000084270000}"/>
    <cellStyle name="Normal 14 10 11" xfId="9347" xr:uid="{00000000-0005-0000-0000-000085270000}"/>
    <cellStyle name="Normal 14 10 12" xfId="9348" xr:uid="{00000000-0005-0000-0000-000086270000}"/>
    <cellStyle name="Normal 14 10 13" xfId="9349" xr:uid="{00000000-0005-0000-0000-000087270000}"/>
    <cellStyle name="Normal 14 10 14" xfId="9350" xr:uid="{00000000-0005-0000-0000-000088270000}"/>
    <cellStyle name="Normal 14 10 15" xfId="9351" xr:uid="{00000000-0005-0000-0000-000089270000}"/>
    <cellStyle name="Normal 14 10 16" xfId="9352" xr:uid="{00000000-0005-0000-0000-00008A270000}"/>
    <cellStyle name="Normal 14 10 17" xfId="9353" xr:uid="{00000000-0005-0000-0000-00008B270000}"/>
    <cellStyle name="Normal 14 10 18" xfId="9354" xr:uid="{00000000-0005-0000-0000-00008C270000}"/>
    <cellStyle name="Normal 14 10 19" xfId="9355" xr:uid="{00000000-0005-0000-0000-00008D270000}"/>
    <cellStyle name="Normal 14 10 2" xfId="9356" xr:uid="{00000000-0005-0000-0000-00008E270000}"/>
    <cellStyle name="Normal 14 10 20" xfId="9357" xr:uid="{00000000-0005-0000-0000-00008F270000}"/>
    <cellStyle name="Normal 14 10 21" xfId="9358" xr:uid="{00000000-0005-0000-0000-000090270000}"/>
    <cellStyle name="Normal 14 10 22" xfId="9359" xr:uid="{00000000-0005-0000-0000-000091270000}"/>
    <cellStyle name="Normal 14 10 23" xfId="9360" xr:uid="{00000000-0005-0000-0000-000092270000}"/>
    <cellStyle name="Normal 14 10 24" xfId="9361" xr:uid="{00000000-0005-0000-0000-000093270000}"/>
    <cellStyle name="Normal 14 10 25" xfId="9362" xr:uid="{00000000-0005-0000-0000-000094270000}"/>
    <cellStyle name="Normal 14 10 26" xfId="9363" xr:uid="{00000000-0005-0000-0000-000095270000}"/>
    <cellStyle name="Normal 14 10 27" xfId="9364" xr:uid="{00000000-0005-0000-0000-000096270000}"/>
    <cellStyle name="Normal 14 10 28" xfId="9365" xr:uid="{00000000-0005-0000-0000-000097270000}"/>
    <cellStyle name="Normal 14 10 29" xfId="9366" xr:uid="{00000000-0005-0000-0000-000098270000}"/>
    <cellStyle name="Normal 14 10 3" xfId="9367" xr:uid="{00000000-0005-0000-0000-000099270000}"/>
    <cellStyle name="Normal 14 10 30" xfId="9368" xr:uid="{00000000-0005-0000-0000-00009A270000}"/>
    <cellStyle name="Normal 14 10 31" xfId="9369" xr:uid="{00000000-0005-0000-0000-00009B270000}"/>
    <cellStyle name="Normal 14 10 32" xfId="9370" xr:uid="{00000000-0005-0000-0000-00009C270000}"/>
    <cellStyle name="Normal 14 10 33" xfId="9371" xr:uid="{00000000-0005-0000-0000-00009D270000}"/>
    <cellStyle name="Normal 14 10 34" xfId="9372" xr:uid="{00000000-0005-0000-0000-00009E270000}"/>
    <cellStyle name="Normal 14 10 35" xfId="9373" xr:uid="{00000000-0005-0000-0000-00009F270000}"/>
    <cellStyle name="Normal 14 10 36" xfId="9374" xr:uid="{00000000-0005-0000-0000-0000A0270000}"/>
    <cellStyle name="Normal 14 10 37" xfId="9375" xr:uid="{00000000-0005-0000-0000-0000A1270000}"/>
    <cellStyle name="Normal 14 10 38" xfId="9376" xr:uid="{00000000-0005-0000-0000-0000A2270000}"/>
    <cellStyle name="Normal 14 10 39" xfId="9377" xr:uid="{00000000-0005-0000-0000-0000A3270000}"/>
    <cellStyle name="Normal 14 10 4" xfId="9378" xr:uid="{00000000-0005-0000-0000-0000A4270000}"/>
    <cellStyle name="Normal 14 10 40" xfId="9379" xr:uid="{00000000-0005-0000-0000-0000A5270000}"/>
    <cellStyle name="Normal 14 10 41" xfId="9380" xr:uid="{00000000-0005-0000-0000-0000A6270000}"/>
    <cellStyle name="Normal 14 10 42" xfId="9381" xr:uid="{00000000-0005-0000-0000-0000A7270000}"/>
    <cellStyle name="Normal 14 10 43" xfId="9382" xr:uid="{00000000-0005-0000-0000-0000A8270000}"/>
    <cellStyle name="Normal 14 10 44" xfId="9383" xr:uid="{00000000-0005-0000-0000-0000A9270000}"/>
    <cellStyle name="Normal 14 10 45" xfId="9384" xr:uid="{00000000-0005-0000-0000-0000AA270000}"/>
    <cellStyle name="Normal 14 10 5" xfId="9385" xr:uid="{00000000-0005-0000-0000-0000AB270000}"/>
    <cellStyle name="Normal 14 10 6" xfId="9386" xr:uid="{00000000-0005-0000-0000-0000AC270000}"/>
    <cellStyle name="Normal 14 10 7" xfId="9387" xr:uid="{00000000-0005-0000-0000-0000AD270000}"/>
    <cellStyle name="Normal 14 10 8" xfId="9388" xr:uid="{00000000-0005-0000-0000-0000AE270000}"/>
    <cellStyle name="Normal 14 10 9" xfId="9389" xr:uid="{00000000-0005-0000-0000-0000AF270000}"/>
    <cellStyle name="Normal 14 11" xfId="9390" xr:uid="{00000000-0005-0000-0000-0000B0270000}"/>
    <cellStyle name="Normal 14 11 10" xfId="9391" xr:uid="{00000000-0005-0000-0000-0000B1270000}"/>
    <cellStyle name="Normal 14 11 11" xfId="9392" xr:uid="{00000000-0005-0000-0000-0000B2270000}"/>
    <cellStyle name="Normal 14 11 12" xfId="9393" xr:uid="{00000000-0005-0000-0000-0000B3270000}"/>
    <cellStyle name="Normal 14 11 13" xfId="9394" xr:uid="{00000000-0005-0000-0000-0000B4270000}"/>
    <cellStyle name="Normal 14 11 14" xfId="9395" xr:uid="{00000000-0005-0000-0000-0000B5270000}"/>
    <cellStyle name="Normal 14 11 15" xfId="9396" xr:uid="{00000000-0005-0000-0000-0000B6270000}"/>
    <cellStyle name="Normal 14 11 16" xfId="9397" xr:uid="{00000000-0005-0000-0000-0000B7270000}"/>
    <cellStyle name="Normal 14 11 17" xfId="9398" xr:uid="{00000000-0005-0000-0000-0000B8270000}"/>
    <cellStyle name="Normal 14 11 18" xfId="9399" xr:uid="{00000000-0005-0000-0000-0000B9270000}"/>
    <cellStyle name="Normal 14 11 19" xfId="9400" xr:uid="{00000000-0005-0000-0000-0000BA270000}"/>
    <cellStyle name="Normal 14 11 2" xfId="9401" xr:uid="{00000000-0005-0000-0000-0000BB270000}"/>
    <cellStyle name="Normal 14 11 20" xfId="9402" xr:uid="{00000000-0005-0000-0000-0000BC270000}"/>
    <cellStyle name="Normal 14 11 21" xfId="9403" xr:uid="{00000000-0005-0000-0000-0000BD270000}"/>
    <cellStyle name="Normal 14 11 22" xfId="9404" xr:uid="{00000000-0005-0000-0000-0000BE270000}"/>
    <cellStyle name="Normal 14 11 23" xfId="9405" xr:uid="{00000000-0005-0000-0000-0000BF270000}"/>
    <cellStyle name="Normal 14 11 24" xfId="9406" xr:uid="{00000000-0005-0000-0000-0000C0270000}"/>
    <cellStyle name="Normal 14 11 25" xfId="9407" xr:uid="{00000000-0005-0000-0000-0000C1270000}"/>
    <cellStyle name="Normal 14 11 26" xfId="9408" xr:uid="{00000000-0005-0000-0000-0000C2270000}"/>
    <cellStyle name="Normal 14 11 27" xfId="9409" xr:uid="{00000000-0005-0000-0000-0000C3270000}"/>
    <cellStyle name="Normal 14 11 28" xfId="9410" xr:uid="{00000000-0005-0000-0000-0000C4270000}"/>
    <cellStyle name="Normal 14 11 29" xfId="9411" xr:uid="{00000000-0005-0000-0000-0000C5270000}"/>
    <cellStyle name="Normal 14 11 3" xfId="9412" xr:uid="{00000000-0005-0000-0000-0000C6270000}"/>
    <cellStyle name="Normal 14 11 30" xfId="9413" xr:uid="{00000000-0005-0000-0000-0000C7270000}"/>
    <cellStyle name="Normal 14 11 31" xfId="9414" xr:uid="{00000000-0005-0000-0000-0000C8270000}"/>
    <cellStyle name="Normal 14 11 32" xfId="9415" xr:uid="{00000000-0005-0000-0000-0000C9270000}"/>
    <cellStyle name="Normal 14 11 33" xfId="9416" xr:uid="{00000000-0005-0000-0000-0000CA270000}"/>
    <cellStyle name="Normal 14 11 34" xfId="9417" xr:uid="{00000000-0005-0000-0000-0000CB270000}"/>
    <cellStyle name="Normal 14 11 35" xfId="9418" xr:uid="{00000000-0005-0000-0000-0000CC270000}"/>
    <cellStyle name="Normal 14 11 36" xfId="9419" xr:uid="{00000000-0005-0000-0000-0000CD270000}"/>
    <cellStyle name="Normal 14 11 37" xfId="9420" xr:uid="{00000000-0005-0000-0000-0000CE270000}"/>
    <cellStyle name="Normal 14 11 38" xfId="9421" xr:uid="{00000000-0005-0000-0000-0000CF270000}"/>
    <cellStyle name="Normal 14 11 39" xfId="9422" xr:uid="{00000000-0005-0000-0000-0000D0270000}"/>
    <cellStyle name="Normal 14 11 4" xfId="9423" xr:uid="{00000000-0005-0000-0000-0000D1270000}"/>
    <cellStyle name="Normal 14 11 40" xfId="9424" xr:uid="{00000000-0005-0000-0000-0000D2270000}"/>
    <cellStyle name="Normal 14 11 41" xfId="9425" xr:uid="{00000000-0005-0000-0000-0000D3270000}"/>
    <cellStyle name="Normal 14 11 42" xfId="9426" xr:uid="{00000000-0005-0000-0000-0000D4270000}"/>
    <cellStyle name="Normal 14 11 43" xfId="9427" xr:uid="{00000000-0005-0000-0000-0000D5270000}"/>
    <cellStyle name="Normal 14 11 44" xfId="9428" xr:uid="{00000000-0005-0000-0000-0000D6270000}"/>
    <cellStyle name="Normal 14 11 45" xfId="9429" xr:uid="{00000000-0005-0000-0000-0000D7270000}"/>
    <cellStyle name="Normal 14 11 5" xfId="9430" xr:uid="{00000000-0005-0000-0000-0000D8270000}"/>
    <cellStyle name="Normal 14 11 6" xfId="9431" xr:uid="{00000000-0005-0000-0000-0000D9270000}"/>
    <cellStyle name="Normal 14 11 7" xfId="9432" xr:uid="{00000000-0005-0000-0000-0000DA270000}"/>
    <cellStyle name="Normal 14 11 8" xfId="9433" xr:uid="{00000000-0005-0000-0000-0000DB270000}"/>
    <cellStyle name="Normal 14 11 9" xfId="9434" xr:uid="{00000000-0005-0000-0000-0000DC270000}"/>
    <cellStyle name="Normal 14 12" xfId="9435" xr:uid="{00000000-0005-0000-0000-0000DD270000}"/>
    <cellStyle name="Normal 14 12 10" xfId="9436" xr:uid="{00000000-0005-0000-0000-0000DE270000}"/>
    <cellStyle name="Normal 14 12 11" xfId="9437" xr:uid="{00000000-0005-0000-0000-0000DF270000}"/>
    <cellStyle name="Normal 14 12 12" xfId="9438" xr:uid="{00000000-0005-0000-0000-0000E0270000}"/>
    <cellStyle name="Normal 14 12 13" xfId="9439" xr:uid="{00000000-0005-0000-0000-0000E1270000}"/>
    <cellStyle name="Normal 14 12 14" xfId="9440" xr:uid="{00000000-0005-0000-0000-0000E2270000}"/>
    <cellStyle name="Normal 14 12 15" xfId="9441" xr:uid="{00000000-0005-0000-0000-0000E3270000}"/>
    <cellStyle name="Normal 14 12 16" xfId="9442" xr:uid="{00000000-0005-0000-0000-0000E4270000}"/>
    <cellStyle name="Normal 14 12 17" xfId="9443" xr:uid="{00000000-0005-0000-0000-0000E5270000}"/>
    <cellStyle name="Normal 14 12 18" xfId="9444" xr:uid="{00000000-0005-0000-0000-0000E6270000}"/>
    <cellStyle name="Normal 14 12 19" xfId="9445" xr:uid="{00000000-0005-0000-0000-0000E7270000}"/>
    <cellStyle name="Normal 14 12 2" xfId="9446" xr:uid="{00000000-0005-0000-0000-0000E8270000}"/>
    <cellStyle name="Normal 14 12 20" xfId="9447" xr:uid="{00000000-0005-0000-0000-0000E9270000}"/>
    <cellStyle name="Normal 14 12 21" xfId="9448" xr:uid="{00000000-0005-0000-0000-0000EA270000}"/>
    <cellStyle name="Normal 14 12 22" xfId="9449" xr:uid="{00000000-0005-0000-0000-0000EB270000}"/>
    <cellStyle name="Normal 14 12 23" xfId="9450" xr:uid="{00000000-0005-0000-0000-0000EC270000}"/>
    <cellStyle name="Normal 14 12 24" xfId="9451" xr:uid="{00000000-0005-0000-0000-0000ED270000}"/>
    <cellStyle name="Normal 14 12 25" xfId="9452" xr:uid="{00000000-0005-0000-0000-0000EE270000}"/>
    <cellStyle name="Normal 14 12 26" xfId="9453" xr:uid="{00000000-0005-0000-0000-0000EF270000}"/>
    <cellStyle name="Normal 14 12 27" xfId="9454" xr:uid="{00000000-0005-0000-0000-0000F0270000}"/>
    <cellStyle name="Normal 14 12 28" xfId="9455" xr:uid="{00000000-0005-0000-0000-0000F1270000}"/>
    <cellStyle name="Normal 14 12 29" xfId="9456" xr:uid="{00000000-0005-0000-0000-0000F2270000}"/>
    <cellStyle name="Normal 14 12 3" xfId="9457" xr:uid="{00000000-0005-0000-0000-0000F3270000}"/>
    <cellStyle name="Normal 14 12 30" xfId="9458" xr:uid="{00000000-0005-0000-0000-0000F4270000}"/>
    <cellStyle name="Normal 14 12 31" xfId="9459" xr:uid="{00000000-0005-0000-0000-0000F5270000}"/>
    <cellStyle name="Normal 14 12 32" xfId="9460" xr:uid="{00000000-0005-0000-0000-0000F6270000}"/>
    <cellStyle name="Normal 14 12 33" xfId="9461" xr:uid="{00000000-0005-0000-0000-0000F7270000}"/>
    <cellStyle name="Normal 14 12 34" xfId="9462" xr:uid="{00000000-0005-0000-0000-0000F8270000}"/>
    <cellStyle name="Normal 14 12 35" xfId="9463" xr:uid="{00000000-0005-0000-0000-0000F9270000}"/>
    <cellStyle name="Normal 14 12 36" xfId="9464" xr:uid="{00000000-0005-0000-0000-0000FA270000}"/>
    <cellStyle name="Normal 14 12 37" xfId="9465" xr:uid="{00000000-0005-0000-0000-0000FB270000}"/>
    <cellStyle name="Normal 14 12 38" xfId="9466" xr:uid="{00000000-0005-0000-0000-0000FC270000}"/>
    <cellStyle name="Normal 14 12 39" xfId="9467" xr:uid="{00000000-0005-0000-0000-0000FD270000}"/>
    <cellStyle name="Normal 14 12 4" xfId="9468" xr:uid="{00000000-0005-0000-0000-0000FE270000}"/>
    <cellStyle name="Normal 14 12 40" xfId="9469" xr:uid="{00000000-0005-0000-0000-0000FF270000}"/>
    <cellStyle name="Normal 14 12 41" xfId="9470" xr:uid="{00000000-0005-0000-0000-000000280000}"/>
    <cellStyle name="Normal 14 12 42" xfId="9471" xr:uid="{00000000-0005-0000-0000-000001280000}"/>
    <cellStyle name="Normal 14 12 43" xfId="9472" xr:uid="{00000000-0005-0000-0000-000002280000}"/>
    <cellStyle name="Normal 14 12 44" xfId="9473" xr:uid="{00000000-0005-0000-0000-000003280000}"/>
    <cellStyle name="Normal 14 12 45" xfId="9474" xr:uid="{00000000-0005-0000-0000-000004280000}"/>
    <cellStyle name="Normal 14 12 5" xfId="9475" xr:uid="{00000000-0005-0000-0000-000005280000}"/>
    <cellStyle name="Normal 14 12 6" xfId="9476" xr:uid="{00000000-0005-0000-0000-000006280000}"/>
    <cellStyle name="Normal 14 12 7" xfId="9477" xr:uid="{00000000-0005-0000-0000-000007280000}"/>
    <cellStyle name="Normal 14 12 8" xfId="9478" xr:uid="{00000000-0005-0000-0000-000008280000}"/>
    <cellStyle name="Normal 14 12 9" xfId="9479" xr:uid="{00000000-0005-0000-0000-000009280000}"/>
    <cellStyle name="Normal 14 13" xfId="9480" xr:uid="{00000000-0005-0000-0000-00000A280000}"/>
    <cellStyle name="Normal 14 13 10" xfId="9481" xr:uid="{00000000-0005-0000-0000-00000B280000}"/>
    <cellStyle name="Normal 14 13 11" xfId="9482" xr:uid="{00000000-0005-0000-0000-00000C280000}"/>
    <cellStyle name="Normal 14 13 12" xfId="9483" xr:uid="{00000000-0005-0000-0000-00000D280000}"/>
    <cellStyle name="Normal 14 13 13" xfId="9484" xr:uid="{00000000-0005-0000-0000-00000E280000}"/>
    <cellStyle name="Normal 14 13 14" xfId="9485" xr:uid="{00000000-0005-0000-0000-00000F280000}"/>
    <cellStyle name="Normal 14 13 15" xfId="9486" xr:uid="{00000000-0005-0000-0000-000010280000}"/>
    <cellStyle name="Normal 14 13 16" xfId="9487" xr:uid="{00000000-0005-0000-0000-000011280000}"/>
    <cellStyle name="Normal 14 13 17" xfId="9488" xr:uid="{00000000-0005-0000-0000-000012280000}"/>
    <cellStyle name="Normal 14 13 18" xfId="9489" xr:uid="{00000000-0005-0000-0000-000013280000}"/>
    <cellStyle name="Normal 14 13 19" xfId="9490" xr:uid="{00000000-0005-0000-0000-000014280000}"/>
    <cellStyle name="Normal 14 13 2" xfId="9491" xr:uid="{00000000-0005-0000-0000-000015280000}"/>
    <cellStyle name="Normal 14 13 20" xfId="9492" xr:uid="{00000000-0005-0000-0000-000016280000}"/>
    <cellStyle name="Normal 14 13 21" xfId="9493" xr:uid="{00000000-0005-0000-0000-000017280000}"/>
    <cellStyle name="Normal 14 13 22" xfId="9494" xr:uid="{00000000-0005-0000-0000-000018280000}"/>
    <cellStyle name="Normal 14 13 23" xfId="9495" xr:uid="{00000000-0005-0000-0000-000019280000}"/>
    <cellStyle name="Normal 14 13 24" xfId="9496" xr:uid="{00000000-0005-0000-0000-00001A280000}"/>
    <cellStyle name="Normal 14 13 25" xfId="9497" xr:uid="{00000000-0005-0000-0000-00001B280000}"/>
    <cellStyle name="Normal 14 13 26" xfId="9498" xr:uid="{00000000-0005-0000-0000-00001C280000}"/>
    <cellStyle name="Normal 14 13 27" xfId="9499" xr:uid="{00000000-0005-0000-0000-00001D280000}"/>
    <cellStyle name="Normal 14 13 28" xfId="9500" xr:uid="{00000000-0005-0000-0000-00001E280000}"/>
    <cellStyle name="Normal 14 13 29" xfId="9501" xr:uid="{00000000-0005-0000-0000-00001F280000}"/>
    <cellStyle name="Normal 14 13 3" xfId="9502" xr:uid="{00000000-0005-0000-0000-000020280000}"/>
    <cellStyle name="Normal 14 13 30" xfId="9503" xr:uid="{00000000-0005-0000-0000-000021280000}"/>
    <cellStyle name="Normal 14 13 31" xfId="9504" xr:uid="{00000000-0005-0000-0000-000022280000}"/>
    <cellStyle name="Normal 14 13 32" xfId="9505" xr:uid="{00000000-0005-0000-0000-000023280000}"/>
    <cellStyle name="Normal 14 13 33" xfId="9506" xr:uid="{00000000-0005-0000-0000-000024280000}"/>
    <cellStyle name="Normal 14 13 34" xfId="9507" xr:uid="{00000000-0005-0000-0000-000025280000}"/>
    <cellStyle name="Normal 14 13 35" xfId="9508" xr:uid="{00000000-0005-0000-0000-000026280000}"/>
    <cellStyle name="Normal 14 13 36" xfId="9509" xr:uid="{00000000-0005-0000-0000-000027280000}"/>
    <cellStyle name="Normal 14 13 37" xfId="9510" xr:uid="{00000000-0005-0000-0000-000028280000}"/>
    <cellStyle name="Normal 14 13 38" xfId="9511" xr:uid="{00000000-0005-0000-0000-000029280000}"/>
    <cellStyle name="Normal 14 13 39" xfId="9512" xr:uid="{00000000-0005-0000-0000-00002A280000}"/>
    <cellStyle name="Normal 14 13 4" xfId="9513" xr:uid="{00000000-0005-0000-0000-00002B280000}"/>
    <cellStyle name="Normal 14 13 40" xfId="9514" xr:uid="{00000000-0005-0000-0000-00002C280000}"/>
    <cellStyle name="Normal 14 13 41" xfId="9515" xr:uid="{00000000-0005-0000-0000-00002D280000}"/>
    <cellStyle name="Normal 14 13 42" xfId="9516" xr:uid="{00000000-0005-0000-0000-00002E280000}"/>
    <cellStyle name="Normal 14 13 43" xfId="9517" xr:uid="{00000000-0005-0000-0000-00002F280000}"/>
    <cellStyle name="Normal 14 13 44" xfId="9518" xr:uid="{00000000-0005-0000-0000-000030280000}"/>
    <cellStyle name="Normal 14 13 45" xfId="9519" xr:uid="{00000000-0005-0000-0000-000031280000}"/>
    <cellStyle name="Normal 14 13 5" xfId="9520" xr:uid="{00000000-0005-0000-0000-000032280000}"/>
    <cellStyle name="Normal 14 13 6" xfId="9521" xr:uid="{00000000-0005-0000-0000-000033280000}"/>
    <cellStyle name="Normal 14 13 7" xfId="9522" xr:uid="{00000000-0005-0000-0000-000034280000}"/>
    <cellStyle name="Normal 14 13 8" xfId="9523" xr:uid="{00000000-0005-0000-0000-000035280000}"/>
    <cellStyle name="Normal 14 13 9" xfId="9524" xr:uid="{00000000-0005-0000-0000-000036280000}"/>
    <cellStyle name="Normal 14 14" xfId="9525" xr:uid="{00000000-0005-0000-0000-000037280000}"/>
    <cellStyle name="Normal 14 14 10" xfId="9526" xr:uid="{00000000-0005-0000-0000-000038280000}"/>
    <cellStyle name="Normal 14 14 11" xfId="9527" xr:uid="{00000000-0005-0000-0000-000039280000}"/>
    <cellStyle name="Normal 14 14 12" xfId="9528" xr:uid="{00000000-0005-0000-0000-00003A280000}"/>
    <cellStyle name="Normal 14 14 13" xfId="9529" xr:uid="{00000000-0005-0000-0000-00003B280000}"/>
    <cellStyle name="Normal 14 14 14" xfId="9530" xr:uid="{00000000-0005-0000-0000-00003C280000}"/>
    <cellStyle name="Normal 14 14 15" xfId="9531" xr:uid="{00000000-0005-0000-0000-00003D280000}"/>
    <cellStyle name="Normal 14 14 16" xfId="9532" xr:uid="{00000000-0005-0000-0000-00003E280000}"/>
    <cellStyle name="Normal 14 14 17" xfId="9533" xr:uid="{00000000-0005-0000-0000-00003F280000}"/>
    <cellStyle name="Normal 14 14 18" xfId="9534" xr:uid="{00000000-0005-0000-0000-000040280000}"/>
    <cellStyle name="Normal 14 14 19" xfId="9535" xr:uid="{00000000-0005-0000-0000-000041280000}"/>
    <cellStyle name="Normal 14 14 2" xfId="9536" xr:uid="{00000000-0005-0000-0000-000042280000}"/>
    <cellStyle name="Normal 14 14 20" xfId="9537" xr:uid="{00000000-0005-0000-0000-000043280000}"/>
    <cellStyle name="Normal 14 14 21" xfId="9538" xr:uid="{00000000-0005-0000-0000-000044280000}"/>
    <cellStyle name="Normal 14 14 22" xfId="9539" xr:uid="{00000000-0005-0000-0000-000045280000}"/>
    <cellStyle name="Normal 14 14 23" xfId="9540" xr:uid="{00000000-0005-0000-0000-000046280000}"/>
    <cellStyle name="Normal 14 14 24" xfId="9541" xr:uid="{00000000-0005-0000-0000-000047280000}"/>
    <cellStyle name="Normal 14 14 25" xfId="9542" xr:uid="{00000000-0005-0000-0000-000048280000}"/>
    <cellStyle name="Normal 14 14 26" xfId="9543" xr:uid="{00000000-0005-0000-0000-000049280000}"/>
    <cellStyle name="Normal 14 14 27" xfId="9544" xr:uid="{00000000-0005-0000-0000-00004A280000}"/>
    <cellStyle name="Normal 14 14 28" xfId="9545" xr:uid="{00000000-0005-0000-0000-00004B280000}"/>
    <cellStyle name="Normal 14 14 29" xfId="9546" xr:uid="{00000000-0005-0000-0000-00004C280000}"/>
    <cellStyle name="Normal 14 14 3" xfId="9547" xr:uid="{00000000-0005-0000-0000-00004D280000}"/>
    <cellStyle name="Normal 14 14 30" xfId="9548" xr:uid="{00000000-0005-0000-0000-00004E280000}"/>
    <cellStyle name="Normal 14 14 31" xfId="9549" xr:uid="{00000000-0005-0000-0000-00004F280000}"/>
    <cellStyle name="Normal 14 14 32" xfId="9550" xr:uid="{00000000-0005-0000-0000-000050280000}"/>
    <cellStyle name="Normal 14 14 33" xfId="9551" xr:uid="{00000000-0005-0000-0000-000051280000}"/>
    <cellStyle name="Normal 14 14 34" xfId="9552" xr:uid="{00000000-0005-0000-0000-000052280000}"/>
    <cellStyle name="Normal 14 14 35" xfId="9553" xr:uid="{00000000-0005-0000-0000-000053280000}"/>
    <cellStyle name="Normal 14 14 36" xfId="9554" xr:uid="{00000000-0005-0000-0000-000054280000}"/>
    <cellStyle name="Normal 14 14 37" xfId="9555" xr:uid="{00000000-0005-0000-0000-000055280000}"/>
    <cellStyle name="Normal 14 14 38" xfId="9556" xr:uid="{00000000-0005-0000-0000-000056280000}"/>
    <cellStyle name="Normal 14 14 39" xfId="9557" xr:uid="{00000000-0005-0000-0000-000057280000}"/>
    <cellStyle name="Normal 14 14 4" xfId="9558" xr:uid="{00000000-0005-0000-0000-000058280000}"/>
    <cellStyle name="Normal 14 14 40" xfId="9559" xr:uid="{00000000-0005-0000-0000-000059280000}"/>
    <cellStyle name="Normal 14 14 41" xfId="9560" xr:uid="{00000000-0005-0000-0000-00005A280000}"/>
    <cellStyle name="Normal 14 14 42" xfId="9561" xr:uid="{00000000-0005-0000-0000-00005B280000}"/>
    <cellStyle name="Normal 14 14 43" xfId="9562" xr:uid="{00000000-0005-0000-0000-00005C280000}"/>
    <cellStyle name="Normal 14 14 44" xfId="9563" xr:uid="{00000000-0005-0000-0000-00005D280000}"/>
    <cellStyle name="Normal 14 14 45" xfId="9564" xr:uid="{00000000-0005-0000-0000-00005E280000}"/>
    <cellStyle name="Normal 14 14 5" xfId="9565" xr:uid="{00000000-0005-0000-0000-00005F280000}"/>
    <cellStyle name="Normal 14 14 6" xfId="9566" xr:uid="{00000000-0005-0000-0000-000060280000}"/>
    <cellStyle name="Normal 14 14 7" xfId="9567" xr:uid="{00000000-0005-0000-0000-000061280000}"/>
    <cellStyle name="Normal 14 14 8" xfId="9568" xr:uid="{00000000-0005-0000-0000-000062280000}"/>
    <cellStyle name="Normal 14 14 9" xfId="9569" xr:uid="{00000000-0005-0000-0000-000063280000}"/>
    <cellStyle name="Normal 14 15" xfId="9570" xr:uid="{00000000-0005-0000-0000-000064280000}"/>
    <cellStyle name="Normal 14 15 10" xfId="9571" xr:uid="{00000000-0005-0000-0000-000065280000}"/>
    <cellStyle name="Normal 14 15 11" xfId="9572" xr:uid="{00000000-0005-0000-0000-000066280000}"/>
    <cellStyle name="Normal 14 15 12" xfId="9573" xr:uid="{00000000-0005-0000-0000-000067280000}"/>
    <cellStyle name="Normal 14 15 13" xfId="9574" xr:uid="{00000000-0005-0000-0000-000068280000}"/>
    <cellStyle name="Normal 14 15 14" xfId="9575" xr:uid="{00000000-0005-0000-0000-000069280000}"/>
    <cellStyle name="Normal 14 15 15" xfId="9576" xr:uid="{00000000-0005-0000-0000-00006A280000}"/>
    <cellStyle name="Normal 14 15 16" xfId="9577" xr:uid="{00000000-0005-0000-0000-00006B280000}"/>
    <cellStyle name="Normal 14 15 17" xfId="9578" xr:uid="{00000000-0005-0000-0000-00006C280000}"/>
    <cellStyle name="Normal 14 15 18" xfId="9579" xr:uid="{00000000-0005-0000-0000-00006D280000}"/>
    <cellStyle name="Normal 14 15 19" xfId="9580" xr:uid="{00000000-0005-0000-0000-00006E280000}"/>
    <cellStyle name="Normal 14 15 2" xfId="9581" xr:uid="{00000000-0005-0000-0000-00006F280000}"/>
    <cellStyle name="Normal 14 15 20" xfId="9582" xr:uid="{00000000-0005-0000-0000-000070280000}"/>
    <cellStyle name="Normal 14 15 21" xfId="9583" xr:uid="{00000000-0005-0000-0000-000071280000}"/>
    <cellStyle name="Normal 14 15 22" xfId="9584" xr:uid="{00000000-0005-0000-0000-000072280000}"/>
    <cellStyle name="Normal 14 15 23" xfId="9585" xr:uid="{00000000-0005-0000-0000-000073280000}"/>
    <cellStyle name="Normal 14 15 24" xfId="9586" xr:uid="{00000000-0005-0000-0000-000074280000}"/>
    <cellStyle name="Normal 14 15 25" xfId="9587" xr:uid="{00000000-0005-0000-0000-000075280000}"/>
    <cellStyle name="Normal 14 15 26" xfId="9588" xr:uid="{00000000-0005-0000-0000-000076280000}"/>
    <cellStyle name="Normal 14 15 27" xfId="9589" xr:uid="{00000000-0005-0000-0000-000077280000}"/>
    <cellStyle name="Normal 14 15 28" xfId="9590" xr:uid="{00000000-0005-0000-0000-000078280000}"/>
    <cellStyle name="Normal 14 15 29" xfId="9591" xr:uid="{00000000-0005-0000-0000-000079280000}"/>
    <cellStyle name="Normal 14 15 3" xfId="9592" xr:uid="{00000000-0005-0000-0000-00007A280000}"/>
    <cellStyle name="Normal 14 15 30" xfId="9593" xr:uid="{00000000-0005-0000-0000-00007B280000}"/>
    <cellStyle name="Normal 14 15 31" xfId="9594" xr:uid="{00000000-0005-0000-0000-00007C280000}"/>
    <cellStyle name="Normal 14 15 32" xfId="9595" xr:uid="{00000000-0005-0000-0000-00007D280000}"/>
    <cellStyle name="Normal 14 15 33" xfId="9596" xr:uid="{00000000-0005-0000-0000-00007E280000}"/>
    <cellStyle name="Normal 14 15 34" xfId="9597" xr:uid="{00000000-0005-0000-0000-00007F280000}"/>
    <cellStyle name="Normal 14 15 35" xfId="9598" xr:uid="{00000000-0005-0000-0000-000080280000}"/>
    <cellStyle name="Normal 14 15 36" xfId="9599" xr:uid="{00000000-0005-0000-0000-000081280000}"/>
    <cellStyle name="Normal 14 15 37" xfId="9600" xr:uid="{00000000-0005-0000-0000-000082280000}"/>
    <cellStyle name="Normal 14 15 4" xfId="9601" xr:uid="{00000000-0005-0000-0000-000083280000}"/>
    <cellStyle name="Normal 14 15 5" xfId="9602" xr:uid="{00000000-0005-0000-0000-000084280000}"/>
    <cellStyle name="Normal 14 15 6" xfId="9603" xr:uid="{00000000-0005-0000-0000-000085280000}"/>
    <cellStyle name="Normal 14 15 7" xfId="9604" xr:uid="{00000000-0005-0000-0000-000086280000}"/>
    <cellStyle name="Normal 14 15 8" xfId="9605" xr:uid="{00000000-0005-0000-0000-000087280000}"/>
    <cellStyle name="Normal 14 15 9" xfId="9606" xr:uid="{00000000-0005-0000-0000-000088280000}"/>
    <cellStyle name="Normal 14 16" xfId="9607" xr:uid="{00000000-0005-0000-0000-000089280000}"/>
    <cellStyle name="Normal 14 16 10" xfId="9608" xr:uid="{00000000-0005-0000-0000-00008A280000}"/>
    <cellStyle name="Normal 14 16 11" xfId="9609" xr:uid="{00000000-0005-0000-0000-00008B280000}"/>
    <cellStyle name="Normal 14 16 12" xfId="9610" xr:uid="{00000000-0005-0000-0000-00008C280000}"/>
    <cellStyle name="Normal 14 16 13" xfId="9611" xr:uid="{00000000-0005-0000-0000-00008D280000}"/>
    <cellStyle name="Normal 14 16 14" xfId="9612" xr:uid="{00000000-0005-0000-0000-00008E280000}"/>
    <cellStyle name="Normal 14 16 15" xfId="9613" xr:uid="{00000000-0005-0000-0000-00008F280000}"/>
    <cellStyle name="Normal 14 16 16" xfId="9614" xr:uid="{00000000-0005-0000-0000-000090280000}"/>
    <cellStyle name="Normal 14 16 17" xfId="9615" xr:uid="{00000000-0005-0000-0000-000091280000}"/>
    <cellStyle name="Normal 14 16 18" xfId="9616" xr:uid="{00000000-0005-0000-0000-000092280000}"/>
    <cellStyle name="Normal 14 16 19" xfId="9617" xr:uid="{00000000-0005-0000-0000-000093280000}"/>
    <cellStyle name="Normal 14 16 2" xfId="9618" xr:uid="{00000000-0005-0000-0000-000094280000}"/>
    <cellStyle name="Normal 14 16 20" xfId="9619" xr:uid="{00000000-0005-0000-0000-000095280000}"/>
    <cellStyle name="Normal 14 16 21" xfId="9620" xr:uid="{00000000-0005-0000-0000-000096280000}"/>
    <cellStyle name="Normal 14 16 22" xfId="9621" xr:uid="{00000000-0005-0000-0000-000097280000}"/>
    <cellStyle name="Normal 14 16 23" xfId="9622" xr:uid="{00000000-0005-0000-0000-000098280000}"/>
    <cellStyle name="Normal 14 16 24" xfId="9623" xr:uid="{00000000-0005-0000-0000-000099280000}"/>
    <cellStyle name="Normal 14 16 25" xfId="9624" xr:uid="{00000000-0005-0000-0000-00009A280000}"/>
    <cellStyle name="Normal 14 16 26" xfId="9625" xr:uid="{00000000-0005-0000-0000-00009B280000}"/>
    <cellStyle name="Normal 14 16 27" xfId="9626" xr:uid="{00000000-0005-0000-0000-00009C280000}"/>
    <cellStyle name="Normal 14 16 28" xfId="9627" xr:uid="{00000000-0005-0000-0000-00009D280000}"/>
    <cellStyle name="Normal 14 16 29" xfId="9628" xr:uid="{00000000-0005-0000-0000-00009E280000}"/>
    <cellStyle name="Normal 14 16 3" xfId="9629" xr:uid="{00000000-0005-0000-0000-00009F280000}"/>
    <cellStyle name="Normal 14 16 30" xfId="9630" xr:uid="{00000000-0005-0000-0000-0000A0280000}"/>
    <cellStyle name="Normal 14 16 31" xfId="9631" xr:uid="{00000000-0005-0000-0000-0000A1280000}"/>
    <cellStyle name="Normal 14 16 32" xfId="9632" xr:uid="{00000000-0005-0000-0000-0000A2280000}"/>
    <cellStyle name="Normal 14 16 33" xfId="9633" xr:uid="{00000000-0005-0000-0000-0000A3280000}"/>
    <cellStyle name="Normal 14 16 34" xfId="9634" xr:uid="{00000000-0005-0000-0000-0000A4280000}"/>
    <cellStyle name="Normal 14 16 35" xfId="9635" xr:uid="{00000000-0005-0000-0000-0000A5280000}"/>
    <cellStyle name="Normal 14 16 36" xfId="9636" xr:uid="{00000000-0005-0000-0000-0000A6280000}"/>
    <cellStyle name="Normal 14 16 37" xfId="9637" xr:uid="{00000000-0005-0000-0000-0000A7280000}"/>
    <cellStyle name="Normal 14 16 4" xfId="9638" xr:uid="{00000000-0005-0000-0000-0000A8280000}"/>
    <cellStyle name="Normal 14 16 5" xfId="9639" xr:uid="{00000000-0005-0000-0000-0000A9280000}"/>
    <cellStyle name="Normal 14 16 6" xfId="9640" xr:uid="{00000000-0005-0000-0000-0000AA280000}"/>
    <cellStyle name="Normal 14 16 7" xfId="9641" xr:uid="{00000000-0005-0000-0000-0000AB280000}"/>
    <cellStyle name="Normal 14 16 8" xfId="9642" xr:uid="{00000000-0005-0000-0000-0000AC280000}"/>
    <cellStyle name="Normal 14 16 9" xfId="9643" xr:uid="{00000000-0005-0000-0000-0000AD280000}"/>
    <cellStyle name="Normal 14 17" xfId="9644" xr:uid="{00000000-0005-0000-0000-0000AE280000}"/>
    <cellStyle name="Normal 14 17 10" xfId="9645" xr:uid="{00000000-0005-0000-0000-0000AF280000}"/>
    <cellStyle name="Normal 14 17 11" xfId="9646" xr:uid="{00000000-0005-0000-0000-0000B0280000}"/>
    <cellStyle name="Normal 14 17 12" xfId="9647" xr:uid="{00000000-0005-0000-0000-0000B1280000}"/>
    <cellStyle name="Normal 14 17 13" xfId="9648" xr:uid="{00000000-0005-0000-0000-0000B2280000}"/>
    <cellStyle name="Normal 14 17 14" xfId="9649" xr:uid="{00000000-0005-0000-0000-0000B3280000}"/>
    <cellStyle name="Normal 14 17 15" xfId="9650" xr:uid="{00000000-0005-0000-0000-0000B4280000}"/>
    <cellStyle name="Normal 14 17 16" xfId="9651" xr:uid="{00000000-0005-0000-0000-0000B5280000}"/>
    <cellStyle name="Normal 14 17 17" xfId="9652" xr:uid="{00000000-0005-0000-0000-0000B6280000}"/>
    <cellStyle name="Normal 14 17 18" xfId="9653" xr:uid="{00000000-0005-0000-0000-0000B7280000}"/>
    <cellStyle name="Normal 14 17 19" xfId="9654" xr:uid="{00000000-0005-0000-0000-0000B8280000}"/>
    <cellStyle name="Normal 14 17 2" xfId="9655" xr:uid="{00000000-0005-0000-0000-0000B9280000}"/>
    <cellStyle name="Normal 14 17 20" xfId="9656" xr:uid="{00000000-0005-0000-0000-0000BA280000}"/>
    <cellStyle name="Normal 14 17 21" xfId="9657" xr:uid="{00000000-0005-0000-0000-0000BB280000}"/>
    <cellStyle name="Normal 14 17 22" xfId="9658" xr:uid="{00000000-0005-0000-0000-0000BC280000}"/>
    <cellStyle name="Normal 14 17 23" xfId="9659" xr:uid="{00000000-0005-0000-0000-0000BD280000}"/>
    <cellStyle name="Normal 14 17 24" xfId="9660" xr:uid="{00000000-0005-0000-0000-0000BE280000}"/>
    <cellStyle name="Normal 14 17 25" xfId="9661" xr:uid="{00000000-0005-0000-0000-0000BF280000}"/>
    <cellStyle name="Normal 14 17 26" xfId="9662" xr:uid="{00000000-0005-0000-0000-0000C0280000}"/>
    <cellStyle name="Normal 14 17 27" xfId="9663" xr:uid="{00000000-0005-0000-0000-0000C1280000}"/>
    <cellStyle name="Normal 14 17 28" xfId="9664" xr:uid="{00000000-0005-0000-0000-0000C2280000}"/>
    <cellStyle name="Normal 14 17 29" xfId="9665" xr:uid="{00000000-0005-0000-0000-0000C3280000}"/>
    <cellStyle name="Normal 14 17 3" xfId="9666" xr:uid="{00000000-0005-0000-0000-0000C4280000}"/>
    <cellStyle name="Normal 14 17 30" xfId="9667" xr:uid="{00000000-0005-0000-0000-0000C5280000}"/>
    <cellStyle name="Normal 14 17 31" xfId="9668" xr:uid="{00000000-0005-0000-0000-0000C6280000}"/>
    <cellStyle name="Normal 14 17 32" xfId="9669" xr:uid="{00000000-0005-0000-0000-0000C7280000}"/>
    <cellStyle name="Normal 14 17 33" xfId="9670" xr:uid="{00000000-0005-0000-0000-0000C8280000}"/>
    <cellStyle name="Normal 14 17 34" xfId="9671" xr:uid="{00000000-0005-0000-0000-0000C9280000}"/>
    <cellStyle name="Normal 14 17 35" xfId="9672" xr:uid="{00000000-0005-0000-0000-0000CA280000}"/>
    <cellStyle name="Normal 14 17 36" xfId="9673" xr:uid="{00000000-0005-0000-0000-0000CB280000}"/>
    <cellStyle name="Normal 14 17 37" xfId="9674" xr:uid="{00000000-0005-0000-0000-0000CC280000}"/>
    <cellStyle name="Normal 14 17 4" xfId="9675" xr:uid="{00000000-0005-0000-0000-0000CD280000}"/>
    <cellStyle name="Normal 14 17 5" xfId="9676" xr:uid="{00000000-0005-0000-0000-0000CE280000}"/>
    <cellStyle name="Normal 14 17 6" xfId="9677" xr:uid="{00000000-0005-0000-0000-0000CF280000}"/>
    <cellStyle name="Normal 14 17 7" xfId="9678" xr:uid="{00000000-0005-0000-0000-0000D0280000}"/>
    <cellStyle name="Normal 14 17 8" xfId="9679" xr:uid="{00000000-0005-0000-0000-0000D1280000}"/>
    <cellStyle name="Normal 14 17 9" xfId="9680" xr:uid="{00000000-0005-0000-0000-0000D2280000}"/>
    <cellStyle name="Normal 14 18" xfId="9681" xr:uid="{00000000-0005-0000-0000-0000D3280000}"/>
    <cellStyle name="Normal 14 18 10" xfId="9682" xr:uid="{00000000-0005-0000-0000-0000D4280000}"/>
    <cellStyle name="Normal 14 18 11" xfId="9683" xr:uid="{00000000-0005-0000-0000-0000D5280000}"/>
    <cellStyle name="Normal 14 18 12" xfId="9684" xr:uid="{00000000-0005-0000-0000-0000D6280000}"/>
    <cellStyle name="Normal 14 18 13" xfId="9685" xr:uid="{00000000-0005-0000-0000-0000D7280000}"/>
    <cellStyle name="Normal 14 18 14" xfId="9686" xr:uid="{00000000-0005-0000-0000-0000D8280000}"/>
    <cellStyle name="Normal 14 18 15" xfId="9687" xr:uid="{00000000-0005-0000-0000-0000D9280000}"/>
    <cellStyle name="Normal 14 18 16" xfId="9688" xr:uid="{00000000-0005-0000-0000-0000DA280000}"/>
    <cellStyle name="Normal 14 18 17" xfId="9689" xr:uid="{00000000-0005-0000-0000-0000DB280000}"/>
    <cellStyle name="Normal 14 18 18" xfId="9690" xr:uid="{00000000-0005-0000-0000-0000DC280000}"/>
    <cellStyle name="Normal 14 18 19" xfId="9691" xr:uid="{00000000-0005-0000-0000-0000DD280000}"/>
    <cellStyle name="Normal 14 18 2" xfId="9692" xr:uid="{00000000-0005-0000-0000-0000DE280000}"/>
    <cellStyle name="Normal 14 18 20" xfId="9693" xr:uid="{00000000-0005-0000-0000-0000DF280000}"/>
    <cellStyle name="Normal 14 18 21" xfId="9694" xr:uid="{00000000-0005-0000-0000-0000E0280000}"/>
    <cellStyle name="Normal 14 18 22" xfId="9695" xr:uid="{00000000-0005-0000-0000-0000E1280000}"/>
    <cellStyle name="Normal 14 18 23" xfId="9696" xr:uid="{00000000-0005-0000-0000-0000E2280000}"/>
    <cellStyle name="Normal 14 18 24" xfId="9697" xr:uid="{00000000-0005-0000-0000-0000E3280000}"/>
    <cellStyle name="Normal 14 18 25" xfId="9698" xr:uid="{00000000-0005-0000-0000-0000E4280000}"/>
    <cellStyle name="Normal 14 18 26" xfId="9699" xr:uid="{00000000-0005-0000-0000-0000E5280000}"/>
    <cellStyle name="Normal 14 18 27" xfId="9700" xr:uid="{00000000-0005-0000-0000-0000E6280000}"/>
    <cellStyle name="Normal 14 18 28" xfId="9701" xr:uid="{00000000-0005-0000-0000-0000E7280000}"/>
    <cellStyle name="Normal 14 18 29" xfId="9702" xr:uid="{00000000-0005-0000-0000-0000E8280000}"/>
    <cellStyle name="Normal 14 18 3" xfId="9703" xr:uid="{00000000-0005-0000-0000-0000E9280000}"/>
    <cellStyle name="Normal 14 18 30" xfId="9704" xr:uid="{00000000-0005-0000-0000-0000EA280000}"/>
    <cellStyle name="Normal 14 18 31" xfId="9705" xr:uid="{00000000-0005-0000-0000-0000EB280000}"/>
    <cellStyle name="Normal 14 18 32" xfId="9706" xr:uid="{00000000-0005-0000-0000-0000EC280000}"/>
    <cellStyle name="Normal 14 18 33" xfId="9707" xr:uid="{00000000-0005-0000-0000-0000ED280000}"/>
    <cellStyle name="Normal 14 18 34" xfId="9708" xr:uid="{00000000-0005-0000-0000-0000EE280000}"/>
    <cellStyle name="Normal 14 18 35" xfId="9709" xr:uid="{00000000-0005-0000-0000-0000EF280000}"/>
    <cellStyle name="Normal 14 18 36" xfId="9710" xr:uid="{00000000-0005-0000-0000-0000F0280000}"/>
    <cellStyle name="Normal 14 18 37" xfId="9711" xr:uid="{00000000-0005-0000-0000-0000F1280000}"/>
    <cellStyle name="Normal 14 18 4" xfId="9712" xr:uid="{00000000-0005-0000-0000-0000F2280000}"/>
    <cellStyle name="Normal 14 18 5" xfId="9713" xr:uid="{00000000-0005-0000-0000-0000F3280000}"/>
    <cellStyle name="Normal 14 18 6" xfId="9714" xr:uid="{00000000-0005-0000-0000-0000F4280000}"/>
    <cellStyle name="Normal 14 18 7" xfId="9715" xr:uid="{00000000-0005-0000-0000-0000F5280000}"/>
    <cellStyle name="Normal 14 18 8" xfId="9716" xr:uid="{00000000-0005-0000-0000-0000F6280000}"/>
    <cellStyle name="Normal 14 18 9" xfId="9717" xr:uid="{00000000-0005-0000-0000-0000F7280000}"/>
    <cellStyle name="Normal 14 19" xfId="9718" xr:uid="{00000000-0005-0000-0000-0000F8280000}"/>
    <cellStyle name="Normal 14 19 10" xfId="9719" xr:uid="{00000000-0005-0000-0000-0000F9280000}"/>
    <cellStyle name="Normal 14 19 11" xfId="9720" xr:uid="{00000000-0005-0000-0000-0000FA280000}"/>
    <cellStyle name="Normal 14 19 12" xfId="9721" xr:uid="{00000000-0005-0000-0000-0000FB280000}"/>
    <cellStyle name="Normal 14 19 13" xfId="9722" xr:uid="{00000000-0005-0000-0000-0000FC280000}"/>
    <cellStyle name="Normal 14 19 14" xfId="9723" xr:uid="{00000000-0005-0000-0000-0000FD280000}"/>
    <cellStyle name="Normal 14 19 15" xfId="9724" xr:uid="{00000000-0005-0000-0000-0000FE280000}"/>
    <cellStyle name="Normal 14 19 16" xfId="9725" xr:uid="{00000000-0005-0000-0000-0000FF280000}"/>
    <cellStyle name="Normal 14 19 17" xfId="9726" xr:uid="{00000000-0005-0000-0000-000000290000}"/>
    <cellStyle name="Normal 14 19 18" xfId="9727" xr:uid="{00000000-0005-0000-0000-000001290000}"/>
    <cellStyle name="Normal 14 19 19" xfId="9728" xr:uid="{00000000-0005-0000-0000-000002290000}"/>
    <cellStyle name="Normal 14 19 2" xfId="9729" xr:uid="{00000000-0005-0000-0000-000003290000}"/>
    <cellStyle name="Normal 14 19 20" xfId="9730" xr:uid="{00000000-0005-0000-0000-000004290000}"/>
    <cellStyle name="Normal 14 19 21" xfId="9731" xr:uid="{00000000-0005-0000-0000-000005290000}"/>
    <cellStyle name="Normal 14 19 22" xfId="9732" xr:uid="{00000000-0005-0000-0000-000006290000}"/>
    <cellStyle name="Normal 14 19 23" xfId="9733" xr:uid="{00000000-0005-0000-0000-000007290000}"/>
    <cellStyle name="Normal 14 19 24" xfId="9734" xr:uid="{00000000-0005-0000-0000-000008290000}"/>
    <cellStyle name="Normal 14 19 25" xfId="9735" xr:uid="{00000000-0005-0000-0000-000009290000}"/>
    <cellStyle name="Normal 14 19 26" xfId="9736" xr:uid="{00000000-0005-0000-0000-00000A290000}"/>
    <cellStyle name="Normal 14 19 27" xfId="9737" xr:uid="{00000000-0005-0000-0000-00000B290000}"/>
    <cellStyle name="Normal 14 19 28" xfId="9738" xr:uid="{00000000-0005-0000-0000-00000C290000}"/>
    <cellStyle name="Normal 14 19 29" xfId="9739" xr:uid="{00000000-0005-0000-0000-00000D290000}"/>
    <cellStyle name="Normal 14 19 3" xfId="9740" xr:uid="{00000000-0005-0000-0000-00000E290000}"/>
    <cellStyle name="Normal 14 19 30" xfId="9741" xr:uid="{00000000-0005-0000-0000-00000F290000}"/>
    <cellStyle name="Normal 14 19 31" xfId="9742" xr:uid="{00000000-0005-0000-0000-000010290000}"/>
    <cellStyle name="Normal 14 19 32" xfId="9743" xr:uid="{00000000-0005-0000-0000-000011290000}"/>
    <cellStyle name="Normal 14 19 33" xfId="9744" xr:uid="{00000000-0005-0000-0000-000012290000}"/>
    <cellStyle name="Normal 14 19 34" xfId="9745" xr:uid="{00000000-0005-0000-0000-000013290000}"/>
    <cellStyle name="Normal 14 19 35" xfId="9746" xr:uid="{00000000-0005-0000-0000-000014290000}"/>
    <cellStyle name="Normal 14 19 36" xfId="9747" xr:uid="{00000000-0005-0000-0000-000015290000}"/>
    <cellStyle name="Normal 14 19 37" xfId="9748" xr:uid="{00000000-0005-0000-0000-000016290000}"/>
    <cellStyle name="Normal 14 19 4" xfId="9749" xr:uid="{00000000-0005-0000-0000-000017290000}"/>
    <cellStyle name="Normal 14 19 5" xfId="9750" xr:uid="{00000000-0005-0000-0000-000018290000}"/>
    <cellStyle name="Normal 14 19 6" xfId="9751" xr:uid="{00000000-0005-0000-0000-000019290000}"/>
    <cellStyle name="Normal 14 19 7" xfId="9752" xr:uid="{00000000-0005-0000-0000-00001A290000}"/>
    <cellStyle name="Normal 14 19 8" xfId="9753" xr:uid="{00000000-0005-0000-0000-00001B290000}"/>
    <cellStyle name="Normal 14 19 9" xfId="9754" xr:uid="{00000000-0005-0000-0000-00001C290000}"/>
    <cellStyle name="Normal 14 2" xfId="9755" xr:uid="{00000000-0005-0000-0000-00001D290000}"/>
    <cellStyle name="Normal 14 2 2" xfId="9756" xr:uid="{00000000-0005-0000-0000-00001E290000}"/>
    <cellStyle name="Normal 14 20" xfId="9757" xr:uid="{00000000-0005-0000-0000-00001F290000}"/>
    <cellStyle name="Normal 14 20 10" xfId="9758" xr:uid="{00000000-0005-0000-0000-000020290000}"/>
    <cellStyle name="Normal 14 20 11" xfId="9759" xr:uid="{00000000-0005-0000-0000-000021290000}"/>
    <cellStyle name="Normal 14 20 12" xfId="9760" xr:uid="{00000000-0005-0000-0000-000022290000}"/>
    <cellStyle name="Normal 14 20 13" xfId="9761" xr:uid="{00000000-0005-0000-0000-000023290000}"/>
    <cellStyle name="Normal 14 20 14" xfId="9762" xr:uid="{00000000-0005-0000-0000-000024290000}"/>
    <cellStyle name="Normal 14 20 15" xfId="9763" xr:uid="{00000000-0005-0000-0000-000025290000}"/>
    <cellStyle name="Normal 14 20 16" xfId="9764" xr:uid="{00000000-0005-0000-0000-000026290000}"/>
    <cellStyle name="Normal 14 20 17" xfId="9765" xr:uid="{00000000-0005-0000-0000-000027290000}"/>
    <cellStyle name="Normal 14 20 18" xfId="9766" xr:uid="{00000000-0005-0000-0000-000028290000}"/>
    <cellStyle name="Normal 14 20 19" xfId="9767" xr:uid="{00000000-0005-0000-0000-000029290000}"/>
    <cellStyle name="Normal 14 20 2" xfId="9768" xr:uid="{00000000-0005-0000-0000-00002A290000}"/>
    <cellStyle name="Normal 14 20 20" xfId="9769" xr:uid="{00000000-0005-0000-0000-00002B290000}"/>
    <cellStyle name="Normal 14 20 21" xfId="9770" xr:uid="{00000000-0005-0000-0000-00002C290000}"/>
    <cellStyle name="Normal 14 20 22" xfId="9771" xr:uid="{00000000-0005-0000-0000-00002D290000}"/>
    <cellStyle name="Normal 14 20 23" xfId="9772" xr:uid="{00000000-0005-0000-0000-00002E290000}"/>
    <cellStyle name="Normal 14 20 24" xfId="9773" xr:uid="{00000000-0005-0000-0000-00002F290000}"/>
    <cellStyle name="Normal 14 20 25" xfId="9774" xr:uid="{00000000-0005-0000-0000-000030290000}"/>
    <cellStyle name="Normal 14 20 26" xfId="9775" xr:uid="{00000000-0005-0000-0000-000031290000}"/>
    <cellStyle name="Normal 14 20 27" xfId="9776" xr:uid="{00000000-0005-0000-0000-000032290000}"/>
    <cellStyle name="Normal 14 20 28" xfId="9777" xr:uid="{00000000-0005-0000-0000-000033290000}"/>
    <cellStyle name="Normal 14 20 29" xfId="9778" xr:uid="{00000000-0005-0000-0000-000034290000}"/>
    <cellStyle name="Normal 14 20 3" xfId="9779" xr:uid="{00000000-0005-0000-0000-000035290000}"/>
    <cellStyle name="Normal 14 20 30" xfId="9780" xr:uid="{00000000-0005-0000-0000-000036290000}"/>
    <cellStyle name="Normal 14 20 31" xfId="9781" xr:uid="{00000000-0005-0000-0000-000037290000}"/>
    <cellStyle name="Normal 14 20 32" xfId="9782" xr:uid="{00000000-0005-0000-0000-000038290000}"/>
    <cellStyle name="Normal 14 20 33" xfId="9783" xr:uid="{00000000-0005-0000-0000-000039290000}"/>
    <cellStyle name="Normal 14 20 34" xfId="9784" xr:uid="{00000000-0005-0000-0000-00003A290000}"/>
    <cellStyle name="Normal 14 20 35" xfId="9785" xr:uid="{00000000-0005-0000-0000-00003B290000}"/>
    <cellStyle name="Normal 14 20 36" xfId="9786" xr:uid="{00000000-0005-0000-0000-00003C290000}"/>
    <cellStyle name="Normal 14 20 37" xfId="9787" xr:uid="{00000000-0005-0000-0000-00003D290000}"/>
    <cellStyle name="Normal 14 20 4" xfId="9788" xr:uid="{00000000-0005-0000-0000-00003E290000}"/>
    <cellStyle name="Normal 14 20 5" xfId="9789" xr:uid="{00000000-0005-0000-0000-00003F290000}"/>
    <cellStyle name="Normal 14 20 6" xfId="9790" xr:uid="{00000000-0005-0000-0000-000040290000}"/>
    <cellStyle name="Normal 14 20 7" xfId="9791" xr:uid="{00000000-0005-0000-0000-000041290000}"/>
    <cellStyle name="Normal 14 20 8" xfId="9792" xr:uid="{00000000-0005-0000-0000-000042290000}"/>
    <cellStyle name="Normal 14 20 9" xfId="9793" xr:uid="{00000000-0005-0000-0000-000043290000}"/>
    <cellStyle name="Normal 14 21" xfId="9794" xr:uid="{00000000-0005-0000-0000-000044290000}"/>
    <cellStyle name="Normal 14 21 10" xfId="9795" xr:uid="{00000000-0005-0000-0000-000045290000}"/>
    <cellStyle name="Normal 14 21 11" xfId="9796" xr:uid="{00000000-0005-0000-0000-000046290000}"/>
    <cellStyle name="Normal 14 21 12" xfId="9797" xr:uid="{00000000-0005-0000-0000-000047290000}"/>
    <cellStyle name="Normal 14 21 13" xfId="9798" xr:uid="{00000000-0005-0000-0000-000048290000}"/>
    <cellStyle name="Normal 14 21 14" xfId="9799" xr:uid="{00000000-0005-0000-0000-000049290000}"/>
    <cellStyle name="Normal 14 21 15" xfId="9800" xr:uid="{00000000-0005-0000-0000-00004A290000}"/>
    <cellStyle name="Normal 14 21 16" xfId="9801" xr:uid="{00000000-0005-0000-0000-00004B290000}"/>
    <cellStyle name="Normal 14 21 17" xfId="9802" xr:uid="{00000000-0005-0000-0000-00004C290000}"/>
    <cellStyle name="Normal 14 21 18" xfId="9803" xr:uid="{00000000-0005-0000-0000-00004D290000}"/>
    <cellStyle name="Normal 14 21 19" xfId="9804" xr:uid="{00000000-0005-0000-0000-00004E290000}"/>
    <cellStyle name="Normal 14 21 2" xfId="9805" xr:uid="{00000000-0005-0000-0000-00004F290000}"/>
    <cellStyle name="Normal 14 21 20" xfId="9806" xr:uid="{00000000-0005-0000-0000-000050290000}"/>
    <cellStyle name="Normal 14 21 21" xfId="9807" xr:uid="{00000000-0005-0000-0000-000051290000}"/>
    <cellStyle name="Normal 14 21 22" xfId="9808" xr:uid="{00000000-0005-0000-0000-000052290000}"/>
    <cellStyle name="Normal 14 21 23" xfId="9809" xr:uid="{00000000-0005-0000-0000-000053290000}"/>
    <cellStyle name="Normal 14 21 24" xfId="9810" xr:uid="{00000000-0005-0000-0000-000054290000}"/>
    <cellStyle name="Normal 14 21 25" xfId="9811" xr:uid="{00000000-0005-0000-0000-000055290000}"/>
    <cellStyle name="Normal 14 21 26" xfId="9812" xr:uid="{00000000-0005-0000-0000-000056290000}"/>
    <cellStyle name="Normal 14 21 27" xfId="9813" xr:uid="{00000000-0005-0000-0000-000057290000}"/>
    <cellStyle name="Normal 14 21 28" xfId="9814" xr:uid="{00000000-0005-0000-0000-000058290000}"/>
    <cellStyle name="Normal 14 21 29" xfId="9815" xr:uid="{00000000-0005-0000-0000-000059290000}"/>
    <cellStyle name="Normal 14 21 3" xfId="9816" xr:uid="{00000000-0005-0000-0000-00005A290000}"/>
    <cellStyle name="Normal 14 21 30" xfId="9817" xr:uid="{00000000-0005-0000-0000-00005B290000}"/>
    <cellStyle name="Normal 14 21 31" xfId="9818" xr:uid="{00000000-0005-0000-0000-00005C290000}"/>
    <cellStyle name="Normal 14 21 32" xfId="9819" xr:uid="{00000000-0005-0000-0000-00005D290000}"/>
    <cellStyle name="Normal 14 21 33" xfId="9820" xr:uid="{00000000-0005-0000-0000-00005E290000}"/>
    <cellStyle name="Normal 14 21 34" xfId="9821" xr:uid="{00000000-0005-0000-0000-00005F290000}"/>
    <cellStyle name="Normal 14 21 35" xfId="9822" xr:uid="{00000000-0005-0000-0000-000060290000}"/>
    <cellStyle name="Normal 14 21 36" xfId="9823" xr:uid="{00000000-0005-0000-0000-000061290000}"/>
    <cellStyle name="Normal 14 21 37" xfId="9824" xr:uid="{00000000-0005-0000-0000-000062290000}"/>
    <cellStyle name="Normal 14 21 4" xfId="9825" xr:uid="{00000000-0005-0000-0000-000063290000}"/>
    <cellStyle name="Normal 14 21 5" xfId="9826" xr:uid="{00000000-0005-0000-0000-000064290000}"/>
    <cellStyle name="Normal 14 21 6" xfId="9827" xr:uid="{00000000-0005-0000-0000-000065290000}"/>
    <cellStyle name="Normal 14 21 7" xfId="9828" xr:uid="{00000000-0005-0000-0000-000066290000}"/>
    <cellStyle name="Normal 14 21 8" xfId="9829" xr:uid="{00000000-0005-0000-0000-000067290000}"/>
    <cellStyle name="Normal 14 21 9" xfId="9830" xr:uid="{00000000-0005-0000-0000-000068290000}"/>
    <cellStyle name="Normal 14 22" xfId="9831" xr:uid="{00000000-0005-0000-0000-000069290000}"/>
    <cellStyle name="Normal 14 22 10" xfId="9832" xr:uid="{00000000-0005-0000-0000-00006A290000}"/>
    <cellStyle name="Normal 14 22 11" xfId="9833" xr:uid="{00000000-0005-0000-0000-00006B290000}"/>
    <cellStyle name="Normal 14 22 12" xfId="9834" xr:uid="{00000000-0005-0000-0000-00006C290000}"/>
    <cellStyle name="Normal 14 22 13" xfId="9835" xr:uid="{00000000-0005-0000-0000-00006D290000}"/>
    <cellStyle name="Normal 14 22 14" xfId="9836" xr:uid="{00000000-0005-0000-0000-00006E290000}"/>
    <cellStyle name="Normal 14 22 15" xfId="9837" xr:uid="{00000000-0005-0000-0000-00006F290000}"/>
    <cellStyle name="Normal 14 22 16" xfId="9838" xr:uid="{00000000-0005-0000-0000-000070290000}"/>
    <cellStyle name="Normal 14 22 17" xfId="9839" xr:uid="{00000000-0005-0000-0000-000071290000}"/>
    <cellStyle name="Normal 14 22 18" xfId="9840" xr:uid="{00000000-0005-0000-0000-000072290000}"/>
    <cellStyle name="Normal 14 22 19" xfId="9841" xr:uid="{00000000-0005-0000-0000-000073290000}"/>
    <cellStyle name="Normal 14 22 2" xfId="9842" xr:uid="{00000000-0005-0000-0000-000074290000}"/>
    <cellStyle name="Normal 14 22 20" xfId="9843" xr:uid="{00000000-0005-0000-0000-000075290000}"/>
    <cellStyle name="Normal 14 22 21" xfId="9844" xr:uid="{00000000-0005-0000-0000-000076290000}"/>
    <cellStyle name="Normal 14 22 22" xfId="9845" xr:uid="{00000000-0005-0000-0000-000077290000}"/>
    <cellStyle name="Normal 14 22 23" xfId="9846" xr:uid="{00000000-0005-0000-0000-000078290000}"/>
    <cellStyle name="Normal 14 22 24" xfId="9847" xr:uid="{00000000-0005-0000-0000-000079290000}"/>
    <cellStyle name="Normal 14 22 25" xfId="9848" xr:uid="{00000000-0005-0000-0000-00007A290000}"/>
    <cellStyle name="Normal 14 22 26" xfId="9849" xr:uid="{00000000-0005-0000-0000-00007B290000}"/>
    <cellStyle name="Normal 14 22 27" xfId="9850" xr:uid="{00000000-0005-0000-0000-00007C290000}"/>
    <cellStyle name="Normal 14 22 28" xfId="9851" xr:uid="{00000000-0005-0000-0000-00007D290000}"/>
    <cellStyle name="Normal 14 22 29" xfId="9852" xr:uid="{00000000-0005-0000-0000-00007E290000}"/>
    <cellStyle name="Normal 14 22 3" xfId="9853" xr:uid="{00000000-0005-0000-0000-00007F290000}"/>
    <cellStyle name="Normal 14 22 30" xfId="9854" xr:uid="{00000000-0005-0000-0000-000080290000}"/>
    <cellStyle name="Normal 14 22 31" xfId="9855" xr:uid="{00000000-0005-0000-0000-000081290000}"/>
    <cellStyle name="Normal 14 22 32" xfId="9856" xr:uid="{00000000-0005-0000-0000-000082290000}"/>
    <cellStyle name="Normal 14 22 33" xfId="9857" xr:uid="{00000000-0005-0000-0000-000083290000}"/>
    <cellStyle name="Normal 14 22 34" xfId="9858" xr:uid="{00000000-0005-0000-0000-000084290000}"/>
    <cellStyle name="Normal 14 22 35" xfId="9859" xr:uid="{00000000-0005-0000-0000-000085290000}"/>
    <cellStyle name="Normal 14 22 36" xfId="9860" xr:uid="{00000000-0005-0000-0000-000086290000}"/>
    <cellStyle name="Normal 14 22 37" xfId="9861" xr:uid="{00000000-0005-0000-0000-000087290000}"/>
    <cellStyle name="Normal 14 22 4" xfId="9862" xr:uid="{00000000-0005-0000-0000-000088290000}"/>
    <cellStyle name="Normal 14 22 5" xfId="9863" xr:uid="{00000000-0005-0000-0000-000089290000}"/>
    <cellStyle name="Normal 14 22 6" xfId="9864" xr:uid="{00000000-0005-0000-0000-00008A290000}"/>
    <cellStyle name="Normal 14 22 7" xfId="9865" xr:uid="{00000000-0005-0000-0000-00008B290000}"/>
    <cellStyle name="Normal 14 22 8" xfId="9866" xr:uid="{00000000-0005-0000-0000-00008C290000}"/>
    <cellStyle name="Normal 14 22 9" xfId="9867" xr:uid="{00000000-0005-0000-0000-00008D290000}"/>
    <cellStyle name="Normal 14 23" xfId="9868" xr:uid="{00000000-0005-0000-0000-00008E290000}"/>
    <cellStyle name="Normal 14 23 10" xfId="9869" xr:uid="{00000000-0005-0000-0000-00008F290000}"/>
    <cellStyle name="Normal 14 23 11" xfId="9870" xr:uid="{00000000-0005-0000-0000-000090290000}"/>
    <cellStyle name="Normal 14 23 12" xfId="9871" xr:uid="{00000000-0005-0000-0000-000091290000}"/>
    <cellStyle name="Normal 14 23 13" xfId="9872" xr:uid="{00000000-0005-0000-0000-000092290000}"/>
    <cellStyle name="Normal 14 23 14" xfId="9873" xr:uid="{00000000-0005-0000-0000-000093290000}"/>
    <cellStyle name="Normal 14 23 15" xfId="9874" xr:uid="{00000000-0005-0000-0000-000094290000}"/>
    <cellStyle name="Normal 14 23 16" xfId="9875" xr:uid="{00000000-0005-0000-0000-000095290000}"/>
    <cellStyle name="Normal 14 23 17" xfId="9876" xr:uid="{00000000-0005-0000-0000-000096290000}"/>
    <cellStyle name="Normal 14 23 18" xfId="9877" xr:uid="{00000000-0005-0000-0000-000097290000}"/>
    <cellStyle name="Normal 14 23 19" xfId="9878" xr:uid="{00000000-0005-0000-0000-000098290000}"/>
    <cellStyle name="Normal 14 23 2" xfId="9879" xr:uid="{00000000-0005-0000-0000-000099290000}"/>
    <cellStyle name="Normal 14 23 20" xfId="9880" xr:uid="{00000000-0005-0000-0000-00009A290000}"/>
    <cellStyle name="Normal 14 23 21" xfId="9881" xr:uid="{00000000-0005-0000-0000-00009B290000}"/>
    <cellStyle name="Normal 14 23 22" xfId="9882" xr:uid="{00000000-0005-0000-0000-00009C290000}"/>
    <cellStyle name="Normal 14 23 23" xfId="9883" xr:uid="{00000000-0005-0000-0000-00009D290000}"/>
    <cellStyle name="Normal 14 23 24" xfId="9884" xr:uid="{00000000-0005-0000-0000-00009E290000}"/>
    <cellStyle name="Normal 14 23 25" xfId="9885" xr:uid="{00000000-0005-0000-0000-00009F290000}"/>
    <cellStyle name="Normal 14 23 26" xfId="9886" xr:uid="{00000000-0005-0000-0000-0000A0290000}"/>
    <cellStyle name="Normal 14 23 27" xfId="9887" xr:uid="{00000000-0005-0000-0000-0000A1290000}"/>
    <cellStyle name="Normal 14 23 28" xfId="9888" xr:uid="{00000000-0005-0000-0000-0000A2290000}"/>
    <cellStyle name="Normal 14 23 29" xfId="9889" xr:uid="{00000000-0005-0000-0000-0000A3290000}"/>
    <cellStyle name="Normal 14 23 3" xfId="9890" xr:uid="{00000000-0005-0000-0000-0000A4290000}"/>
    <cellStyle name="Normal 14 23 30" xfId="9891" xr:uid="{00000000-0005-0000-0000-0000A5290000}"/>
    <cellStyle name="Normal 14 23 31" xfId="9892" xr:uid="{00000000-0005-0000-0000-0000A6290000}"/>
    <cellStyle name="Normal 14 23 32" xfId="9893" xr:uid="{00000000-0005-0000-0000-0000A7290000}"/>
    <cellStyle name="Normal 14 23 33" xfId="9894" xr:uid="{00000000-0005-0000-0000-0000A8290000}"/>
    <cellStyle name="Normal 14 23 34" xfId="9895" xr:uid="{00000000-0005-0000-0000-0000A9290000}"/>
    <cellStyle name="Normal 14 23 35" xfId="9896" xr:uid="{00000000-0005-0000-0000-0000AA290000}"/>
    <cellStyle name="Normal 14 23 36" xfId="9897" xr:uid="{00000000-0005-0000-0000-0000AB290000}"/>
    <cellStyle name="Normal 14 23 37" xfId="9898" xr:uid="{00000000-0005-0000-0000-0000AC290000}"/>
    <cellStyle name="Normal 14 23 4" xfId="9899" xr:uid="{00000000-0005-0000-0000-0000AD290000}"/>
    <cellStyle name="Normal 14 23 5" xfId="9900" xr:uid="{00000000-0005-0000-0000-0000AE290000}"/>
    <cellStyle name="Normal 14 23 6" xfId="9901" xr:uid="{00000000-0005-0000-0000-0000AF290000}"/>
    <cellStyle name="Normal 14 23 7" xfId="9902" xr:uid="{00000000-0005-0000-0000-0000B0290000}"/>
    <cellStyle name="Normal 14 23 8" xfId="9903" xr:uid="{00000000-0005-0000-0000-0000B1290000}"/>
    <cellStyle name="Normal 14 23 9" xfId="9904" xr:uid="{00000000-0005-0000-0000-0000B2290000}"/>
    <cellStyle name="Normal 14 24" xfId="9905" xr:uid="{00000000-0005-0000-0000-0000B3290000}"/>
    <cellStyle name="Normal 14 24 10" xfId="9906" xr:uid="{00000000-0005-0000-0000-0000B4290000}"/>
    <cellStyle name="Normal 14 24 11" xfId="9907" xr:uid="{00000000-0005-0000-0000-0000B5290000}"/>
    <cellStyle name="Normal 14 24 12" xfId="9908" xr:uid="{00000000-0005-0000-0000-0000B6290000}"/>
    <cellStyle name="Normal 14 24 13" xfId="9909" xr:uid="{00000000-0005-0000-0000-0000B7290000}"/>
    <cellStyle name="Normal 14 24 14" xfId="9910" xr:uid="{00000000-0005-0000-0000-0000B8290000}"/>
    <cellStyle name="Normal 14 24 15" xfId="9911" xr:uid="{00000000-0005-0000-0000-0000B9290000}"/>
    <cellStyle name="Normal 14 24 16" xfId="9912" xr:uid="{00000000-0005-0000-0000-0000BA290000}"/>
    <cellStyle name="Normal 14 24 17" xfId="9913" xr:uid="{00000000-0005-0000-0000-0000BB290000}"/>
    <cellStyle name="Normal 14 24 18" xfId="9914" xr:uid="{00000000-0005-0000-0000-0000BC290000}"/>
    <cellStyle name="Normal 14 24 19" xfId="9915" xr:uid="{00000000-0005-0000-0000-0000BD290000}"/>
    <cellStyle name="Normal 14 24 2" xfId="9916" xr:uid="{00000000-0005-0000-0000-0000BE290000}"/>
    <cellStyle name="Normal 14 24 20" xfId="9917" xr:uid="{00000000-0005-0000-0000-0000BF290000}"/>
    <cellStyle name="Normal 14 24 21" xfId="9918" xr:uid="{00000000-0005-0000-0000-0000C0290000}"/>
    <cellStyle name="Normal 14 24 22" xfId="9919" xr:uid="{00000000-0005-0000-0000-0000C1290000}"/>
    <cellStyle name="Normal 14 24 23" xfId="9920" xr:uid="{00000000-0005-0000-0000-0000C2290000}"/>
    <cellStyle name="Normal 14 24 24" xfId="9921" xr:uid="{00000000-0005-0000-0000-0000C3290000}"/>
    <cellStyle name="Normal 14 24 25" xfId="9922" xr:uid="{00000000-0005-0000-0000-0000C4290000}"/>
    <cellStyle name="Normal 14 24 26" xfId="9923" xr:uid="{00000000-0005-0000-0000-0000C5290000}"/>
    <cellStyle name="Normal 14 24 27" xfId="9924" xr:uid="{00000000-0005-0000-0000-0000C6290000}"/>
    <cellStyle name="Normal 14 24 28" xfId="9925" xr:uid="{00000000-0005-0000-0000-0000C7290000}"/>
    <cellStyle name="Normal 14 24 29" xfId="9926" xr:uid="{00000000-0005-0000-0000-0000C8290000}"/>
    <cellStyle name="Normal 14 24 3" xfId="9927" xr:uid="{00000000-0005-0000-0000-0000C9290000}"/>
    <cellStyle name="Normal 14 24 30" xfId="9928" xr:uid="{00000000-0005-0000-0000-0000CA290000}"/>
    <cellStyle name="Normal 14 24 31" xfId="9929" xr:uid="{00000000-0005-0000-0000-0000CB290000}"/>
    <cellStyle name="Normal 14 24 32" xfId="9930" xr:uid="{00000000-0005-0000-0000-0000CC290000}"/>
    <cellStyle name="Normal 14 24 33" xfId="9931" xr:uid="{00000000-0005-0000-0000-0000CD290000}"/>
    <cellStyle name="Normal 14 24 34" xfId="9932" xr:uid="{00000000-0005-0000-0000-0000CE290000}"/>
    <cellStyle name="Normal 14 24 35" xfId="9933" xr:uid="{00000000-0005-0000-0000-0000CF290000}"/>
    <cellStyle name="Normal 14 24 36" xfId="9934" xr:uid="{00000000-0005-0000-0000-0000D0290000}"/>
    <cellStyle name="Normal 14 24 37" xfId="9935" xr:uid="{00000000-0005-0000-0000-0000D1290000}"/>
    <cellStyle name="Normal 14 24 4" xfId="9936" xr:uid="{00000000-0005-0000-0000-0000D2290000}"/>
    <cellStyle name="Normal 14 24 5" xfId="9937" xr:uid="{00000000-0005-0000-0000-0000D3290000}"/>
    <cellStyle name="Normal 14 24 6" xfId="9938" xr:uid="{00000000-0005-0000-0000-0000D4290000}"/>
    <cellStyle name="Normal 14 24 7" xfId="9939" xr:uid="{00000000-0005-0000-0000-0000D5290000}"/>
    <cellStyle name="Normal 14 24 8" xfId="9940" xr:uid="{00000000-0005-0000-0000-0000D6290000}"/>
    <cellStyle name="Normal 14 24 9" xfId="9941" xr:uid="{00000000-0005-0000-0000-0000D7290000}"/>
    <cellStyle name="Normal 14 25" xfId="9942" xr:uid="{00000000-0005-0000-0000-0000D8290000}"/>
    <cellStyle name="Normal 14 26" xfId="9943" xr:uid="{00000000-0005-0000-0000-0000D9290000}"/>
    <cellStyle name="Normal 14 27" xfId="9944" xr:uid="{00000000-0005-0000-0000-0000DA290000}"/>
    <cellStyle name="Normal 14 28" xfId="9945" xr:uid="{00000000-0005-0000-0000-0000DB290000}"/>
    <cellStyle name="Normal 14 29" xfId="9946" xr:uid="{00000000-0005-0000-0000-0000DC290000}"/>
    <cellStyle name="Normal 14 3" xfId="9947" xr:uid="{00000000-0005-0000-0000-0000DD290000}"/>
    <cellStyle name="Normal 14 3 2" xfId="43575" xr:uid="{00000000-0005-0000-0000-0000DE290000}"/>
    <cellStyle name="Normal 14 30" xfId="9948" xr:uid="{00000000-0005-0000-0000-0000DF290000}"/>
    <cellStyle name="Normal 14 31" xfId="9949" xr:uid="{00000000-0005-0000-0000-0000E0290000}"/>
    <cellStyle name="Normal 14 32" xfId="9950" xr:uid="{00000000-0005-0000-0000-0000E1290000}"/>
    <cellStyle name="Normal 14 33" xfId="9951" xr:uid="{00000000-0005-0000-0000-0000E2290000}"/>
    <cellStyle name="Normal 14 34" xfId="9952" xr:uid="{00000000-0005-0000-0000-0000E3290000}"/>
    <cellStyle name="Normal 14 35" xfId="9953" xr:uid="{00000000-0005-0000-0000-0000E4290000}"/>
    <cellStyle name="Normal 14 36" xfId="9954" xr:uid="{00000000-0005-0000-0000-0000E5290000}"/>
    <cellStyle name="Normal 14 37" xfId="9955" xr:uid="{00000000-0005-0000-0000-0000E6290000}"/>
    <cellStyle name="Normal 14 38" xfId="9956" xr:uid="{00000000-0005-0000-0000-0000E7290000}"/>
    <cellStyle name="Normal 14 39" xfId="9957" xr:uid="{00000000-0005-0000-0000-0000E8290000}"/>
    <cellStyle name="Normal 14 4" xfId="9958" xr:uid="{00000000-0005-0000-0000-0000E9290000}"/>
    <cellStyle name="Normal 14 40" xfId="9959" xr:uid="{00000000-0005-0000-0000-0000EA290000}"/>
    <cellStyle name="Normal 14 41" xfId="9960" xr:uid="{00000000-0005-0000-0000-0000EB290000}"/>
    <cellStyle name="Normal 14 42" xfId="9961" xr:uid="{00000000-0005-0000-0000-0000EC290000}"/>
    <cellStyle name="Normal 14 43" xfId="9962" xr:uid="{00000000-0005-0000-0000-0000ED290000}"/>
    <cellStyle name="Normal 14 44" xfId="9963" xr:uid="{00000000-0005-0000-0000-0000EE290000}"/>
    <cellStyle name="Normal 14 45" xfId="9964" xr:uid="{00000000-0005-0000-0000-0000EF290000}"/>
    <cellStyle name="Normal 14 46" xfId="9965" xr:uid="{00000000-0005-0000-0000-0000F0290000}"/>
    <cellStyle name="Normal 14 47" xfId="9966" xr:uid="{00000000-0005-0000-0000-0000F1290000}"/>
    <cellStyle name="Normal 14 48" xfId="9967" xr:uid="{00000000-0005-0000-0000-0000F2290000}"/>
    <cellStyle name="Normal 14 49" xfId="9968" xr:uid="{00000000-0005-0000-0000-0000F3290000}"/>
    <cellStyle name="Normal 14 5" xfId="9969" xr:uid="{00000000-0005-0000-0000-0000F4290000}"/>
    <cellStyle name="Normal 14 50" xfId="9970" xr:uid="{00000000-0005-0000-0000-0000F5290000}"/>
    <cellStyle name="Normal 14 51" xfId="9971" xr:uid="{00000000-0005-0000-0000-0000F6290000}"/>
    <cellStyle name="Normal 14 52" xfId="9972" xr:uid="{00000000-0005-0000-0000-0000F7290000}"/>
    <cellStyle name="Normal 14 53" xfId="9973" xr:uid="{00000000-0005-0000-0000-0000F8290000}"/>
    <cellStyle name="Normal 14 54" xfId="9974" xr:uid="{00000000-0005-0000-0000-0000F9290000}"/>
    <cellStyle name="Normal 14 55" xfId="9975" xr:uid="{00000000-0005-0000-0000-0000FA290000}"/>
    <cellStyle name="Normal 14 56" xfId="9976" xr:uid="{00000000-0005-0000-0000-0000FB290000}"/>
    <cellStyle name="Normal 14 57" xfId="9977" xr:uid="{00000000-0005-0000-0000-0000FC290000}"/>
    <cellStyle name="Normal 14 6" xfId="9978" xr:uid="{00000000-0005-0000-0000-0000FD290000}"/>
    <cellStyle name="Normal 14 7" xfId="9979" xr:uid="{00000000-0005-0000-0000-0000FE290000}"/>
    <cellStyle name="Normal 14 8" xfId="9980" xr:uid="{00000000-0005-0000-0000-0000FF290000}"/>
    <cellStyle name="Normal 14 9" xfId="9981" xr:uid="{00000000-0005-0000-0000-0000002A0000}"/>
    <cellStyle name="Normal 14 9 10" xfId="9982" xr:uid="{00000000-0005-0000-0000-0000012A0000}"/>
    <cellStyle name="Normal 14 9 11" xfId="9983" xr:uid="{00000000-0005-0000-0000-0000022A0000}"/>
    <cellStyle name="Normal 14 9 12" xfId="9984" xr:uid="{00000000-0005-0000-0000-0000032A0000}"/>
    <cellStyle name="Normal 14 9 13" xfId="9985" xr:uid="{00000000-0005-0000-0000-0000042A0000}"/>
    <cellStyle name="Normal 14 9 14" xfId="9986" xr:uid="{00000000-0005-0000-0000-0000052A0000}"/>
    <cellStyle name="Normal 14 9 15" xfId="9987" xr:uid="{00000000-0005-0000-0000-0000062A0000}"/>
    <cellStyle name="Normal 14 9 16" xfId="9988" xr:uid="{00000000-0005-0000-0000-0000072A0000}"/>
    <cellStyle name="Normal 14 9 17" xfId="9989" xr:uid="{00000000-0005-0000-0000-0000082A0000}"/>
    <cellStyle name="Normal 14 9 18" xfId="9990" xr:uid="{00000000-0005-0000-0000-0000092A0000}"/>
    <cellStyle name="Normal 14 9 19" xfId="9991" xr:uid="{00000000-0005-0000-0000-00000A2A0000}"/>
    <cellStyle name="Normal 14 9 2" xfId="9992" xr:uid="{00000000-0005-0000-0000-00000B2A0000}"/>
    <cellStyle name="Normal 14 9 20" xfId="9993" xr:uid="{00000000-0005-0000-0000-00000C2A0000}"/>
    <cellStyle name="Normal 14 9 21" xfId="9994" xr:uid="{00000000-0005-0000-0000-00000D2A0000}"/>
    <cellStyle name="Normal 14 9 22" xfId="9995" xr:uid="{00000000-0005-0000-0000-00000E2A0000}"/>
    <cellStyle name="Normal 14 9 23" xfId="9996" xr:uid="{00000000-0005-0000-0000-00000F2A0000}"/>
    <cellStyle name="Normal 14 9 24" xfId="9997" xr:uid="{00000000-0005-0000-0000-0000102A0000}"/>
    <cellStyle name="Normal 14 9 25" xfId="9998" xr:uid="{00000000-0005-0000-0000-0000112A0000}"/>
    <cellStyle name="Normal 14 9 26" xfId="9999" xr:uid="{00000000-0005-0000-0000-0000122A0000}"/>
    <cellStyle name="Normal 14 9 27" xfId="10000" xr:uid="{00000000-0005-0000-0000-0000132A0000}"/>
    <cellStyle name="Normal 14 9 28" xfId="10001" xr:uid="{00000000-0005-0000-0000-0000142A0000}"/>
    <cellStyle name="Normal 14 9 29" xfId="10002" xr:uid="{00000000-0005-0000-0000-0000152A0000}"/>
    <cellStyle name="Normal 14 9 3" xfId="10003" xr:uid="{00000000-0005-0000-0000-0000162A0000}"/>
    <cellStyle name="Normal 14 9 30" xfId="10004" xr:uid="{00000000-0005-0000-0000-0000172A0000}"/>
    <cellStyle name="Normal 14 9 31" xfId="10005" xr:uid="{00000000-0005-0000-0000-0000182A0000}"/>
    <cellStyle name="Normal 14 9 32" xfId="10006" xr:uid="{00000000-0005-0000-0000-0000192A0000}"/>
    <cellStyle name="Normal 14 9 33" xfId="10007" xr:uid="{00000000-0005-0000-0000-00001A2A0000}"/>
    <cellStyle name="Normal 14 9 34" xfId="10008" xr:uid="{00000000-0005-0000-0000-00001B2A0000}"/>
    <cellStyle name="Normal 14 9 35" xfId="10009" xr:uid="{00000000-0005-0000-0000-00001C2A0000}"/>
    <cellStyle name="Normal 14 9 36" xfId="10010" xr:uid="{00000000-0005-0000-0000-00001D2A0000}"/>
    <cellStyle name="Normal 14 9 37" xfId="10011" xr:uid="{00000000-0005-0000-0000-00001E2A0000}"/>
    <cellStyle name="Normal 14 9 38" xfId="10012" xr:uid="{00000000-0005-0000-0000-00001F2A0000}"/>
    <cellStyle name="Normal 14 9 39" xfId="10013" xr:uid="{00000000-0005-0000-0000-0000202A0000}"/>
    <cellStyle name="Normal 14 9 4" xfId="10014" xr:uid="{00000000-0005-0000-0000-0000212A0000}"/>
    <cellStyle name="Normal 14 9 40" xfId="10015" xr:uid="{00000000-0005-0000-0000-0000222A0000}"/>
    <cellStyle name="Normal 14 9 41" xfId="10016" xr:uid="{00000000-0005-0000-0000-0000232A0000}"/>
    <cellStyle name="Normal 14 9 42" xfId="10017" xr:uid="{00000000-0005-0000-0000-0000242A0000}"/>
    <cellStyle name="Normal 14 9 43" xfId="10018" xr:uid="{00000000-0005-0000-0000-0000252A0000}"/>
    <cellStyle name="Normal 14 9 44" xfId="10019" xr:uid="{00000000-0005-0000-0000-0000262A0000}"/>
    <cellStyle name="Normal 14 9 45" xfId="10020" xr:uid="{00000000-0005-0000-0000-0000272A0000}"/>
    <cellStyle name="Normal 14 9 5" xfId="10021" xr:uid="{00000000-0005-0000-0000-0000282A0000}"/>
    <cellStyle name="Normal 14 9 6" xfId="10022" xr:uid="{00000000-0005-0000-0000-0000292A0000}"/>
    <cellStyle name="Normal 14 9 7" xfId="10023" xr:uid="{00000000-0005-0000-0000-00002A2A0000}"/>
    <cellStyle name="Normal 14 9 8" xfId="10024" xr:uid="{00000000-0005-0000-0000-00002B2A0000}"/>
    <cellStyle name="Normal 14 9 9" xfId="10025" xr:uid="{00000000-0005-0000-0000-00002C2A0000}"/>
    <cellStyle name="Normal 140" xfId="42487" xr:uid="{00000000-0005-0000-0000-00002D2A0000}"/>
    <cellStyle name="Normal 141" xfId="42488" xr:uid="{00000000-0005-0000-0000-00002E2A0000}"/>
    <cellStyle name="Normal 142" xfId="42489" xr:uid="{00000000-0005-0000-0000-00002F2A0000}"/>
    <cellStyle name="Normal 143" xfId="42490" xr:uid="{00000000-0005-0000-0000-0000302A0000}"/>
    <cellStyle name="Normal 144" xfId="42491" xr:uid="{00000000-0005-0000-0000-0000312A0000}"/>
    <cellStyle name="Normal 145" xfId="42492" xr:uid="{00000000-0005-0000-0000-0000322A0000}"/>
    <cellStyle name="Normal 146" xfId="42493" xr:uid="{00000000-0005-0000-0000-0000332A0000}"/>
    <cellStyle name="Normal 147" xfId="1660" xr:uid="{00000000-0005-0000-0000-0000342A0000}"/>
    <cellStyle name="Normal 148" xfId="42494" xr:uid="{00000000-0005-0000-0000-0000352A0000}"/>
    <cellStyle name="Normal 149" xfId="42495" xr:uid="{00000000-0005-0000-0000-0000362A0000}"/>
    <cellStyle name="Normal 15" xfId="1046" xr:uid="{00000000-0005-0000-0000-0000372A0000}"/>
    <cellStyle name="Normal 15 10" xfId="10026" xr:uid="{00000000-0005-0000-0000-0000382A0000}"/>
    <cellStyle name="Normal 15 10 10" xfId="10027" xr:uid="{00000000-0005-0000-0000-0000392A0000}"/>
    <cellStyle name="Normal 15 10 11" xfId="10028" xr:uid="{00000000-0005-0000-0000-00003A2A0000}"/>
    <cellStyle name="Normal 15 10 12" xfId="10029" xr:uid="{00000000-0005-0000-0000-00003B2A0000}"/>
    <cellStyle name="Normal 15 10 13" xfId="10030" xr:uid="{00000000-0005-0000-0000-00003C2A0000}"/>
    <cellStyle name="Normal 15 10 14" xfId="10031" xr:uid="{00000000-0005-0000-0000-00003D2A0000}"/>
    <cellStyle name="Normal 15 10 15" xfId="10032" xr:uid="{00000000-0005-0000-0000-00003E2A0000}"/>
    <cellStyle name="Normal 15 10 16" xfId="10033" xr:uid="{00000000-0005-0000-0000-00003F2A0000}"/>
    <cellStyle name="Normal 15 10 17" xfId="10034" xr:uid="{00000000-0005-0000-0000-0000402A0000}"/>
    <cellStyle name="Normal 15 10 18" xfId="10035" xr:uid="{00000000-0005-0000-0000-0000412A0000}"/>
    <cellStyle name="Normal 15 10 19" xfId="10036" xr:uid="{00000000-0005-0000-0000-0000422A0000}"/>
    <cellStyle name="Normal 15 10 2" xfId="10037" xr:uid="{00000000-0005-0000-0000-0000432A0000}"/>
    <cellStyle name="Normal 15 10 20" xfId="10038" xr:uid="{00000000-0005-0000-0000-0000442A0000}"/>
    <cellStyle name="Normal 15 10 21" xfId="10039" xr:uid="{00000000-0005-0000-0000-0000452A0000}"/>
    <cellStyle name="Normal 15 10 22" xfId="10040" xr:uid="{00000000-0005-0000-0000-0000462A0000}"/>
    <cellStyle name="Normal 15 10 23" xfId="10041" xr:uid="{00000000-0005-0000-0000-0000472A0000}"/>
    <cellStyle name="Normal 15 10 24" xfId="10042" xr:uid="{00000000-0005-0000-0000-0000482A0000}"/>
    <cellStyle name="Normal 15 10 25" xfId="10043" xr:uid="{00000000-0005-0000-0000-0000492A0000}"/>
    <cellStyle name="Normal 15 10 26" xfId="10044" xr:uid="{00000000-0005-0000-0000-00004A2A0000}"/>
    <cellStyle name="Normal 15 10 27" xfId="10045" xr:uid="{00000000-0005-0000-0000-00004B2A0000}"/>
    <cellStyle name="Normal 15 10 28" xfId="10046" xr:uid="{00000000-0005-0000-0000-00004C2A0000}"/>
    <cellStyle name="Normal 15 10 29" xfId="10047" xr:uid="{00000000-0005-0000-0000-00004D2A0000}"/>
    <cellStyle name="Normal 15 10 3" xfId="10048" xr:uid="{00000000-0005-0000-0000-00004E2A0000}"/>
    <cellStyle name="Normal 15 10 30" xfId="10049" xr:uid="{00000000-0005-0000-0000-00004F2A0000}"/>
    <cellStyle name="Normal 15 10 31" xfId="10050" xr:uid="{00000000-0005-0000-0000-0000502A0000}"/>
    <cellStyle name="Normal 15 10 32" xfId="10051" xr:uid="{00000000-0005-0000-0000-0000512A0000}"/>
    <cellStyle name="Normal 15 10 33" xfId="10052" xr:uid="{00000000-0005-0000-0000-0000522A0000}"/>
    <cellStyle name="Normal 15 10 34" xfId="10053" xr:uid="{00000000-0005-0000-0000-0000532A0000}"/>
    <cellStyle name="Normal 15 10 35" xfId="10054" xr:uid="{00000000-0005-0000-0000-0000542A0000}"/>
    <cellStyle name="Normal 15 10 36" xfId="10055" xr:uid="{00000000-0005-0000-0000-0000552A0000}"/>
    <cellStyle name="Normal 15 10 37" xfId="10056" xr:uid="{00000000-0005-0000-0000-0000562A0000}"/>
    <cellStyle name="Normal 15 10 4" xfId="10057" xr:uid="{00000000-0005-0000-0000-0000572A0000}"/>
    <cellStyle name="Normal 15 10 5" xfId="10058" xr:uid="{00000000-0005-0000-0000-0000582A0000}"/>
    <cellStyle name="Normal 15 10 6" xfId="10059" xr:uid="{00000000-0005-0000-0000-0000592A0000}"/>
    <cellStyle name="Normal 15 10 7" xfId="10060" xr:uid="{00000000-0005-0000-0000-00005A2A0000}"/>
    <cellStyle name="Normal 15 10 8" xfId="10061" xr:uid="{00000000-0005-0000-0000-00005B2A0000}"/>
    <cellStyle name="Normal 15 10 9" xfId="10062" xr:uid="{00000000-0005-0000-0000-00005C2A0000}"/>
    <cellStyle name="Normal 15 11" xfId="10063" xr:uid="{00000000-0005-0000-0000-00005D2A0000}"/>
    <cellStyle name="Normal 15 11 10" xfId="10064" xr:uid="{00000000-0005-0000-0000-00005E2A0000}"/>
    <cellStyle name="Normal 15 11 11" xfId="10065" xr:uid="{00000000-0005-0000-0000-00005F2A0000}"/>
    <cellStyle name="Normal 15 11 12" xfId="10066" xr:uid="{00000000-0005-0000-0000-0000602A0000}"/>
    <cellStyle name="Normal 15 11 13" xfId="10067" xr:uid="{00000000-0005-0000-0000-0000612A0000}"/>
    <cellStyle name="Normal 15 11 14" xfId="10068" xr:uid="{00000000-0005-0000-0000-0000622A0000}"/>
    <cellStyle name="Normal 15 11 15" xfId="10069" xr:uid="{00000000-0005-0000-0000-0000632A0000}"/>
    <cellStyle name="Normal 15 11 16" xfId="10070" xr:uid="{00000000-0005-0000-0000-0000642A0000}"/>
    <cellStyle name="Normal 15 11 17" xfId="10071" xr:uid="{00000000-0005-0000-0000-0000652A0000}"/>
    <cellStyle name="Normal 15 11 18" xfId="10072" xr:uid="{00000000-0005-0000-0000-0000662A0000}"/>
    <cellStyle name="Normal 15 11 19" xfId="10073" xr:uid="{00000000-0005-0000-0000-0000672A0000}"/>
    <cellStyle name="Normal 15 11 2" xfId="10074" xr:uid="{00000000-0005-0000-0000-0000682A0000}"/>
    <cellStyle name="Normal 15 11 20" xfId="10075" xr:uid="{00000000-0005-0000-0000-0000692A0000}"/>
    <cellStyle name="Normal 15 11 21" xfId="10076" xr:uid="{00000000-0005-0000-0000-00006A2A0000}"/>
    <cellStyle name="Normal 15 11 22" xfId="10077" xr:uid="{00000000-0005-0000-0000-00006B2A0000}"/>
    <cellStyle name="Normal 15 11 23" xfId="10078" xr:uid="{00000000-0005-0000-0000-00006C2A0000}"/>
    <cellStyle name="Normal 15 11 24" xfId="10079" xr:uid="{00000000-0005-0000-0000-00006D2A0000}"/>
    <cellStyle name="Normal 15 11 25" xfId="10080" xr:uid="{00000000-0005-0000-0000-00006E2A0000}"/>
    <cellStyle name="Normal 15 11 26" xfId="10081" xr:uid="{00000000-0005-0000-0000-00006F2A0000}"/>
    <cellStyle name="Normal 15 11 27" xfId="10082" xr:uid="{00000000-0005-0000-0000-0000702A0000}"/>
    <cellStyle name="Normal 15 11 28" xfId="10083" xr:uid="{00000000-0005-0000-0000-0000712A0000}"/>
    <cellStyle name="Normal 15 11 29" xfId="10084" xr:uid="{00000000-0005-0000-0000-0000722A0000}"/>
    <cellStyle name="Normal 15 11 3" xfId="10085" xr:uid="{00000000-0005-0000-0000-0000732A0000}"/>
    <cellStyle name="Normal 15 11 30" xfId="10086" xr:uid="{00000000-0005-0000-0000-0000742A0000}"/>
    <cellStyle name="Normal 15 11 31" xfId="10087" xr:uid="{00000000-0005-0000-0000-0000752A0000}"/>
    <cellStyle name="Normal 15 11 32" xfId="10088" xr:uid="{00000000-0005-0000-0000-0000762A0000}"/>
    <cellStyle name="Normal 15 11 33" xfId="10089" xr:uid="{00000000-0005-0000-0000-0000772A0000}"/>
    <cellStyle name="Normal 15 11 34" xfId="10090" xr:uid="{00000000-0005-0000-0000-0000782A0000}"/>
    <cellStyle name="Normal 15 11 35" xfId="10091" xr:uid="{00000000-0005-0000-0000-0000792A0000}"/>
    <cellStyle name="Normal 15 11 36" xfId="10092" xr:uid="{00000000-0005-0000-0000-00007A2A0000}"/>
    <cellStyle name="Normal 15 11 37" xfId="10093" xr:uid="{00000000-0005-0000-0000-00007B2A0000}"/>
    <cellStyle name="Normal 15 11 4" xfId="10094" xr:uid="{00000000-0005-0000-0000-00007C2A0000}"/>
    <cellStyle name="Normal 15 11 5" xfId="10095" xr:uid="{00000000-0005-0000-0000-00007D2A0000}"/>
    <cellStyle name="Normal 15 11 6" xfId="10096" xr:uid="{00000000-0005-0000-0000-00007E2A0000}"/>
    <cellStyle name="Normal 15 11 7" xfId="10097" xr:uid="{00000000-0005-0000-0000-00007F2A0000}"/>
    <cellStyle name="Normal 15 11 8" xfId="10098" xr:uid="{00000000-0005-0000-0000-0000802A0000}"/>
    <cellStyle name="Normal 15 11 9" xfId="10099" xr:uid="{00000000-0005-0000-0000-0000812A0000}"/>
    <cellStyle name="Normal 15 12" xfId="10100" xr:uid="{00000000-0005-0000-0000-0000822A0000}"/>
    <cellStyle name="Normal 15 12 10" xfId="10101" xr:uid="{00000000-0005-0000-0000-0000832A0000}"/>
    <cellStyle name="Normal 15 12 11" xfId="10102" xr:uid="{00000000-0005-0000-0000-0000842A0000}"/>
    <cellStyle name="Normal 15 12 12" xfId="10103" xr:uid="{00000000-0005-0000-0000-0000852A0000}"/>
    <cellStyle name="Normal 15 12 13" xfId="10104" xr:uid="{00000000-0005-0000-0000-0000862A0000}"/>
    <cellStyle name="Normal 15 12 14" xfId="10105" xr:uid="{00000000-0005-0000-0000-0000872A0000}"/>
    <cellStyle name="Normal 15 12 15" xfId="10106" xr:uid="{00000000-0005-0000-0000-0000882A0000}"/>
    <cellStyle name="Normal 15 12 16" xfId="10107" xr:uid="{00000000-0005-0000-0000-0000892A0000}"/>
    <cellStyle name="Normal 15 12 17" xfId="10108" xr:uid="{00000000-0005-0000-0000-00008A2A0000}"/>
    <cellStyle name="Normal 15 12 18" xfId="10109" xr:uid="{00000000-0005-0000-0000-00008B2A0000}"/>
    <cellStyle name="Normal 15 12 19" xfId="10110" xr:uid="{00000000-0005-0000-0000-00008C2A0000}"/>
    <cellStyle name="Normal 15 12 2" xfId="10111" xr:uid="{00000000-0005-0000-0000-00008D2A0000}"/>
    <cellStyle name="Normal 15 12 20" xfId="10112" xr:uid="{00000000-0005-0000-0000-00008E2A0000}"/>
    <cellStyle name="Normal 15 12 21" xfId="10113" xr:uid="{00000000-0005-0000-0000-00008F2A0000}"/>
    <cellStyle name="Normal 15 12 22" xfId="10114" xr:uid="{00000000-0005-0000-0000-0000902A0000}"/>
    <cellStyle name="Normal 15 12 23" xfId="10115" xr:uid="{00000000-0005-0000-0000-0000912A0000}"/>
    <cellStyle name="Normal 15 12 24" xfId="10116" xr:uid="{00000000-0005-0000-0000-0000922A0000}"/>
    <cellStyle name="Normal 15 12 25" xfId="10117" xr:uid="{00000000-0005-0000-0000-0000932A0000}"/>
    <cellStyle name="Normal 15 12 26" xfId="10118" xr:uid="{00000000-0005-0000-0000-0000942A0000}"/>
    <cellStyle name="Normal 15 12 27" xfId="10119" xr:uid="{00000000-0005-0000-0000-0000952A0000}"/>
    <cellStyle name="Normal 15 12 28" xfId="10120" xr:uid="{00000000-0005-0000-0000-0000962A0000}"/>
    <cellStyle name="Normal 15 12 29" xfId="10121" xr:uid="{00000000-0005-0000-0000-0000972A0000}"/>
    <cellStyle name="Normal 15 12 3" xfId="10122" xr:uid="{00000000-0005-0000-0000-0000982A0000}"/>
    <cellStyle name="Normal 15 12 30" xfId="10123" xr:uid="{00000000-0005-0000-0000-0000992A0000}"/>
    <cellStyle name="Normal 15 12 31" xfId="10124" xr:uid="{00000000-0005-0000-0000-00009A2A0000}"/>
    <cellStyle name="Normal 15 12 32" xfId="10125" xr:uid="{00000000-0005-0000-0000-00009B2A0000}"/>
    <cellStyle name="Normal 15 12 33" xfId="10126" xr:uid="{00000000-0005-0000-0000-00009C2A0000}"/>
    <cellStyle name="Normal 15 12 34" xfId="10127" xr:uid="{00000000-0005-0000-0000-00009D2A0000}"/>
    <cellStyle name="Normal 15 12 35" xfId="10128" xr:uid="{00000000-0005-0000-0000-00009E2A0000}"/>
    <cellStyle name="Normal 15 12 36" xfId="10129" xr:uid="{00000000-0005-0000-0000-00009F2A0000}"/>
    <cellStyle name="Normal 15 12 37" xfId="10130" xr:uid="{00000000-0005-0000-0000-0000A02A0000}"/>
    <cellStyle name="Normal 15 12 4" xfId="10131" xr:uid="{00000000-0005-0000-0000-0000A12A0000}"/>
    <cellStyle name="Normal 15 12 5" xfId="10132" xr:uid="{00000000-0005-0000-0000-0000A22A0000}"/>
    <cellStyle name="Normal 15 12 6" xfId="10133" xr:uid="{00000000-0005-0000-0000-0000A32A0000}"/>
    <cellStyle name="Normal 15 12 7" xfId="10134" xr:uid="{00000000-0005-0000-0000-0000A42A0000}"/>
    <cellStyle name="Normal 15 12 8" xfId="10135" xr:uid="{00000000-0005-0000-0000-0000A52A0000}"/>
    <cellStyle name="Normal 15 12 9" xfId="10136" xr:uid="{00000000-0005-0000-0000-0000A62A0000}"/>
    <cellStyle name="Normal 15 13" xfId="10137" xr:uid="{00000000-0005-0000-0000-0000A72A0000}"/>
    <cellStyle name="Normal 15 13 10" xfId="10138" xr:uid="{00000000-0005-0000-0000-0000A82A0000}"/>
    <cellStyle name="Normal 15 13 11" xfId="10139" xr:uid="{00000000-0005-0000-0000-0000A92A0000}"/>
    <cellStyle name="Normal 15 13 12" xfId="10140" xr:uid="{00000000-0005-0000-0000-0000AA2A0000}"/>
    <cellStyle name="Normal 15 13 13" xfId="10141" xr:uid="{00000000-0005-0000-0000-0000AB2A0000}"/>
    <cellStyle name="Normal 15 13 14" xfId="10142" xr:uid="{00000000-0005-0000-0000-0000AC2A0000}"/>
    <cellStyle name="Normal 15 13 15" xfId="10143" xr:uid="{00000000-0005-0000-0000-0000AD2A0000}"/>
    <cellStyle name="Normal 15 13 16" xfId="10144" xr:uid="{00000000-0005-0000-0000-0000AE2A0000}"/>
    <cellStyle name="Normal 15 13 17" xfId="10145" xr:uid="{00000000-0005-0000-0000-0000AF2A0000}"/>
    <cellStyle name="Normal 15 13 18" xfId="10146" xr:uid="{00000000-0005-0000-0000-0000B02A0000}"/>
    <cellStyle name="Normal 15 13 19" xfId="10147" xr:uid="{00000000-0005-0000-0000-0000B12A0000}"/>
    <cellStyle name="Normal 15 13 2" xfId="10148" xr:uid="{00000000-0005-0000-0000-0000B22A0000}"/>
    <cellStyle name="Normal 15 13 20" xfId="10149" xr:uid="{00000000-0005-0000-0000-0000B32A0000}"/>
    <cellStyle name="Normal 15 13 21" xfId="10150" xr:uid="{00000000-0005-0000-0000-0000B42A0000}"/>
    <cellStyle name="Normal 15 13 22" xfId="10151" xr:uid="{00000000-0005-0000-0000-0000B52A0000}"/>
    <cellStyle name="Normal 15 13 23" xfId="10152" xr:uid="{00000000-0005-0000-0000-0000B62A0000}"/>
    <cellStyle name="Normal 15 13 24" xfId="10153" xr:uid="{00000000-0005-0000-0000-0000B72A0000}"/>
    <cellStyle name="Normal 15 13 25" xfId="10154" xr:uid="{00000000-0005-0000-0000-0000B82A0000}"/>
    <cellStyle name="Normal 15 13 26" xfId="10155" xr:uid="{00000000-0005-0000-0000-0000B92A0000}"/>
    <cellStyle name="Normal 15 13 27" xfId="10156" xr:uid="{00000000-0005-0000-0000-0000BA2A0000}"/>
    <cellStyle name="Normal 15 13 28" xfId="10157" xr:uid="{00000000-0005-0000-0000-0000BB2A0000}"/>
    <cellStyle name="Normal 15 13 29" xfId="10158" xr:uid="{00000000-0005-0000-0000-0000BC2A0000}"/>
    <cellStyle name="Normal 15 13 3" xfId="10159" xr:uid="{00000000-0005-0000-0000-0000BD2A0000}"/>
    <cellStyle name="Normal 15 13 30" xfId="10160" xr:uid="{00000000-0005-0000-0000-0000BE2A0000}"/>
    <cellStyle name="Normal 15 13 31" xfId="10161" xr:uid="{00000000-0005-0000-0000-0000BF2A0000}"/>
    <cellStyle name="Normal 15 13 32" xfId="10162" xr:uid="{00000000-0005-0000-0000-0000C02A0000}"/>
    <cellStyle name="Normal 15 13 33" xfId="10163" xr:uid="{00000000-0005-0000-0000-0000C12A0000}"/>
    <cellStyle name="Normal 15 13 34" xfId="10164" xr:uid="{00000000-0005-0000-0000-0000C22A0000}"/>
    <cellStyle name="Normal 15 13 35" xfId="10165" xr:uid="{00000000-0005-0000-0000-0000C32A0000}"/>
    <cellStyle name="Normal 15 13 36" xfId="10166" xr:uid="{00000000-0005-0000-0000-0000C42A0000}"/>
    <cellStyle name="Normal 15 13 37" xfId="10167" xr:uid="{00000000-0005-0000-0000-0000C52A0000}"/>
    <cellStyle name="Normal 15 13 4" xfId="10168" xr:uid="{00000000-0005-0000-0000-0000C62A0000}"/>
    <cellStyle name="Normal 15 13 5" xfId="10169" xr:uid="{00000000-0005-0000-0000-0000C72A0000}"/>
    <cellStyle name="Normal 15 13 6" xfId="10170" xr:uid="{00000000-0005-0000-0000-0000C82A0000}"/>
    <cellStyle name="Normal 15 13 7" xfId="10171" xr:uid="{00000000-0005-0000-0000-0000C92A0000}"/>
    <cellStyle name="Normal 15 13 8" xfId="10172" xr:uid="{00000000-0005-0000-0000-0000CA2A0000}"/>
    <cellStyle name="Normal 15 13 9" xfId="10173" xr:uid="{00000000-0005-0000-0000-0000CB2A0000}"/>
    <cellStyle name="Normal 15 14" xfId="10174" xr:uid="{00000000-0005-0000-0000-0000CC2A0000}"/>
    <cellStyle name="Normal 15 14 10" xfId="10175" xr:uid="{00000000-0005-0000-0000-0000CD2A0000}"/>
    <cellStyle name="Normal 15 14 11" xfId="10176" xr:uid="{00000000-0005-0000-0000-0000CE2A0000}"/>
    <cellStyle name="Normal 15 14 12" xfId="10177" xr:uid="{00000000-0005-0000-0000-0000CF2A0000}"/>
    <cellStyle name="Normal 15 14 13" xfId="10178" xr:uid="{00000000-0005-0000-0000-0000D02A0000}"/>
    <cellStyle name="Normal 15 14 14" xfId="10179" xr:uid="{00000000-0005-0000-0000-0000D12A0000}"/>
    <cellStyle name="Normal 15 14 15" xfId="10180" xr:uid="{00000000-0005-0000-0000-0000D22A0000}"/>
    <cellStyle name="Normal 15 14 16" xfId="10181" xr:uid="{00000000-0005-0000-0000-0000D32A0000}"/>
    <cellStyle name="Normal 15 14 17" xfId="10182" xr:uid="{00000000-0005-0000-0000-0000D42A0000}"/>
    <cellStyle name="Normal 15 14 18" xfId="10183" xr:uid="{00000000-0005-0000-0000-0000D52A0000}"/>
    <cellStyle name="Normal 15 14 19" xfId="10184" xr:uid="{00000000-0005-0000-0000-0000D62A0000}"/>
    <cellStyle name="Normal 15 14 2" xfId="10185" xr:uid="{00000000-0005-0000-0000-0000D72A0000}"/>
    <cellStyle name="Normal 15 14 20" xfId="10186" xr:uid="{00000000-0005-0000-0000-0000D82A0000}"/>
    <cellStyle name="Normal 15 14 21" xfId="10187" xr:uid="{00000000-0005-0000-0000-0000D92A0000}"/>
    <cellStyle name="Normal 15 14 22" xfId="10188" xr:uid="{00000000-0005-0000-0000-0000DA2A0000}"/>
    <cellStyle name="Normal 15 14 23" xfId="10189" xr:uid="{00000000-0005-0000-0000-0000DB2A0000}"/>
    <cellStyle name="Normal 15 14 24" xfId="10190" xr:uid="{00000000-0005-0000-0000-0000DC2A0000}"/>
    <cellStyle name="Normal 15 14 25" xfId="10191" xr:uid="{00000000-0005-0000-0000-0000DD2A0000}"/>
    <cellStyle name="Normal 15 14 26" xfId="10192" xr:uid="{00000000-0005-0000-0000-0000DE2A0000}"/>
    <cellStyle name="Normal 15 14 27" xfId="10193" xr:uid="{00000000-0005-0000-0000-0000DF2A0000}"/>
    <cellStyle name="Normal 15 14 28" xfId="10194" xr:uid="{00000000-0005-0000-0000-0000E02A0000}"/>
    <cellStyle name="Normal 15 14 29" xfId="10195" xr:uid="{00000000-0005-0000-0000-0000E12A0000}"/>
    <cellStyle name="Normal 15 14 3" xfId="10196" xr:uid="{00000000-0005-0000-0000-0000E22A0000}"/>
    <cellStyle name="Normal 15 14 30" xfId="10197" xr:uid="{00000000-0005-0000-0000-0000E32A0000}"/>
    <cellStyle name="Normal 15 14 31" xfId="10198" xr:uid="{00000000-0005-0000-0000-0000E42A0000}"/>
    <cellStyle name="Normal 15 14 32" xfId="10199" xr:uid="{00000000-0005-0000-0000-0000E52A0000}"/>
    <cellStyle name="Normal 15 14 33" xfId="10200" xr:uid="{00000000-0005-0000-0000-0000E62A0000}"/>
    <cellStyle name="Normal 15 14 34" xfId="10201" xr:uid="{00000000-0005-0000-0000-0000E72A0000}"/>
    <cellStyle name="Normal 15 14 35" xfId="10202" xr:uid="{00000000-0005-0000-0000-0000E82A0000}"/>
    <cellStyle name="Normal 15 14 36" xfId="10203" xr:uid="{00000000-0005-0000-0000-0000E92A0000}"/>
    <cellStyle name="Normal 15 14 37" xfId="10204" xr:uid="{00000000-0005-0000-0000-0000EA2A0000}"/>
    <cellStyle name="Normal 15 14 4" xfId="10205" xr:uid="{00000000-0005-0000-0000-0000EB2A0000}"/>
    <cellStyle name="Normal 15 14 5" xfId="10206" xr:uid="{00000000-0005-0000-0000-0000EC2A0000}"/>
    <cellStyle name="Normal 15 14 6" xfId="10207" xr:uid="{00000000-0005-0000-0000-0000ED2A0000}"/>
    <cellStyle name="Normal 15 14 7" xfId="10208" xr:uid="{00000000-0005-0000-0000-0000EE2A0000}"/>
    <cellStyle name="Normal 15 14 8" xfId="10209" xr:uid="{00000000-0005-0000-0000-0000EF2A0000}"/>
    <cellStyle name="Normal 15 14 9" xfId="10210" xr:uid="{00000000-0005-0000-0000-0000F02A0000}"/>
    <cellStyle name="Normal 15 15" xfId="10211" xr:uid="{00000000-0005-0000-0000-0000F12A0000}"/>
    <cellStyle name="Normal 15 15 10" xfId="10212" xr:uid="{00000000-0005-0000-0000-0000F22A0000}"/>
    <cellStyle name="Normal 15 15 11" xfId="10213" xr:uid="{00000000-0005-0000-0000-0000F32A0000}"/>
    <cellStyle name="Normal 15 15 12" xfId="10214" xr:uid="{00000000-0005-0000-0000-0000F42A0000}"/>
    <cellStyle name="Normal 15 15 13" xfId="10215" xr:uid="{00000000-0005-0000-0000-0000F52A0000}"/>
    <cellStyle name="Normal 15 15 14" xfId="10216" xr:uid="{00000000-0005-0000-0000-0000F62A0000}"/>
    <cellStyle name="Normal 15 15 15" xfId="10217" xr:uid="{00000000-0005-0000-0000-0000F72A0000}"/>
    <cellStyle name="Normal 15 15 16" xfId="10218" xr:uid="{00000000-0005-0000-0000-0000F82A0000}"/>
    <cellStyle name="Normal 15 15 17" xfId="10219" xr:uid="{00000000-0005-0000-0000-0000F92A0000}"/>
    <cellStyle name="Normal 15 15 18" xfId="10220" xr:uid="{00000000-0005-0000-0000-0000FA2A0000}"/>
    <cellStyle name="Normal 15 15 19" xfId="10221" xr:uid="{00000000-0005-0000-0000-0000FB2A0000}"/>
    <cellStyle name="Normal 15 15 2" xfId="10222" xr:uid="{00000000-0005-0000-0000-0000FC2A0000}"/>
    <cellStyle name="Normal 15 15 20" xfId="10223" xr:uid="{00000000-0005-0000-0000-0000FD2A0000}"/>
    <cellStyle name="Normal 15 15 21" xfId="10224" xr:uid="{00000000-0005-0000-0000-0000FE2A0000}"/>
    <cellStyle name="Normal 15 15 22" xfId="10225" xr:uid="{00000000-0005-0000-0000-0000FF2A0000}"/>
    <cellStyle name="Normal 15 15 23" xfId="10226" xr:uid="{00000000-0005-0000-0000-0000002B0000}"/>
    <cellStyle name="Normal 15 15 24" xfId="10227" xr:uid="{00000000-0005-0000-0000-0000012B0000}"/>
    <cellStyle name="Normal 15 15 25" xfId="10228" xr:uid="{00000000-0005-0000-0000-0000022B0000}"/>
    <cellStyle name="Normal 15 15 26" xfId="10229" xr:uid="{00000000-0005-0000-0000-0000032B0000}"/>
    <cellStyle name="Normal 15 15 27" xfId="10230" xr:uid="{00000000-0005-0000-0000-0000042B0000}"/>
    <cellStyle name="Normal 15 15 28" xfId="10231" xr:uid="{00000000-0005-0000-0000-0000052B0000}"/>
    <cellStyle name="Normal 15 15 29" xfId="10232" xr:uid="{00000000-0005-0000-0000-0000062B0000}"/>
    <cellStyle name="Normal 15 15 3" xfId="10233" xr:uid="{00000000-0005-0000-0000-0000072B0000}"/>
    <cellStyle name="Normal 15 15 30" xfId="10234" xr:uid="{00000000-0005-0000-0000-0000082B0000}"/>
    <cellStyle name="Normal 15 15 31" xfId="10235" xr:uid="{00000000-0005-0000-0000-0000092B0000}"/>
    <cellStyle name="Normal 15 15 32" xfId="10236" xr:uid="{00000000-0005-0000-0000-00000A2B0000}"/>
    <cellStyle name="Normal 15 15 33" xfId="10237" xr:uid="{00000000-0005-0000-0000-00000B2B0000}"/>
    <cellStyle name="Normal 15 15 34" xfId="10238" xr:uid="{00000000-0005-0000-0000-00000C2B0000}"/>
    <cellStyle name="Normal 15 15 35" xfId="10239" xr:uid="{00000000-0005-0000-0000-00000D2B0000}"/>
    <cellStyle name="Normal 15 15 36" xfId="10240" xr:uid="{00000000-0005-0000-0000-00000E2B0000}"/>
    <cellStyle name="Normal 15 15 37" xfId="10241" xr:uid="{00000000-0005-0000-0000-00000F2B0000}"/>
    <cellStyle name="Normal 15 15 4" xfId="10242" xr:uid="{00000000-0005-0000-0000-0000102B0000}"/>
    <cellStyle name="Normal 15 15 5" xfId="10243" xr:uid="{00000000-0005-0000-0000-0000112B0000}"/>
    <cellStyle name="Normal 15 15 6" xfId="10244" xr:uid="{00000000-0005-0000-0000-0000122B0000}"/>
    <cellStyle name="Normal 15 15 7" xfId="10245" xr:uid="{00000000-0005-0000-0000-0000132B0000}"/>
    <cellStyle name="Normal 15 15 8" xfId="10246" xr:uid="{00000000-0005-0000-0000-0000142B0000}"/>
    <cellStyle name="Normal 15 15 9" xfId="10247" xr:uid="{00000000-0005-0000-0000-0000152B0000}"/>
    <cellStyle name="Normal 15 16" xfId="10248" xr:uid="{00000000-0005-0000-0000-0000162B0000}"/>
    <cellStyle name="Normal 15 16 10" xfId="10249" xr:uid="{00000000-0005-0000-0000-0000172B0000}"/>
    <cellStyle name="Normal 15 16 11" xfId="10250" xr:uid="{00000000-0005-0000-0000-0000182B0000}"/>
    <cellStyle name="Normal 15 16 12" xfId="10251" xr:uid="{00000000-0005-0000-0000-0000192B0000}"/>
    <cellStyle name="Normal 15 16 13" xfId="10252" xr:uid="{00000000-0005-0000-0000-00001A2B0000}"/>
    <cellStyle name="Normal 15 16 14" xfId="10253" xr:uid="{00000000-0005-0000-0000-00001B2B0000}"/>
    <cellStyle name="Normal 15 16 15" xfId="10254" xr:uid="{00000000-0005-0000-0000-00001C2B0000}"/>
    <cellStyle name="Normal 15 16 16" xfId="10255" xr:uid="{00000000-0005-0000-0000-00001D2B0000}"/>
    <cellStyle name="Normal 15 16 17" xfId="10256" xr:uid="{00000000-0005-0000-0000-00001E2B0000}"/>
    <cellStyle name="Normal 15 16 18" xfId="10257" xr:uid="{00000000-0005-0000-0000-00001F2B0000}"/>
    <cellStyle name="Normal 15 16 19" xfId="10258" xr:uid="{00000000-0005-0000-0000-0000202B0000}"/>
    <cellStyle name="Normal 15 16 2" xfId="10259" xr:uid="{00000000-0005-0000-0000-0000212B0000}"/>
    <cellStyle name="Normal 15 16 20" xfId="10260" xr:uid="{00000000-0005-0000-0000-0000222B0000}"/>
    <cellStyle name="Normal 15 16 21" xfId="10261" xr:uid="{00000000-0005-0000-0000-0000232B0000}"/>
    <cellStyle name="Normal 15 16 22" xfId="10262" xr:uid="{00000000-0005-0000-0000-0000242B0000}"/>
    <cellStyle name="Normal 15 16 23" xfId="10263" xr:uid="{00000000-0005-0000-0000-0000252B0000}"/>
    <cellStyle name="Normal 15 16 24" xfId="10264" xr:uid="{00000000-0005-0000-0000-0000262B0000}"/>
    <cellStyle name="Normal 15 16 25" xfId="10265" xr:uid="{00000000-0005-0000-0000-0000272B0000}"/>
    <cellStyle name="Normal 15 16 26" xfId="10266" xr:uid="{00000000-0005-0000-0000-0000282B0000}"/>
    <cellStyle name="Normal 15 16 27" xfId="10267" xr:uid="{00000000-0005-0000-0000-0000292B0000}"/>
    <cellStyle name="Normal 15 16 28" xfId="10268" xr:uid="{00000000-0005-0000-0000-00002A2B0000}"/>
    <cellStyle name="Normal 15 16 29" xfId="10269" xr:uid="{00000000-0005-0000-0000-00002B2B0000}"/>
    <cellStyle name="Normal 15 16 3" xfId="10270" xr:uid="{00000000-0005-0000-0000-00002C2B0000}"/>
    <cellStyle name="Normal 15 16 30" xfId="10271" xr:uid="{00000000-0005-0000-0000-00002D2B0000}"/>
    <cellStyle name="Normal 15 16 31" xfId="10272" xr:uid="{00000000-0005-0000-0000-00002E2B0000}"/>
    <cellStyle name="Normal 15 16 32" xfId="10273" xr:uid="{00000000-0005-0000-0000-00002F2B0000}"/>
    <cellStyle name="Normal 15 16 33" xfId="10274" xr:uid="{00000000-0005-0000-0000-0000302B0000}"/>
    <cellStyle name="Normal 15 16 34" xfId="10275" xr:uid="{00000000-0005-0000-0000-0000312B0000}"/>
    <cellStyle name="Normal 15 16 35" xfId="10276" xr:uid="{00000000-0005-0000-0000-0000322B0000}"/>
    <cellStyle name="Normal 15 16 36" xfId="10277" xr:uid="{00000000-0005-0000-0000-0000332B0000}"/>
    <cellStyle name="Normal 15 16 37" xfId="10278" xr:uid="{00000000-0005-0000-0000-0000342B0000}"/>
    <cellStyle name="Normal 15 16 4" xfId="10279" xr:uid="{00000000-0005-0000-0000-0000352B0000}"/>
    <cellStyle name="Normal 15 16 5" xfId="10280" xr:uid="{00000000-0005-0000-0000-0000362B0000}"/>
    <cellStyle name="Normal 15 16 6" xfId="10281" xr:uid="{00000000-0005-0000-0000-0000372B0000}"/>
    <cellStyle name="Normal 15 16 7" xfId="10282" xr:uid="{00000000-0005-0000-0000-0000382B0000}"/>
    <cellStyle name="Normal 15 16 8" xfId="10283" xr:uid="{00000000-0005-0000-0000-0000392B0000}"/>
    <cellStyle name="Normal 15 16 9" xfId="10284" xr:uid="{00000000-0005-0000-0000-00003A2B0000}"/>
    <cellStyle name="Normal 15 17" xfId="10285" xr:uid="{00000000-0005-0000-0000-00003B2B0000}"/>
    <cellStyle name="Normal 15 17 10" xfId="10286" xr:uid="{00000000-0005-0000-0000-00003C2B0000}"/>
    <cellStyle name="Normal 15 17 11" xfId="10287" xr:uid="{00000000-0005-0000-0000-00003D2B0000}"/>
    <cellStyle name="Normal 15 17 12" xfId="10288" xr:uid="{00000000-0005-0000-0000-00003E2B0000}"/>
    <cellStyle name="Normal 15 17 13" xfId="10289" xr:uid="{00000000-0005-0000-0000-00003F2B0000}"/>
    <cellStyle name="Normal 15 17 14" xfId="10290" xr:uid="{00000000-0005-0000-0000-0000402B0000}"/>
    <cellStyle name="Normal 15 17 15" xfId="10291" xr:uid="{00000000-0005-0000-0000-0000412B0000}"/>
    <cellStyle name="Normal 15 17 16" xfId="10292" xr:uid="{00000000-0005-0000-0000-0000422B0000}"/>
    <cellStyle name="Normal 15 17 17" xfId="10293" xr:uid="{00000000-0005-0000-0000-0000432B0000}"/>
    <cellStyle name="Normal 15 17 18" xfId="10294" xr:uid="{00000000-0005-0000-0000-0000442B0000}"/>
    <cellStyle name="Normal 15 17 19" xfId="10295" xr:uid="{00000000-0005-0000-0000-0000452B0000}"/>
    <cellStyle name="Normal 15 17 2" xfId="10296" xr:uid="{00000000-0005-0000-0000-0000462B0000}"/>
    <cellStyle name="Normal 15 17 20" xfId="10297" xr:uid="{00000000-0005-0000-0000-0000472B0000}"/>
    <cellStyle name="Normal 15 17 21" xfId="10298" xr:uid="{00000000-0005-0000-0000-0000482B0000}"/>
    <cellStyle name="Normal 15 17 22" xfId="10299" xr:uid="{00000000-0005-0000-0000-0000492B0000}"/>
    <cellStyle name="Normal 15 17 23" xfId="10300" xr:uid="{00000000-0005-0000-0000-00004A2B0000}"/>
    <cellStyle name="Normal 15 17 24" xfId="10301" xr:uid="{00000000-0005-0000-0000-00004B2B0000}"/>
    <cellStyle name="Normal 15 17 25" xfId="10302" xr:uid="{00000000-0005-0000-0000-00004C2B0000}"/>
    <cellStyle name="Normal 15 17 26" xfId="10303" xr:uid="{00000000-0005-0000-0000-00004D2B0000}"/>
    <cellStyle name="Normal 15 17 27" xfId="10304" xr:uid="{00000000-0005-0000-0000-00004E2B0000}"/>
    <cellStyle name="Normal 15 17 28" xfId="10305" xr:uid="{00000000-0005-0000-0000-00004F2B0000}"/>
    <cellStyle name="Normal 15 17 29" xfId="10306" xr:uid="{00000000-0005-0000-0000-0000502B0000}"/>
    <cellStyle name="Normal 15 17 3" xfId="10307" xr:uid="{00000000-0005-0000-0000-0000512B0000}"/>
    <cellStyle name="Normal 15 17 30" xfId="10308" xr:uid="{00000000-0005-0000-0000-0000522B0000}"/>
    <cellStyle name="Normal 15 17 31" xfId="10309" xr:uid="{00000000-0005-0000-0000-0000532B0000}"/>
    <cellStyle name="Normal 15 17 32" xfId="10310" xr:uid="{00000000-0005-0000-0000-0000542B0000}"/>
    <cellStyle name="Normal 15 17 33" xfId="10311" xr:uid="{00000000-0005-0000-0000-0000552B0000}"/>
    <cellStyle name="Normal 15 17 34" xfId="10312" xr:uid="{00000000-0005-0000-0000-0000562B0000}"/>
    <cellStyle name="Normal 15 17 35" xfId="10313" xr:uid="{00000000-0005-0000-0000-0000572B0000}"/>
    <cellStyle name="Normal 15 17 36" xfId="10314" xr:uid="{00000000-0005-0000-0000-0000582B0000}"/>
    <cellStyle name="Normal 15 17 37" xfId="10315" xr:uid="{00000000-0005-0000-0000-0000592B0000}"/>
    <cellStyle name="Normal 15 17 4" xfId="10316" xr:uid="{00000000-0005-0000-0000-00005A2B0000}"/>
    <cellStyle name="Normal 15 17 5" xfId="10317" xr:uid="{00000000-0005-0000-0000-00005B2B0000}"/>
    <cellStyle name="Normal 15 17 6" xfId="10318" xr:uid="{00000000-0005-0000-0000-00005C2B0000}"/>
    <cellStyle name="Normal 15 17 7" xfId="10319" xr:uid="{00000000-0005-0000-0000-00005D2B0000}"/>
    <cellStyle name="Normal 15 17 8" xfId="10320" xr:uid="{00000000-0005-0000-0000-00005E2B0000}"/>
    <cellStyle name="Normal 15 17 9" xfId="10321" xr:uid="{00000000-0005-0000-0000-00005F2B0000}"/>
    <cellStyle name="Normal 15 18" xfId="10322" xr:uid="{00000000-0005-0000-0000-0000602B0000}"/>
    <cellStyle name="Normal 15 19" xfId="10323" xr:uid="{00000000-0005-0000-0000-0000612B0000}"/>
    <cellStyle name="Normal 15 2" xfId="10324" xr:uid="{00000000-0005-0000-0000-0000622B0000}"/>
    <cellStyle name="Normal 15 2 10" xfId="10325" xr:uid="{00000000-0005-0000-0000-0000632B0000}"/>
    <cellStyle name="Normal 15 2 11" xfId="10326" xr:uid="{00000000-0005-0000-0000-0000642B0000}"/>
    <cellStyle name="Normal 15 2 12" xfId="10327" xr:uid="{00000000-0005-0000-0000-0000652B0000}"/>
    <cellStyle name="Normal 15 2 13" xfId="10328" xr:uid="{00000000-0005-0000-0000-0000662B0000}"/>
    <cellStyle name="Normal 15 2 14" xfId="10329" xr:uid="{00000000-0005-0000-0000-0000672B0000}"/>
    <cellStyle name="Normal 15 2 15" xfId="10330" xr:uid="{00000000-0005-0000-0000-0000682B0000}"/>
    <cellStyle name="Normal 15 2 16" xfId="10331" xr:uid="{00000000-0005-0000-0000-0000692B0000}"/>
    <cellStyle name="Normal 15 2 17" xfId="10332" xr:uid="{00000000-0005-0000-0000-00006A2B0000}"/>
    <cellStyle name="Normal 15 2 18" xfId="10333" xr:uid="{00000000-0005-0000-0000-00006B2B0000}"/>
    <cellStyle name="Normal 15 2 19" xfId="10334" xr:uid="{00000000-0005-0000-0000-00006C2B0000}"/>
    <cellStyle name="Normal 15 2 2" xfId="10335" xr:uid="{00000000-0005-0000-0000-00006D2B0000}"/>
    <cellStyle name="Normal 15 2 20" xfId="10336" xr:uid="{00000000-0005-0000-0000-00006E2B0000}"/>
    <cellStyle name="Normal 15 2 21" xfId="10337" xr:uid="{00000000-0005-0000-0000-00006F2B0000}"/>
    <cellStyle name="Normal 15 2 22" xfId="10338" xr:uid="{00000000-0005-0000-0000-0000702B0000}"/>
    <cellStyle name="Normal 15 2 23" xfId="10339" xr:uid="{00000000-0005-0000-0000-0000712B0000}"/>
    <cellStyle name="Normal 15 2 24" xfId="10340" xr:uid="{00000000-0005-0000-0000-0000722B0000}"/>
    <cellStyle name="Normal 15 2 25" xfId="10341" xr:uid="{00000000-0005-0000-0000-0000732B0000}"/>
    <cellStyle name="Normal 15 2 26" xfId="10342" xr:uid="{00000000-0005-0000-0000-0000742B0000}"/>
    <cellStyle name="Normal 15 2 27" xfId="10343" xr:uid="{00000000-0005-0000-0000-0000752B0000}"/>
    <cellStyle name="Normal 15 2 28" xfId="10344" xr:uid="{00000000-0005-0000-0000-0000762B0000}"/>
    <cellStyle name="Normal 15 2 29" xfId="10345" xr:uid="{00000000-0005-0000-0000-0000772B0000}"/>
    <cellStyle name="Normal 15 2 3" xfId="10346" xr:uid="{00000000-0005-0000-0000-0000782B0000}"/>
    <cellStyle name="Normal 15 2 30" xfId="10347" xr:uid="{00000000-0005-0000-0000-0000792B0000}"/>
    <cellStyle name="Normal 15 2 31" xfId="10348" xr:uid="{00000000-0005-0000-0000-00007A2B0000}"/>
    <cellStyle name="Normal 15 2 32" xfId="10349" xr:uid="{00000000-0005-0000-0000-00007B2B0000}"/>
    <cellStyle name="Normal 15 2 33" xfId="10350" xr:uid="{00000000-0005-0000-0000-00007C2B0000}"/>
    <cellStyle name="Normal 15 2 34" xfId="10351" xr:uid="{00000000-0005-0000-0000-00007D2B0000}"/>
    <cellStyle name="Normal 15 2 35" xfId="10352" xr:uid="{00000000-0005-0000-0000-00007E2B0000}"/>
    <cellStyle name="Normal 15 2 36" xfId="10353" xr:uid="{00000000-0005-0000-0000-00007F2B0000}"/>
    <cellStyle name="Normal 15 2 37" xfId="10354" xr:uid="{00000000-0005-0000-0000-0000802B0000}"/>
    <cellStyle name="Normal 15 2 38" xfId="10355" xr:uid="{00000000-0005-0000-0000-0000812B0000}"/>
    <cellStyle name="Normal 15 2 39" xfId="10356" xr:uid="{00000000-0005-0000-0000-0000822B0000}"/>
    <cellStyle name="Normal 15 2 4" xfId="10357" xr:uid="{00000000-0005-0000-0000-0000832B0000}"/>
    <cellStyle name="Normal 15 2 40" xfId="10358" xr:uid="{00000000-0005-0000-0000-0000842B0000}"/>
    <cellStyle name="Normal 15 2 41" xfId="10359" xr:uid="{00000000-0005-0000-0000-0000852B0000}"/>
    <cellStyle name="Normal 15 2 42" xfId="10360" xr:uid="{00000000-0005-0000-0000-0000862B0000}"/>
    <cellStyle name="Normal 15 2 43" xfId="10361" xr:uid="{00000000-0005-0000-0000-0000872B0000}"/>
    <cellStyle name="Normal 15 2 44" xfId="10362" xr:uid="{00000000-0005-0000-0000-0000882B0000}"/>
    <cellStyle name="Normal 15 2 45" xfId="10363" xr:uid="{00000000-0005-0000-0000-0000892B0000}"/>
    <cellStyle name="Normal 15 2 5" xfId="10364" xr:uid="{00000000-0005-0000-0000-00008A2B0000}"/>
    <cellStyle name="Normal 15 2 6" xfId="10365" xr:uid="{00000000-0005-0000-0000-00008B2B0000}"/>
    <cellStyle name="Normal 15 2 7" xfId="10366" xr:uid="{00000000-0005-0000-0000-00008C2B0000}"/>
    <cellStyle name="Normal 15 2 8" xfId="10367" xr:uid="{00000000-0005-0000-0000-00008D2B0000}"/>
    <cellStyle name="Normal 15 2 9" xfId="10368" xr:uid="{00000000-0005-0000-0000-00008E2B0000}"/>
    <cellStyle name="Normal 15 20" xfId="10369" xr:uid="{00000000-0005-0000-0000-00008F2B0000}"/>
    <cellStyle name="Normal 15 21" xfId="10370" xr:uid="{00000000-0005-0000-0000-0000902B0000}"/>
    <cellStyle name="Normal 15 22" xfId="10371" xr:uid="{00000000-0005-0000-0000-0000912B0000}"/>
    <cellStyle name="Normal 15 23" xfId="10372" xr:uid="{00000000-0005-0000-0000-0000922B0000}"/>
    <cellStyle name="Normal 15 24" xfId="10373" xr:uid="{00000000-0005-0000-0000-0000932B0000}"/>
    <cellStyle name="Normal 15 25" xfId="10374" xr:uid="{00000000-0005-0000-0000-0000942B0000}"/>
    <cellStyle name="Normal 15 26" xfId="10375" xr:uid="{00000000-0005-0000-0000-0000952B0000}"/>
    <cellStyle name="Normal 15 27" xfId="10376" xr:uid="{00000000-0005-0000-0000-0000962B0000}"/>
    <cellStyle name="Normal 15 28" xfId="10377" xr:uid="{00000000-0005-0000-0000-0000972B0000}"/>
    <cellStyle name="Normal 15 29" xfId="10378" xr:uid="{00000000-0005-0000-0000-0000982B0000}"/>
    <cellStyle name="Normal 15 3" xfId="10379" xr:uid="{00000000-0005-0000-0000-0000992B0000}"/>
    <cellStyle name="Normal 15 3 10" xfId="10380" xr:uid="{00000000-0005-0000-0000-00009A2B0000}"/>
    <cellStyle name="Normal 15 3 11" xfId="10381" xr:uid="{00000000-0005-0000-0000-00009B2B0000}"/>
    <cellStyle name="Normal 15 3 12" xfId="10382" xr:uid="{00000000-0005-0000-0000-00009C2B0000}"/>
    <cellStyle name="Normal 15 3 13" xfId="10383" xr:uid="{00000000-0005-0000-0000-00009D2B0000}"/>
    <cellStyle name="Normal 15 3 14" xfId="10384" xr:uid="{00000000-0005-0000-0000-00009E2B0000}"/>
    <cellStyle name="Normal 15 3 15" xfId="10385" xr:uid="{00000000-0005-0000-0000-00009F2B0000}"/>
    <cellStyle name="Normal 15 3 16" xfId="10386" xr:uid="{00000000-0005-0000-0000-0000A02B0000}"/>
    <cellStyle name="Normal 15 3 17" xfId="10387" xr:uid="{00000000-0005-0000-0000-0000A12B0000}"/>
    <cellStyle name="Normal 15 3 18" xfId="10388" xr:uid="{00000000-0005-0000-0000-0000A22B0000}"/>
    <cellStyle name="Normal 15 3 19" xfId="10389" xr:uid="{00000000-0005-0000-0000-0000A32B0000}"/>
    <cellStyle name="Normal 15 3 2" xfId="10390" xr:uid="{00000000-0005-0000-0000-0000A42B0000}"/>
    <cellStyle name="Normal 15 3 20" xfId="10391" xr:uid="{00000000-0005-0000-0000-0000A52B0000}"/>
    <cellStyle name="Normal 15 3 21" xfId="10392" xr:uid="{00000000-0005-0000-0000-0000A62B0000}"/>
    <cellStyle name="Normal 15 3 22" xfId="10393" xr:uid="{00000000-0005-0000-0000-0000A72B0000}"/>
    <cellStyle name="Normal 15 3 23" xfId="10394" xr:uid="{00000000-0005-0000-0000-0000A82B0000}"/>
    <cellStyle name="Normal 15 3 24" xfId="10395" xr:uid="{00000000-0005-0000-0000-0000A92B0000}"/>
    <cellStyle name="Normal 15 3 25" xfId="10396" xr:uid="{00000000-0005-0000-0000-0000AA2B0000}"/>
    <cellStyle name="Normal 15 3 26" xfId="10397" xr:uid="{00000000-0005-0000-0000-0000AB2B0000}"/>
    <cellStyle name="Normal 15 3 27" xfId="10398" xr:uid="{00000000-0005-0000-0000-0000AC2B0000}"/>
    <cellStyle name="Normal 15 3 28" xfId="10399" xr:uid="{00000000-0005-0000-0000-0000AD2B0000}"/>
    <cellStyle name="Normal 15 3 29" xfId="10400" xr:uid="{00000000-0005-0000-0000-0000AE2B0000}"/>
    <cellStyle name="Normal 15 3 3" xfId="10401" xr:uid="{00000000-0005-0000-0000-0000AF2B0000}"/>
    <cellStyle name="Normal 15 3 30" xfId="10402" xr:uid="{00000000-0005-0000-0000-0000B02B0000}"/>
    <cellStyle name="Normal 15 3 31" xfId="10403" xr:uid="{00000000-0005-0000-0000-0000B12B0000}"/>
    <cellStyle name="Normal 15 3 32" xfId="10404" xr:uid="{00000000-0005-0000-0000-0000B22B0000}"/>
    <cellStyle name="Normal 15 3 33" xfId="10405" xr:uid="{00000000-0005-0000-0000-0000B32B0000}"/>
    <cellStyle name="Normal 15 3 34" xfId="10406" xr:uid="{00000000-0005-0000-0000-0000B42B0000}"/>
    <cellStyle name="Normal 15 3 35" xfId="10407" xr:uid="{00000000-0005-0000-0000-0000B52B0000}"/>
    <cellStyle name="Normal 15 3 36" xfId="10408" xr:uid="{00000000-0005-0000-0000-0000B62B0000}"/>
    <cellStyle name="Normal 15 3 37" xfId="10409" xr:uid="{00000000-0005-0000-0000-0000B72B0000}"/>
    <cellStyle name="Normal 15 3 38" xfId="10410" xr:uid="{00000000-0005-0000-0000-0000B82B0000}"/>
    <cellStyle name="Normal 15 3 39" xfId="10411" xr:uid="{00000000-0005-0000-0000-0000B92B0000}"/>
    <cellStyle name="Normal 15 3 4" xfId="10412" xr:uid="{00000000-0005-0000-0000-0000BA2B0000}"/>
    <cellStyle name="Normal 15 3 40" xfId="10413" xr:uid="{00000000-0005-0000-0000-0000BB2B0000}"/>
    <cellStyle name="Normal 15 3 41" xfId="10414" xr:uid="{00000000-0005-0000-0000-0000BC2B0000}"/>
    <cellStyle name="Normal 15 3 42" xfId="10415" xr:uid="{00000000-0005-0000-0000-0000BD2B0000}"/>
    <cellStyle name="Normal 15 3 43" xfId="10416" xr:uid="{00000000-0005-0000-0000-0000BE2B0000}"/>
    <cellStyle name="Normal 15 3 44" xfId="10417" xr:uid="{00000000-0005-0000-0000-0000BF2B0000}"/>
    <cellStyle name="Normal 15 3 45" xfId="10418" xr:uid="{00000000-0005-0000-0000-0000C02B0000}"/>
    <cellStyle name="Normal 15 3 5" xfId="10419" xr:uid="{00000000-0005-0000-0000-0000C12B0000}"/>
    <cellStyle name="Normal 15 3 6" xfId="10420" xr:uid="{00000000-0005-0000-0000-0000C22B0000}"/>
    <cellStyle name="Normal 15 3 7" xfId="10421" xr:uid="{00000000-0005-0000-0000-0000C32B0000}"/>
    <cellStyle name="Normal 15 3 8" xfId="10422" xr:uid="{00000000-0005-0000-0000-0000C42B0000}"/>
    <cellStyle name="Normal 15 3 9" xfId="10423" xr:uid="{00000000-0005-0000-0000-0000C52B0000}"/>
    <cellStyle name="Normal 15 30" xfId="10424" xr:uid="{00000000-0005-0000-0000-0000C62B0000}"/>
    <cellStyle name="Normal 15 31" xfId="10425" xr:uid="{00000000-0005-0000-0000-0000C72B0000}"/>
    <cellStyle name="Normal 15 32" xfId="10426" xr:uid="{00000000-0005-0000-0000-0000C82B0000}"/>
    <cellStyle name="Normal 15 33" xfId="10427" xr:uid="{00000000-0005-0000-0000-0000C92B0000}"/>
    <cellStyle name="Normal 15 34" xfId="10428" xr:uid="{00000000-0005-0000-0000-0000CA2B0000}"/>
    <cellStyle name="Normal 15 35" xfId="10429" xr:uid="{00000000-0005-0000-0000-0000CB2B0000}"/>
    <cellStyle name="Normal 15 36" xfId="10430" xr:uid="{00000000-0005-0000-0000-0000CC2B0000}"/>
    <cellStyle name="Normal 15 37" xfId="10431" xr:uid="{00000000-0005-0000-0000-0000CD2B0000}"/>
    <cellStyle name="Normal 15 38" xfId="10432" xr:uid="{00000000-0005-0000-0000-0000CE2B0000}"/>
    <cellStyle name="Normal 15 39" xfId="10433" xr:uid="{00000000-0005-0000-0000-0000CF2B0000}"/>
    <cellStyle name="Normal 15 4" xfId="10434" xr:uid="{00000000-0005-0000-0000-0000D02B0000}"/>
    <cellStyle name="Normal 15 4 10" xfId="10435" xr:uid="{00000000-0005-0000-0000-0000D12B0000}"/>
    <cellStyle name="Normal 15 4 11" xfId="10436" xr:uid="{00000000-0005-0000-0000-0000D22B0000}"/>
    <cellStyle name="Normal 15 4 12" xfId="10437" xr:uid="{00000000-0005-0000-0000-0000D32B0000}"/>
    <cellStyle name="Normal 15 4 13" xfId="10438" xr:uid="{00000000-0005-0000-0000-0000D42B0000}"/>
    <cellStyle name="Normal 15 4 14" xfId="10439" xr:uid="{00000000-0005-0000-0000-0000D52B0000}"/>
    <cellStyle name="Normal 15 4 15" xfId="10440" xr:uid="{00000000-0005-0000-0000-0000D62B0000}"/>
    <cellStyle name="Normal 15 4 16" xfId="10441" xr:uid="{00000000-0005-0000-0000-0000D72B0000}"/>
    <cellStyle name="Normal 15 4 17" xfId="10442" xr:uid="{00000000-0005-0000-0000-0000D82B0000}"/>
    <cellStyle name="Normal 15 4 18" xfId="10443" xr:uid="{00000000-0005-0000-0000-0000D92B0000}"/>
    <cellStyle name="Normal 15 4 19" xfId="10444" xr:uid="{00000000-0005-0000-0000-0000DA2B0000}"/>
    <cellStyle name="Normal 15 4 2" xfId="10445" xr:uid="{00000000-0005-0000-0000-0000DB2B0000}"/>
    <cellStyle name="Normal 15 4 20" xfId="10446" xr:uid="{00000000-0005-0000-0000-0000DC2B0000}"/>
    <cellStyle name="Normal 15 4 21" xfId="10447" xr:uid="{00000000-0005-0000-0000-0000DD2B0000}"/>
    <cellStyle name="Normal 15 4 22" xfId="10448" xr:uid="{00000000-0005-0000-0000-0000DE2B0000}"/>
    <cellStyle name="Normal 15 4 23" xfId="10449" xr:uid="{00000000-0005-0000-0000-0000DF2B0000}"/>
    <cellStyle name="Normal 15 4 24" xfId="10450" xr:uid="{00000000-0005-0000-0000-0000E02B0000}"/>
    <cellStyle name="Normal 15 4 25" xfId="10451" xr:uid="{00000000-0005-0000-0000-0000E12B0000}"/>
    <cellStyle name="Normal 15 4 26" xfId="10452" xr:uid="{00000000-0005-0000-0000-0000E22B0000}"/>
    <cellStyle name="Normal 15 4 27" xfId="10453" xr:uid="{00000000-0005-0000-0000-0000E32B0000}"/>
    <cellStyle name="Normal 15 4 28" xfId="10454" xr:uid="{00000000-0005-0000-0000-0000E42B0000}"/>
    <cellStyle name="Normal 15 4 29" xfId="10455" xr:uid="{00000000-0005-0000-0000-0000E52B0000}"/>
    <cellStyle name="Normal 15 4 3" xfId="10456" xr:uid="{00000000-0005-0000-0000-0000E62B0000}"/>
    <cellStyle name="Normal 15 4 30" xfId="10457" xr:uid="{00000000-0005-0000-0000-0000E72B0000}"/>
    <cellStyle name="Normal 15 4 31" xfId="10458" xr:uid="{00000000-0005-0000-0000-0000E82B0000}"/>
    <cellStyle name="Normal 15 4 32" xfId="10459" xr:uid="{00000000-0005-0000-0000-0000E92B0000}"/>
    <cellStyle name="Normal 15 4 33" xfId="10460" xr:uid="{00000000-0005-0000-0000-0000EA2B0000}"/>
    <cellStyle name="Normal 15 4 34" xfId="10461" xr:uid="{00000000-0005-0000-0000-0000EB2B0000}"/>
    <cellStyle name="Normal 15 4 35" xfId="10462" xr:uid="{00000000-0005-0000-0000-0000EC2B0000}"/>
    <cellStyle name="Normal 15 4 36" xfId="10463" xr:uid="{00000000-0005-0000-0000-0000ED2B0000}"/>
    <cellStyle name="Normal 15 4 37" xfId="10464" xr:uid="{00000000-0005-0000-0000-0000EE2B0000}"/>
    <cellStyle name="Normal 15 4 38" xfId="10465" xr:uid="{00000000-0005-0000-0000-0000EF2B0000}"/>
    <cellStyle name="Normal 15 4 39" xfId="10466" xr:uid="{00000000-0005-0000-0000-0000F02B0000}"/>
    <cellStyle name="Normal 15 4 4" xfId="10467" xr:uid="{00000000-0005-0000-0000-0000F12B0000}"/>
    <cellStyle name="Normal 15 4 40" xfId="10468" xr:uid="{00000000-0005-0000-0000-0000F22B0000}"/>
    <cellStyle name="Normal 15 4 41" xfId="10469" xr:uid="{00000000-0005-0000-0000-0000F32B0000}"/>
    <cellStyle name="Normal 15 4 42" xfId="10470" xr:uid="{00000000-0005-0000-0000-0000F42B0000}"/>
    <cellStyle name="Normal 15 4 43" xfId="10471" xr:uid="{00000000-0005-0000-0000-0000F52B0000}"/>
    <cellStyle name="Normal 15 4 44" xfId="10472" xr:uid="{00000000-0005-0000-0000-0000F62B0000}"/>
    <cellStyle name="Normal 15 4 45" xfId="10473" xr:uid="{00000000-0005-0000-0000-0000F72B0000}"/>
    <cellStyle name="Normal 15 4 5" xfId="10474" xr:uid="{00000000-0005-0000-0000-0000F82B0000}"/>
    <cellStyle name="Normal 15 4 6" xfId="10475" xr:uid="{00000000-0005-0000-0000-0000F92B0000}"/>
    <cellStyle name="Normal 15 4 7" xfId="10476" xr:uid="{00000000-0005-0000-0000-0000FA2B0000}"/>
    <cellStyle name="Normal 15 4 8" xfId="10477" xr:uid="{00000000-0005-0000-0000-0000FB2B0000}"/>
    <cellStyle name="Normal 15 4 9" xfId="10478" xr:uid="{00000000-0005-0000-0000-0000FC2B0000}"/>
    <cellStyle name="Normal 15 40" xfId="10479" xr:uid="{00000000-0005-0000-0000-0000FD2B0000}"/>
    <cellStyle name="Normal 15 41" xfId="10480" xr:uid="{00000000-0005-0000-0000-0000FE2B0000}"/>
    <cellStyle name="Normal 15 42" xfId="10481" xr:uid="{00000000-0005-0000-0000-0000FF2B0000}"/>
    <cellStyle name="Normal 15 43" xfId="10482" xr:uid="{00000000-0005-0000-0000-0000002C0000}"/>
    <cellStyle name="Normal 15 44" xfId="10483" xr:uid="{00000000-0005-0000-0000-0000012C0000}"/>
    <cellStyle name="Normal 15 45" xfId="10484" xr:uid="{00000000-0005-0000-0000-0000022C0000}"/>
    <cellStyle name="Normal 15 46" xfId="10485" xr:uid="{00000000-0005-0000-0000-0000032C0000}"/>
    <cellStyle name="Normal 15 47" xfId="10486" xr:uid="{00000000-0005-0000-0000-0000042C0000}"/>
    <cellStyle name="Normal 15 48" xfId="10487" xr:uid="{00000000-0005-0000-0000-0000052C0000}"/>
    <cellStyle name="Normal 15 49" xfId="10488" xr:uid="{00000000-0005-0000-0000-0000062C0000}"/>
    <cellStyle name="Normal 15 5" xfId="10489" xr:uid="{00000000-0005-0000-0000-0000072C0000}"/>
    <cellStyle name="Normal 15 5 10" xfId="10490" xr:uid="{00000000-0005-0000-0000-0000082C0000}"/>
    <cellStyle name="Normal 15 5 11" xfId="10491" xr:uid="{00000000-0005-0000-0000-0000092C0000}"/>
    <cellStyle name="Normal 15 5 12" xfId="10492" xr:uid="{00000000-0005-0000-0000-00000A2C0000}"/>
    <cellStyle name="Normal 15 5 13" xfId="10493" xr:uid="{00000000-0005-0000-0000-00000B2C0000}"/>
    <cellStyle name="Normal 15 5 14" xfId="10494" xr:uid="{00000000-0005-0000-0000-00000C2C0000}"/>
    <cellStyle name="Normal 15 5 15" xfId="10495" xr:uid="{00000000-0005-0000-0000-00000D2C0000}"/>
    <cellStyle name="Normal 15 5 16" xfId="10496" xr:uid="{00000000-0005-0000-0000-00000E2C0000}"/>
    <cellStyle name="Normal 15 5 17" xfId="10497" xr:uid="{00000000-0005-0000-0000-00000F2C0000}"/>
    <cellStyle name="Normal 15 5 18" xfId="10498" xr:uid="{00000000-0005-0000-0000-0000102C0000}"/>
    <cellStyle name="Normal 15 5 19" xfId="10499" xr:uid="{00000000-0005-0000-0000-0000112C0000}"/>
    <cellStyle name="Normal 15 5 2" xfId="10500" xr:uid="{00000000-0005-0000-0000-0000122C0000}"/>
    <cellStyle name="Normal 15 5 20" xfId="10501" xr:uid="{00000000-0005-0000-0000-0000132C0000}"/>
    <cellStyle name="Normal 15 5 21" xfId="10502" xr:uid="{00000000-0005-0000-0000-0000142C0000}"/>
    <cellStyle name="Normal 15 5 22" xfId="10503" xr:uid="{00000000-0005-0000-0000-0000152C0000}"/>
    <cellStyle name="Normal 15 5 23" xfId="10504" xr:uid="{00000000-0005-0000-0000-0000162C0000}"/>
    <cellStyle name="Normal 15 5 24" xfId="10505" xr:uid="{00000000-0005-0000-0000-0000172C0000}"/>
    <cellStyle name="Normal 15 5 25" xfId="10506" xr:uid="{00000000-0005-0000-0000-0000182C0000}"/>
    <cellStyle name="Normal 15 5 26" xfId="10507" xr:uid="{00000000-0005-0000-0000-0000192C0000}"/>
    <cellStyle name="Normal 15 5 27" xfId="10508" xr:uid="{00000000-0005-0000-0000-00001A2C0000}"/>
    <cellStyle name="Normal 15 5 28" xfId="10509" xr:uid="{00000000-0005-0000-0000-00001B2C0000}"/>
    <cellStyle name="Normal 15 5 29" xfId="10510" xr:uid="{00000000-0005-0000-0000-00001C2C0000}"/>
    <cellStyle name="Normal 15 5 3" xfId="10511" xr:uid="{00000000-0005-0000-0000-00001D2C0000}"/>
    <cellStyle name="Normal 15 5 30" xfId="10512" xr:uid="{00000000-0005-0000-0000-00001E2C0000}"/>
    <cellStyle name="Normal 15 5 31" xfId="10513" xr:uid="{00000000-0005-0000-0000-00001F2C0000}"/>
    <cellStyle name="Normal 15 5 32" xfId="10514" xr:uid="{00000000-0005-0000-0000-0000202C0000}"/>
    <cellStyle name="Normal 15 5 33" xfId="10515" xr:uid="{00000000-0005-0000-0000-0000212C0000}"/>
    <cellStyle name="Normal 15 5 34" xfId="10516" xr:uid="{00000000-0005-0000-0000-0000222C0000}"/>
    <cellStyle name="Normal 15 5 35" xfId="10517" xr:uid="{00000000-0005-0000-0000-0000232C0000}"/>
    <cellStyle name="Normal 15 5 36" xfId="10518" xr:uid="{00000000-0005-0000-0000-0000242C0000}"/>
    <cellStyle name="Normal 15 5 37" xfId="10519" xr:uid="{00000000-0005-0000-0000-0000252C0000}"/>
    <cellStyle name="Normal 15 5 38" xfId="10520" xr:uid="{00000000-0005-0000-0000-0000262C0000}"/>
    <cellStyle name="Normal 15 5 39" xfId="10521" xr:uid="{00000000-0005-0000-0000-0000272C0000}"/>
    <cellStyle name="Normal 15 5 4" xfId="10522" xr:uid="{00000000-0005-0000-0000-0000282C0000}"/>
    <cellStyle name="Normal 15 5 40" xfId="10523" xr:uid="{00000000-0005-0000-0000-0000292C0000}"/>
    <cellStyle name="Normal 15 5 41" xfId="10524" xr:uid="{00000000-0005-0000-0000-00002A2C0000}"/>
    <cellStyle name="Normal 15 5 42" xfId="10525" xr:uid="{00000000-0005-0000-0000-00002B2C0000}"/>
    <cellStyle name="Normal 15 5 43" xfId="10526" xr:uid="{00000000-0005-0000-0000-00002C2C0000}"/>
    <cellStyle name="Normal 15 5 44" xfId="10527" xr:uid="{00000000-0005-0000-0000-00002D2C0000}"/>
    <cellStyle name="Normal 15 5 45" xfId="10528" xr:uid="{00000000-0005-0000-0000-00002E2C0000}"/>
    <cellStyle name="Normal 15 5 5" xfId="10529" xr:uid="{00000000-0005-0000-0000-00002F2C0000}"/>
    <cellStyle name="Normal 15 5 6" xfId="10530" xr:uid="{00000000-0005-0000-0000-0000302C0000}"/>
    <cellStyle name="Normal 15 5 7" xfId="10531" xr:uid="{00000000-0005-0000-0000-0000312C0000}"/>
    <cellStyle name="Normal 15 5 8" xfId="10532" xr:uid="{00000000-0005-0000-0000-0000322C0000}"/>
    <cellStyle name="Normal 15 5 9" xfId="10533" xr:uid="{00000000-0005-0000-0000-0000332C0000}"/>
    <cellStyle name="Normal 15 50" xfId="10534" xr:uid="{00000000-0005-0000-0000-0000342C0000}"/>
    <cellStyle name="Normal 15 51" xfId="10535" xr:uid="{00000000-0005-0000-0000-0000352C0000}"/>
    <cellStyle name="Normal 15 6" xfId="10536" xr:uid="{00000000-0005-0000-0000-0000362C0000}"/>
    <cellStyle name="Normal 15 6 10" xfId="10537" xr:uid="{00000000-0005-0000-0000-0000372C0000}"/>
    <cellStyle name="Normal 15 6 11" xfId="10538" xr:uid="{00000000-0005-0000-0000-0000382C0000}"/>
    <cellStyle name="Normal 15 6 12" xfId="10539" xr:uid="{00000000-0005-0000-0000-0000392C0000}"/>
    <cellStyle name="Normal 15 6 13" xfId="10540" xr:uid="{00000000-0005-0000-0000-00003A2C0000}"/>
    <cellStyle name="Normal 15 6 14" xfId="10541" xr:uid="{00000000-0005-0000-0000-00003B2C0000}"/>
    <cellStyle name="Normal 15 6 15" xfId="10542" xr:uid="{00000000-0005-0000-0000-00003C2C0000}"/>
    <cellStyle name="Normal 15 6 16" xfId="10543" xr:uid="{00000000-0005-0000-0000-00003D2C0000}"/>
    <cellStyle name="Normal 15 6 17" xfId="10544" xr:uid="{00000000-0005-0000-0000-00003E2C0000}"/>
    <cellStyle name="Normal 15 6 18" xfId="10545" xr:uid="{00000000-0005-0000-0000-00003F2C0000}"/>
    <cellStyle name="Normal 15 6 19" xfId="10546" xr:uid="{00000000-0005-0000-0000-0000402C0000}"/>
    <cellStyle name="Normal 15 6 2" xfId="10547" xr:uid="{00000000-0005-0000-0000-0000412C0000}"/>
    <cellStyle name="Normal 15 6 20" xfId="10548" xr:uid="{00000000-0005-0000-0000-0000422C0000}"/>
    <cellStyle name="Normal 15 6 21" xfId="10549" xr:uid="{00000000-0005-0000-0000-0000432C0000}"/>
    <cellStyle name="Normal 15 6 22" xfId="10550" xr:uid="{00000000-0005-0000-0000-0000442C0000}"/>
    <cellStyle name="Normal 15 6 23" xfId="10551" xr:uid="{00000000-0005-0000-0000-0000452C0000}"/>
    <cellStyle name="Normal 15 6 24" xfId="10552" xr:uid="{00000000-0005-0000-0000-0000462C0000}"/>
    <cellStyle name="Normal 15 6 25" xfId="10553" xr:uid="{00000000-0005-0000-0000-0000472C0000}"/>
    <cellStyle name="Normal 15 6 26" xfId="10554" xr:uid="{00000000-0005-0000-0000-0000482C0000}"/>
    <cellStyle name="Normal 15 6 27" xfId="10555" xr:uid="{00000000-0005-0000-0000-0000492C0000}"/>
    <cellStyle name="Normal 15 6 28" xfId="10556" xr:uid="{00000000-0005-0000-0000-00004A2C0000}"/>
    <cellStyle name="Normal 15 6 29" xfId="10557" xr:uid="{00000000-0005-0000-0000-00004B2C0000}"/>
    <cellStyle name="Normal 15 6 3" xfId="10558" xr:uid="{00000000-0005-0000-0000-00004C2C0000}"/>
    <cellStyle name="Normal 15 6 30" xfId="10559" xr:uid="{00000000-0005-0000-0000-00004D2C0000}"/>
    <cellStyle name="Normal 15 6 31" xfId="10560" xr:uid="{00000000-0005-0000-0000-00004E2C0000}"/>
    <cellStyle name="Normal 15 6 32" xfId="10561" xr:uid="{00000000-0005-0000-0000-00004F2C0000}"/>
    <cellStyle name="Normal 15 6 33" xfId="10562" xr:uid="{00000000-0005-0000-0000-0000502C0000}"/>
    <cellStyle name="Normal 15 6 34" xfId="10563" xr:uid="{00000000-0005-0000-0000-0000512C0000}"/>
    <cellStyle name="Normal 15 6 35" xfId="10564" xr:uid="{00000000-0005-0000-0000-0000522C0000}"/>
    <cellStyle name="Normal 15 6 36" xfId="10565" xr:uid="{00000000-0005-0000-0000-0000532C0000}"/>
    <cellStyle name="Normal 15 6 37" xfId="10566" xr:uid="{00000000-0005-0000-0000-0000542C0000}"/>
    <cellStyle name="Normal 15 6 38" xfId="10567" xr:uid="{00000000-0005-0000-0000-0000552C0000}"/>
    <cellStyle name="Normal 15 6 39" xfId="10568" xr:uid="{00000000-0005-0000-0000-0000562C0000}"/>
    <cellStyle name="Normal 15 6 4" xfId="10569" xr:uid="{00000000-0005-0000-0000-0000572C0000}"/>
    <cellStyle name="Normal 15 6 40" xfId="10570" xr:uid="{00000000-0005-0000-0000-0000582C0000}"/>
    <cellStyle name="Normal 15 6 41" xfId="10571" xr:uid="{00000000-0005-0000-0000-0000592C0000}"/>
    <cellStyle name="Normal 15 6 42" xfId="10572" xr:uid="{00000000-0005-0000-0000-00005A2C0000}"/>
    <cellStyle name="Normal 15 6 43" xfId="10573" xr:uid="{00000000-0005-0000-0000-00005B2C0000}"/>
    <cellStyle name="Normal 15 6 44" xfId="10574" xr:uid="{00000000-0005-0000-0000-00005C2C0000}"/>
    <cellStyle name="Normal 15 6 45" xfId="10575" xr:uid="{00000000-0005-0000-0000-00005D2C0000}"/>
    <cellStyle name="Normal 15 6 5" xfId="10576" xr:uid="{00000000-0005-0000-0000-00005E2C0000}"/>
    <cellStyle name="Normal 15 6 6" xfId="10577" xr:uid="{00000000-0005-0000-0000-00005F2C0000}"/>
    <cellStyle name="Normal 15 6 7" xfId="10578" xr:uid="{00000000-0005-0000-0000-0000602C0000}"/>
    <cellStyle name="Normal 15 6 8" xfId="10579" xr:uid="{00000000-0005-0000-0000-0000612C0000}"/>
    <cellStyle name="Normal 15 6 9" xfId="10580" xr:uid="{00000000-0005-0000-0000-0000622C0000}"/>
    <cellStyle name="Normal 15 7" xfId="10581" xr:uid="{00000000-0005-0000-0000-0000632C0000}"/>
    <cellStyle name="Normal 15 7 10" xfId="10582" xr:uid="{00000000-0005-0000-0000-0000642C0000}"/>
    <cellStyle name="Normal 15 7 11" xfId="10583" xr:uid="{00000000-0005-0000-0000-0000652C0000}"/>
    <cellStyle name="Normal 15 7 12" xfId="10584" xr:uid="{00000000-0005-0000-0000-0000662C0000}"/>
    <cellStyle name="Normal 15 7 13" xfId="10585" xr:uid="{00000000-0005-0000-0000-0000672C0000}"/>
    <cellStyle name="Normal 15 7 14" xfId="10586" xr:uid="{00000000-0005-0000-0000-0000682C0000}"/>
    <cellStyle name="Normal 15 7 15" xfId="10587" xr:uid="{00000000-0005-0000-0000-0000692C0000}"/>
    <cellStyle name="Normal 15 7 16" xfId="10588" xr:uid="{00000000-0005-0000-0000-00006A2C0000}"/>
    <cellStyle name="Normal 15 7 17" xfId="10589" xr:uid="{00000000-0005-0000-0000-00006B2C0000}"/>
    <cellStyle name="Normal 15 7 18" xfId="10590" xr:uid="{00000000-0005-0000-0000-00006C2C0000}"/>
    <cellStyle name="Normal 15 7 19" xfId="10591" xr:uid="{00000000-0005-0000-0000-00006D2C0000}"/>
    <cellStyle name="Normal 15 7 2" xfId="10592" xr:uid="{00000000-0005-0000-0000-00006E2C0000}"/>
    <cellStyle name="Normal 15 7 20" xfId="10593" xr:uid="{00000000-0005-0000-0000-00006F2C0000}"/>
    <cellStyle name="Normal 15 7 21" xfId="10594" xr:uid="{00000000-0005-0000-0000-0000702C0000}"/>
    <cellStyle name="Normal 15 7 22" xfId="10595" xr:uid="{00000000-0005-0000-0000-0000712C0000}"/>
    <cellStyle name="Normal 15 7 23" xfId="10596" xr:uid="{00000000-0005-0000-0000-0000722C0000}"/>
    <cellStyle name="Normal 15 7 24" xfId="10597" xr:uid="{00000000-0005-0000-0000-0000732C0000}"/>
    <cellStyle name="Normal 15 7 25" xfId="10598" xr:uid="{00000000-0005-0000-0000-0000742C0000}"/>
    <cellStyle name="Normal 15 7 26" xfId="10599" xr:uid="{00000000-0005-0000-0000-0000752C0000}"/>
    <cellStyle name="Normal 15 7 27" xfId="10600" xr:uid="{00000000-0005-0000-0000-0000762C0000}"/>
    <cellStyle name="Normal 15 7 28" xfId="10601" xr:uid="{00000000-0005-0000-0000-0000772C0000}"/>
    <cellStyle name="Normal 15 7 29" xfId="10602" xr:uid="{00000000-0005-0000-0000-0000782C0000}"/>
    <cellStyle name="Normal 15 7 3" xfId="10603" xr:uid="{00000000-0005-0000-0000-0000792C0000}"/>
    <cellStyle name="Normal 15 7 30" xfId="10604" xr:uid="{00000000-0005-0000-0000-00007A2C0000}"/>
    <cellStyle name="Normal 15 7 31" xfId="10605" xr:uid="{00000000-0005-0000-0000-00007B2C0000}"/>
    <cellStyle name="Normal 15 7 32" xfId="10606" xr:uid="{00000000-0005-0000-0000-00007C2C0000}"/>
    <cellStyle name="Normal 15 7 33" xfId="10607" xr:uid="{00000000-0005-0000-0000-00007D2C0000}"/>
    <cellStyle name="Normal 15 7 34" xfId="10608" xr:uid="{00000000-0005-0000-0000-00007E2C0000}"/>
    <cellStyle name="Normal 15 7 35" xfId="10609" xr:uid="{00000000-0005-0000-0000-00007F2C0000}"/>
    <cellStyle name="Normal 15 7 36" xfId="10610" xr:uid="{00000000-0005-0000-0000-0000802C0000}"/>
    <cellStyle name="Normal 15 7 37" xfId="10611" xr:uid="{00000000-0005-0000-0000-0000812C0000}"/>
    <cellStyle name="Normal 15 7 38" xfId="10612" xr:uid="{00000000-0005-0000-0000-0000822C0000}"/>
    <cellStyle name="Normal 15 7 39" xfId="10613" xr:uid="{00000000-0005-0000-0000-0000832C0000}"/>
    <cellStyle name="Normal 15 7 4" xfId="10614" xr:uid="{00000000-0005-0000-0000-0000842C0000}"/>
    <cellStyle name="Normal 15 7 40" xfId="10615" xr:uid="{00000000-0005-0000-0000-0000852C0000}"/>
    <cellStyle name="Normal 15 7 41" xfId="10616" xr:uid="{00000000-0005-0000-0000-0000862C0000}"/>
    <cellStyle name="Normal 15 7 42" xfId="10617" xr:uid="{00000000-0005-0000-0000-0000872C0000}"/>
    <cellStyle name="Normal 15 7 43" xfId="10618" xr:uid="{00000000-0005-0000-0000-0000882C0000}"/>
    <cellStyle name="Normal 15 7 44" xfId="10619" xr:uid="{00000000-0005-0000-0000-0000892C0000}"/>
    <cellStyle name="Normal 15 7 45" xfId="10620" xr:uid="{00000000-0005-0000-0000-00008A2C0000}"/>
    <cellStyle name="Normal 15 7 5" xfId="10621" xr:uid="{00000000-0005-0000-0000-00008B2C0000}"/>
    <cellStyle name="Normal 15 7 6" xfId="10622" xr:uid="{00000000-0005-0000-0000-00008C2C0000}"/>
    <cellStyle name="Normal 15 7 7" xfId="10623" xr:uid="{00000000-0005-0000-0000-00008D2C0000}"/>
    <cellStyle name="Normal 15 7 8" xfId="10624" xr:uid="{00000000-0005-0000-0000-00008E2C0000}"/>
    <cellStyle name="Normal 15 7 9" xfId="10625" xr:uid="{00000000-0005-0000-0000-00008F2C0000}"/>
    <cellStyle name="Normal 15 8" xfId="10626" xr:uid="{00000000-0005-0000-0000-0000902C0000}"/>
    <cellStyle name="Normal 15 8 10" xfId="10627" xr:uid="{00000000-0005-0000-0000-0000912C0000}"/>
    <cellStyle name="Normal 15 8 11" xfId="10628" xr:uid="{00000000-0005-0000-0000-0000922C0000}"/>
    <cellStyle name="Normal 15 8 12" xfId="10629" xr:uid="{00000000-0005-0000-0000-0000932C0000}"/>
    <cellStyle name="Normal 15 8 13" xfId="10630" xr:uid="{00000000-0005-0000-0000-0000942C0000}"/>
    <cellStyle name="Normal 15 8 14" xfId="10631" xr:uid="{00000000-0005-0000-0000-0000952C0000}"/>
    <cellStyle name="Normal 15 8 15" xfId="10632" xr:uid="{00000000-0005-0000-0000-0000962C0000}"/>
    <cellStyle name="Normal 15 8 16" xfId="10633" xr:uid="{00000000-0005-0000-0000-0000972C0000}"/>
    <cellStyle name="Normal 15 8 17" xfId="10634" xr:uid="{00000000-0005-0000-0000-0000982C0000}"/>
    <cellStyle name="Normal 15 8 18" xfId="10635" xr:uid="{00000000-0005-0000-0000-0000992C0000}"/>
    <cellStyle name="Normal 15 8 19" xfId="10636" xr:uid="{00000000-0005-0000-0000-00009A2C0000}"/>
    <cellStyle name="Normal 15 8 2" xfId="10637" xr:uid="{00000000-0005-0000-0000-00009B2C0000}"/>
    <cellStyle name="Normal 15 8 20" xfId="10638" xr:uid="{00000000-0005-0000-0000-00009C2C0000}"/>
    <cellStyle name="Normal 15 8 21" xfId="10639" xr:uid="{00000000-0005-0000-0000-00009D2C0000}"/>
    <cellStyle name="Normal 15 8 22" xfId="10640" xr:uid="{00000000-0005-0000-0000-00009E2C0000}"/>
    <cellStyle name="Normal 15 8 23" xfId="10641" xr:uid="{00000000-0005-0000-0000-00009F2C0000}"/>
    <cellStyle name="Normal 15 8 24" xfId="10642" xr:uid="{00000000-0005-0000-0000-0000A02C0000}"/>
    <cellStyle name="Normal 15 8 25" xfId="10643" xr:uid="{00000000-0005-0000-0000-0000A12C0000}"/>
    <cellStyle name="Normal 15 8 26" xfId="10644" xr:uid="{00000000-0005-0000-0000-0000A22C0000}"/>
    <cellStyle name="Normal 15 8 27" xfId="10645" xr:uid="{00000000-0005-0000-0000-0000A32C0000}"/>
    <cellStyle name="Normal 15 8 28" xfId="10646" xr:uid="{00000000-0005-0000-0000-0000A42C0000}"/>
    <cellStyle name="Normal 15 8 29" xfId="10647" xr:uid="{00000000-0005-0000-0000-0000A52C0000}"/>
    <cellStyle name="Normal 15 8 3" xfId="10648" xr:uid="{00000000-0005-0000-0000-0000A62C0000}"/>
    <cellStyle name="Normal 15 8 30" xfId="10649" xr:uid="{00000000-0005-0000-0000-0000A72C0000}"/>
    <cellStyle name="Normal 15 8 31" xfId="10650" xr:uid="{00000000-0005-0000-0000-0000A82C0000}"/>
    <cellStyle name="Normal 15 8 32" xfId="10651" xr:uid="{00000000-0005-0000-0000-0000A92C0000}"/>
    <cellStyle name="Normal 15 8 33" xfId="10652" xr:uid="{00000000-0005-0000-0000-0000AA2C0000}"/>
    <cellStyle name="Normal 15 8 34" xfId="10653" xr:uid="{00000000-0005-0000-0000-0000AB2C0000}"/>
    <cellStyle name="Normal 15 8 35" xfId="10654" xr:uid="{00000000-0005-0000-0000-0000AC2C0000}"/>
    <cellStyle name="Normal 15 8 36" xfId="10655" xr:uid="{00000000-0005-0000-0000-0000AD2C0000}"/>
    <cellStyle name="Normal 15 8 37" xfId="10656" xr:uid="{00000000-0005-0000-0000-0000AE2C0000}"/>
    <cellStyle name="Normal 15 8 4" xfId="10657" xr:uid="{00000000-0005-0000-0000-0000AF2C0000}"/>
    <cellStyle name="Normal 15 8 5" xfId="10658" xr:uid="{00000000-0005-0000-0000-0000B02C0000}"/>
    <cellStyle name="Normal 15 8 6" xfId="10659" xr:uid="{00000000-0005-0000-0000-0000B12C0000}"/>
    <cellStyle name="Normal 15 8 7" xfId="10660" xr:uid="{00000000-0005-0000-0000-0000B22C0000}"/>
    <cellStyle name="Normal 15 8 8" xfId="10661" xr:uid="{00000000-0005-0000-0000-0000B32C0000}"/>
    <cellStyle name="Normal 15 8 9" xfId="10662" xr:uid="{00000000-0005-0000-0000-0000B42C0000}"/>
    <cellStyle name="Normal 15 9" xfId="10663" xr:uid="{00000000-0005-0000-0000-0000B52C0000}"/>
    <cellStyle name="Normal 15 9 10" xfId="10664" xr:uid="{00000000-0005-0000-0000-0000B62C0000}"/>
    <cellStyle name="Normal 15 9 11" xfId="10665" xr:uid="{00000000-0005-0000-0000-0000B72C0000}"/>
    <cellStyle name="Normal 15 9 12" xfId="10666" xr:uid="{00000000-0005-0000-0000-0000B82C0000}"/>
    <cellStyle name="Normal 15 9 13" xfId="10667" xr:uid="{00000000-0005-0000-0000-0000B92C0000}"/>
    <cellStyle name="Normal 15 9 14" xfId="10668" xr:uid="{00000000-0005-0000-0000-0000BA2C0000}"/>
    <cellStyle name="Normal 15 9 15" xfId="10669" xr:uid="{00000000-0005-0000-0000-0000BB2C0000}"/>
    <cellStyle name="Normal 15 9 16" xfId="10670" xr:uid="{00000000-0005-0000-0000-0000BC2C0000}"/>
    <cellStyle name="Normal 15 9 17" xfId="10671" xr:uid="{00000000-0005-0000-0000-0000BD2C0000}"/>
    <cellStyle name="Normal 15 9 18" xfId="10672" xr:uid="{00000000-0005-0000-0000-0000BE2C0000}"/>
    <cellStyle name="Normal 15 9 19" xfId="10673" xr:uid="{00000000-0005-0000-0000-0000BF2C0000}"/>
    <cellStyle name="Normal 15 9 2" xfId="10674" xr:uid="{00000000-0005-0000-0000-0000C02C0000}"/>
    <cellStyle name="Normal 15 9 20" xfId="10675" xr:uid="{00000000-0005-0000-0000-0000C12C0000}"/>
    <cellStyle name="Normal 15 9 21" xfId="10676" xr:uid="{00000000-0005-0000-0000-0000C22C0000}"/>
    <cellStyle name="Normal 15 9 22" xfId="10677" xr:uid="{00000000-0005-0000-0000-0000C32C0000}"/>
    <cellStyle name="Normal 15 9 23" xfId="10678" xr:uid="{00000000-0005-0000-0000-0000C42C0000}"/>
    <cellStyle name="Normal 15 9 24" xfId="10679" xr:uid="{00000000-0005-0000-0000-0000C52C0000}"/>
    <cellStyle name="Normal 15 9 25" xfId="10680" xr:uid="{00000000-0005-0000-0000-0000C62C0000}"/>
    <cellStyle name="Normal 15 9 26" xfId="10681" xr:uid="{00000000-0005-0000-0000-0000C72C0000}"/>
    <cellStyle name="Normal 15 9 27" xfId="10682" xr:uid="{00000000-0005-0000-0000-0000C82C0000}"/>
    <cellStyle name="Normal 15 9 28" xfId="10683" xr:uid="{00000000-0005-0000-0000-0000C92C0000}"/>
    <cellStyle name="Normal 15 9 29" xfId="10684" xr:uid="{00000000-0005-0000-0000-0000CA2C0000}"/>
    <cellStyle name="Normal 15 9 3" xfId="10685" xr:uid="{00000000-0005-0000-0000-0000CB2C0000}"/>
    <cellStyle name="Normal 15 9 30" xfId="10686" xr:uid="{00000000-0005-0000-0000-0000CC2C0000}"/>
    <cellStyle name="Normal 15 9 31" xfId="10687" xr:uid="{00000000-0005-0000-0000-0000CD2C0000}"/>
    <cellStyle name="Normal 15 9 32" xfId="10688" xr:uid="{00000000-0005-0000-0000-0000CE2C0000}"/>
    <cellStyle name="Normal 15 9 33" xfId="10689" xr:uid="{00000000-0005-0000-0000-0000CF2C0000}"/>
    <cellStyle name="Normal 15 9 34" xfId="10690" xr:uid="{00000000-0005-0000-0000-0000D02C0000}"/>
    <cellStyle name="Normal 15 9 35" xfId="10691" xr:uid="{00000000-0005-0000-0000-0000D12C0000}"/>
    <cellStyle name="Normal 15 9 36" xfId="10692" xr:uid="{00000000-0005-0000-0000-0000D22C0000}"/>
    <cellStyle name="Normal 15 9 37" xfId="10693" xr:uid="{00000000-0005-0000-0000-0000D32C0000}"/>
    <cellStyle name="Normal 15 9 4" xfId="10694" xr:uid="{00000000-0005-0000-0000-0000D42C0000}"/>
    <cellStyle name="Normal 15 9 5" xfId="10695" xr:uid="{00000000-0005-0000-0000-0000D52C0000}"/>
    <cellStyle name="Normal 15 9 6" xfId="10696" xr:uid="{00000000-0005-0000-0000-0000D62C0000}"/>
    <cellStyle name="Normal 15 9 7" xfId="10697" xr:uid="{00000000-0005-0000-0000-0000D72C0000}"/>
    <cellStyle name="Normal 15 9 8" xfId="10698" xr:uid="{00000000-0005-0000-0000-0000D82C0000}"/>
    <cellStyle name="Normal 15 9 9" xfId="10699" xr:uid="{00000000-0005-0000-0000-0000D92C0000}"/>
    <cellStyle name="Normal 150" xfId="42496" xr:uid="{00000000-0005-0000-0000-0000DA2C0000}"/>
    <cellStyle name="Normal 151" xfId="42497" xr:uid="{00000000-0005-0000-0000-0000DB2C0000}"/>
    <cellStyle name="Normal 152" xfId="42498" xr:uid="{00000000-0005-0000-0000-0000DC2C0000}"/>
    <cellStyle name="Normal 153" xfId="42499" xr:uid="{00000000-0005-0000-0000-0000DD2C0000}"/>
    <cellStyle name="Normal 154" xfId="42500" xr:uid="{00000000-0005-0000-0000-0000DE2C0000}"/>
    <cellStyle name="Normal 155" xfId="42501" xr:uid="{00000000-0005-0000-0000-0000DF2C0000}"/>
    <cellStyle name="Normal 156" xfId="42502" xr:uid="{00000000-0005-0000-0000-0000E02C0000}"/>
    <cellStyle name="Normal 157" xfId="42503" xr:uid="{00000000-0005-0000-0000-0000E12C0000}"/>
    <cellStyle name="Normal 158" xfId="42504" xr:uid="{00000000-0005-0000-0000-0000E22C0000}"/>
    <cellStyle name="Normal 159" xfId="42505" xr:uid="{00000000-0005-0000-0000-0000E32C0000}"/>
    <cellStyle name="Normal 16" xfId="1047" xr:uid="{00000000-0005-0000-0000-0000E42C0000}"/>
    <cellStyle name="Normal 16 10" xfId="10700" xr:uid="{00000000-0005-0000-0000-0000E52C0000}"/>
    <cellStyle name="Normal 16 11" xfId="10701" xr:uid="{00000000-0005-0000-0000-0000E62C0000}"/>
    <cellStyle name="Normal 16 12" xfId="10702" xr:uid="{00000000-0005-0000-0000-0000E72C0000}"/>
    <cellStyle name="Normal 16 13" xfId="10703" xr:uid="{00000000-0005-0000-0000-0000E82C0000}"/>
    <cellStyle name="Normal 16 14" xfId="10704" xr:uid="{00000000-0005-0000-0000-0000E92C0000}"/>
    <cellStyle name="Normal 16 15" xfId="10705" xr:uid="{00000000-0005-0000-0000-0000EA2C0000}"/>
    <cellStyle name="Normal 16 16" xfId="10706" xr:uid="{00000000-0005-0000-0000-0000EB2C0000}"/>
    <cellStyle name="Normal 16 17" xfId="10707" xr:uid="{00000000-0005-0000-0000-0000EC2C0000}"/>
    <cellStyle name="Normal 16 18" xfId="10708" xr:uid="{00000000-0005-0000-0000-0000ED2C0000}"/>
    <cellStyle name="Normal 16 19" xfId="10709" xr:uid="{00000000-0005-0000-0000-0000EE2C0000}"/>
    <cellStyle name="Normal 16 2" xfId="1471" xr:uid="{00000000-0005-0000-0000-0000EF2C0000}"/>
    <cellStyle name="Normal 16 2 2" xfId="10710" xr:uid="{00000000-0005-0000-0000-0000F02C0000}"/>
    <cellStyle name="Normal 16 2 2 2" xfId="10711" xr:uid="{00000000-0005-0000-0000-0000F12C0000}"/>
    <cellStyle name="Normal 16 2 2 3" xfId="10712" xr:uid="{00000000-0005-0000-0000-0000F22C0000}"/>
    <cellStyle name="Normal 16 2 3" xfId="10713" xr:uid="{00000000-0005-0000-0000-0000F32C0000}"/>
    <cellStyle name="Normal 16 2 4" xfId="10714" xr:uid="{00000000-0005-0000-0000-0000F42C0000}"/>
    <cellStyle name="Normal 16 20" xfId="10715" xr:uid="{00000000-0005-0000-0000-0000F52C0000}"/>
    <cellStyle name="Normal 16 21" xfId="10716" xr:uid="{00000000-0005-0000-0000-0000F62C0000}"/>
    <cellStyle name="Normal 16 22" xfId="10717" xr:uid="{00000000-0005-0000-0000-0000F72C0000}"/>
    <cellStyle name="Normal 16 23" xfId="10718" xr:uid="{00000000-0005-0000-0000-0000F82C0000}"/>
    <cellStyle name="Normal 16 24" xfId="10719" xr:uid="{00000000-0005-0000-0000-0000F92C0000}"/>
    <cellStyle name="Normal 16 25" xfId="10720" xr:uid="{00000000-0005-0000-0000-0000FA2C0000}"/>
    <cellStyle name="Normal 16 26" xfId="10721" xr:uid="{00000000-0005-0000-0000-0000FB2C0000}"/>
    <cellStyle name="Normal 16 27" xfId="10722" xr:uid="{00000000-0005-0000-0000-0000FC2C0000}"/>
    <cellStyle name="Normal 16 28" xfId="10723" xr:uid="{00000000-0005-0000-0000-0000FD2C0000}"/>
    <cellStyle name="Normal 16 29" xfId="10724" xr:uid="{00000000-0005-0000-0000-0000FE2C0000}"/>
    <cellStyle name="Normal 16 3" xfId="10725" xr:uid="{00000000-0005-0000-0000-0000FF2C0000}"/>
    <cellStyle name="Normal 16 3 2" xfId="10726" xr:uid="{00000000-0005-0000-0000-0000002D0000}"/>
    <cellStyle name="Normal 16 30" xfId="10727" xr:uid="{00000000-0005-0000-0000-0000012D0000}"/>
    <cellStyle name="Normal 16 31" xfId="10728" xr:uid="{00000000-0005-0000-0000-0000022D0000}"/>
    <cellStyle name="Normal 16 32" xfId="10729" xr:uid="{00000000-0005-0000-0000-0000032D0000}"/>
    <cellStyle name="Normal 16 33" xfId="10730" xr:uid="{00000000-0005-0000-0000-0000042D0000}"/>
    <cellStyle name="Normal 16 34" xfId="10731" xr:uid="{00000000-0005-0000-0000-0000052D0000}"/>
    <cellStyle name="Normal 16 35" xfId="10732" xr:uid="{00000000-0005-0000-0000-0000062D0000}"/>
    <cellStyle name="Normal 16 36" xfId="10733" xr:uid="{00000000-0005-0000-0000-0000072D0000}"/>
    <cellStyle name="Normal 16 37" xfId="10734" xr:uid="{00000000-0005-0000-0000-0000082D0000}"/>
    <cellStyle name="Normal 16 38" xfId="10735" xr:uid="{00000000-0005-0000-0000-0000092D0000}"/>
    <cellStyle name="Normal 16 39" xfId="10736" xr:uid="{00000000-0005-0000-0000-00000A2D0000}"/>
    <cellStyle name="Normal 16 4" xfId="10737" xr:uid="{00000000-0005-0000-0000-00000B2D0000}"/>
    <cellStyle name="Normal 16 40" xfId="10738" xr:uid="{00000000-0005-0000-0000-00000C2D0000}"/>
    <cellStyle name="Normal 16 41" xfId="10739" xr:uid="{00000000-0005-0000-0000-00000D2D0000}"/>
    <cellStyle name="Normal 16 42" xfId="10740" xr:uid="{00000000-0005-0000-0000-00000E2D0000}"/>
    <cellStyle name="Normal 16 43" xfId="10741" xr:uid="{00000000-0005-0000-0000-00000F2D0000}"/>
    <cellStyle name="Normal 16 44" xfId="10742" xr:uid="{00000000-0005-0000-0000-0000102D0000}"/>
    <cellStyle name="Normal 16 45" xfId="10743" xr:uid="{00000000-0005-0000-0000-0000112D0000}"/>
    <cellStyle name="Normal 16 5" xfId="10744" xr:uid="{00000000-0005-0000-0000-0000122D0000}"/>
    <cellStyle name="Normal 16 6" xfId="10745" xr:uid="{00000000-0005-0000-0000-0000132D0000}"/>
    <cellStyle name="Normal 16 7" xfId="10746" xr:uid="{00000000-0005-0000-0000-0000142D0000}"/>
    <cellStyle name="Normal 16 8" xfId="10747" xr:uid="{00000000-0005-0000-0000-0000152D0000}"/>
    <cellStyle name="Normal 16 9" xfId="10748" xr:uid="{00000000-0005-0000-0000-0000162D0000}"/>
    <cellStyle name="Normal 160" xfId="42506" xr:uid="{00000000-0005-0000-0000-0000172D0000}"/>
    <cellStyle name="Normal 161" xfId="42507" xr:uid="{00000000-0005-0000-0000-0000182D0000}"/>
    <cellStyle name="Normal 162" xfId="42508" xr:uid="{00000000-0005-0000-0000-0000192D0000}"/>
    <cellStyle name="Normal 163" xfId="42509" xr:uid="{00000000-0005-0000-0000-00001A2D0000}"/>
    <cellStyle name="Normal 164" xfId="42510" xr:uid="{00000000-0005-0000-0000-00001B2D0000}"/>
    <cellStyle name="Normal 165" xfId="42511" xr:uid="{00000000-0005-0000-0000-00001C2D0000}"/>
    <cellStyle name="Normal 166" xfId="42540" xr:uid="{00000000-0005-0000-0000-00001D2D0000}"/>
    <cellStyle name="Normal 166 2" xfId="42543" xr:uid="{00000000-0005-0000-0000-00001E2D0000}"/>
    <cellStyle name="Normal 166 2 2" xfId="43968" xr:uid="{CFCF9999-BEEC-4618-A7AB-83768F6D325F}"/>
    <cellStyle name="Normal 167" xfId="43576" xr:uid="{00000000-0005-0000-0000-00001F2D0000}"/>
    <cellStyle name="Normal 168" xfId="43577" xr:uid="{00000000-0005-0000-0000-0000202D0000}"/>
    <cellStyle name="Normal 169" xfId="43578" xr:uid="{00000000-0005-0000-0000-0000212D0000}"/>
    <cellStyle name="Normal 17" xfId="1048" xr:uid="{00000000-0005-0000-0000-0000222D0000}"/>
    <cellStyle name="Normal 17 10" xfId="10749" xr:uid="{00000000-0005-0000-0000-0000232D0000}"/>
    <cellStyle name="Normal 17 11" xfId="10750" xr:uid="{00000000-0005-0000-0000-0000242D0000}"/>
    <cellStyle name="Normal 17 12" xfId="10751" xr:uid="{00000000-0005-0000-0000-0000252D0000}"/>
    <cellStyle name="Normal 17 13" xfId="10752" xr:uid="{00000000-0005-0000-0000-0000262D0000}"/>
    <cellStyle name="Normal 17 14" xfId="10753" xr:uid="{00000000-0005-0000-0000-0000272D0000}"/>
    <cellStyle name="Normal 17 15" xfId="10754" xr:uid="{00000000-0005-0000-0000-0000282D0000}"/>
    <cellStyle name="Normal 17 16" xfId="10755" xr:uid="{00000000-0005-0000-0000-0000292D0000}"/>
    <cellStyle name="Normal 17 17" xfId="10756" xr:uid="{00000000-0005-0000-0000-00002A2D0000}"/>
    <cellStyle name="Normal 17 18" xfId="10757" xr:uid="{00000000-0005-0000-0000-00002B2D0000}"/>
    <cellStyle name="Normal 17 19" xfId="10758" xr:uid="{00000000-0005-0000-0000-00002C2D0000}"/>
    <cellStyle name="Normal 17 2" xfId="1661" xr:uid="{00000000-0005-0000-0000-00002D2D0000}"/>
    <cellStyle name="Normal 17 20" xfId="10759" xr:uid="{00000000-0005-0000-0000-00002E2D0000}"/>
    <cellStyle name="Normal 17 21" xfId="10760" xr:uid="{00000000-0005-0000-0000-00002F2D0000}"/>
    <cellStyle name="Normal 17 22" xfId="10761" xr:uid="{00000000-0005-0000-0000-0000302D0000}"/>
    <cellStyle name="Normal 17 23" xfId="10762" xr:uid="{00000000-0005-0000-0000-0000312D0000}"/>
    <cellStyle name="Normal 17 24" xfId="10763" xr:uid="{00000000-0005-0000-0000-0000322D0000}"/>
    <cellStyle name="Normal 17 25" xfId="10764" xr:uid="{00000000-0005-0000-0000-0000332D0000}"/>
    <cellStyle name="Normal 17 26" xfId="10765" xr:uid="{00000000-0005-0000-0000-0000342D0000}"/>
    <cellStyle name="Normal 17 27" xfId="10766" xr:uid="{00000000-0005-0000-0000-0000352D0000}"/>
    <cellStyle name="Normal 17 28" xfId="10767" xr:uid="{00000000-0005-0000-0000-0000362D0000}"/>
    <cellStyle name="Normal 17 29" xfId="10768" xr:uid="{00000000-0005-0000-0000-0000372D0000}"/>
    <cellStyle name="Normal 17 3" xfId="10769" xr:uid="{00000000-0005-0000-0000-0000382D0000}"/>
    <cellStyle name="Normal 17 30" xfId="10770" xr:uid="{00000000-0005-0000-0000-0000392D0000}"/>
    <cellStyle name="Normal 17 31" xfId="10771" xr:uid="{00000000-0005-0000-0000-00003A2D0000}"/>
    <cellStyle name="Normal 17 32" xfId="10772" xr:uid="{00000000-0005-0000-0000-00003B2D0000}"/>
    <cellStyle name="Normal 17 33" xfId="10773" xr:uid="{00000000-0005-0000-0000-00003C2D0000}"/>
    <cellStyle name="Normal 17 34" xfId="10774" xr:uid="{00000000-0005-0000-0000-00003D2D0000}"/>
    <cellStyle name="Normal 17 35" xfId="10775" xr:uid="{00000000-0005-0000-0000-00003E2D0000}"/>
    <cellStyle name="Normal 17 36" xfId="10776" xr:uid="{00000000-0005-0000-0000-00003F2D0000}"/>
    <cellStyle name="Normal 17 37" xfId="10777" xr:uid="{00000000-0005-0000-0000-0000402D0000}"/>
    <cellStyle name="Normal 17 38" xfId="10778" xr:uid="{00000000-0005-0000-0000-0000412D0000}"/>
    <cellStyle name="Normal 17 39" xfId="10779" xr:uid="{00000000-0005-0000-0000-0000422D0000}"/>
    <cellStyle name="Normal 17 4" xfId="10780" xr:uid="{00000000-0005-0000-0000-0000432D0000}"/>
    <cellStyle name="Normal 17 40" xfId="10781" xr:uid="{00000000-0005-0000-0000-0000442D0000}"/>
    <cellStyle name="Normal 17 41" xfId="10782" xr:uid="{00000000-0005-0000-0000-0000452D0000}"/>
    <cellStyle name="Normal 17 42" xfId="10783" xr:uid="{00000000-0005-0000-0000-0000462D0000}"/>
    <cellStyle name="Normal 17 43" xfId="10784" xr:uid="{00000000-0005-0000-0000-0000472D0000}"/>
    <cellStyle name="Normal 17 44" xfId="10785" xr:uid="{00000000-0005-0000-0000-0000482D0000}"/>
    <cellStyle name="Normal 17 5" xfId="10786" xr:uid="{00000000-0005-0000-0000-0000492D0000}"/>
    <cellStyle name="Normal 17 6" xfId="10787" xr:uid="{00000000-0005-0000-0000-00004A2D0000}"/>
    <cellStyle name="Normal 17 7" xfId="10788" xr:uid="{00000000-0005-0000-0000-00004B2D0000}"/>
    <cellStyle name="Normal 17 8" xfId="10789" xr:uid="{00000000-0005-0000-0000-00004C2D0000}"/>
    <cellStyle name="Normal 17 9" xfId="10790" xr:uid="{00000000-0005-0000-0000-00004D2D0000}"/>
    <cellStyle name="Normal 170" xfId="43579" xr:uid="{00000000-0005-0000-0000-00004E2D0000}"/>
    <cellStyle name="Normal 171" xfId="43580" xr:uid="{00000000-0005-0000-0000-00004F2D0000}"/>
    <cellStyle name="Normal 171 2" xfId="43581" xr:uid="{00000000-0005-0000-0000-0000502D0000}"/>
    <cellStyle name="Normal 172" xfId="43582" xr:uid="{00000000-0005-0000-0000-0000512D0000}"/>
    <cellStyle name="Normal 173" xfId="42550" xr:uid="{00000000-0005-0000-0000-0000522D0000}"/>
    <cellStyle name="Normal 174" xfId="43956" xr:uid="{00000000-0005-0000-0000-0000532D0000}"/>
    <cellStyle name="Normal 174 2" xfId="43969" xr:uid="{475740B9-011B-421F-8543-EF65F9DFE0D1}"/>
    <cellStyle name="Normal 175" xfId="43966" xr:uid="{00000000-0005-0000-0000-0000542D0000}"/>
    <cellStyle name="Normal 175 2" xfId="43983" xr:uid="{7A5501BB-B075-4DF6-B641-3BB263D8A8A7}"/>
    <cellStyle name="Normal 176" xfId="43967" xr:uid="{00000000-0005-0000-0000-0000552D0000}"/>
    <cellStyle name="Normal 176 2" xfId="43965" xr:uid="{00000000-0005-0000-0000-0000562D0000}"/>
    <cellStyle name="Normal 177 2" xfId="43977" xr:uid="{113BFCCB-0912-46EF-8D8E-C733B1E9B534}"/>
    <cellStyle name="Normal 178" xfId="43988" xr:uid="{F2F8AD0B-3E0D-4EA9-8DFA-2659717D85A2}"/>
    <cellStyle name="Normal 18" xfId="1049" xr:uid="{00000000-0005-0000-0000-0000572D0000}"/>
    <cellStyle name="Normal 18 10" xfId="10791" xr:uid="{00000000-0005-0000-0000-0000582D0000}"/>
    <cellStyle name="Normal 18 10 10" xfId="10792" xr:uid="{00000000-0005-0000-0000-0000592D0000}"/>
    <cellStyle name="Normal 18 10 11" xfId="10793" xr:uid="{00000000-0005-0000-0000-00005A2D0000}"/>
    <cellStyle name="Normal 18 10 12" xfId="10794" xr:uid="{00000000-0005-0000-0000-00005B2D0000}"/>
    <cellStyle name="Normal 18 10 13" xfId="10795" xr:uid="{00000000-0005-0000-0000-00005C2D0000}"/>
    <cellStyle name="Normal 18 10 2" xfId="10796" xr:uid="{00000000-0005-0000-0000-00005D2D0000}"/>
    <cellStyle name="Normal 18 10 2 2" xfId="10797" xr:uid="{00000000-0005-0000-0000-00005E2D0000}"/>
    <cellStyle name="Normal 18 10 2 3" xfId="10798" xr:uid="{00000000-0005-0000-0000-00005F2D0000}"/>
    <cellStyle name="Normal 18 10 2 4" xfId="10799" xr:uid="{00000000-0005-0000-0000-0000602D0000}"/>
    <cellStyle name="Normal 18 10 2 5" xfId="10800" xr:uid="{00000000-0005-0000-0000-0000612D0000}"/>
    <cellStyle name="Normal 18 10 2 6" xfId="10801" xr:uid="{00000000-0005-0000-0000-0000622D0000}"/>
    <cellStyle name="Normal 18 10 3" xfId="10802" xr:uid="{00000000-0005-0000-0000-0000632D0000}"/>
    <cellStyle name="Normal 18 10 3 2" xfId="10803" xr:uid="{00000000-0005-0000-0000-0000642D0000}"/>
    <cellStyle name="Normal 18 10 3 3" xfId="10804" xr:uid="{00000000-0005-0000-0000-0000652D0000}"/>
    <cellStyle name="Normal 18 10 3 4" xfId="10805" xr:uid="{00000000-0005-0000-0000-0000662D0000}"/>
    <cellStyle name="Normal 18 10 3 5" xfId="10806" xr:uid="{00000000-0005-0000-0000-0000672D0000}"/>
    <cellStyle name="Normal 18 10 3 6" xfId="10807" xr:uid="{00000000-0005-0000-0000-0000682D0000}"/>
    <cellStyle name="Normal 18 10 4" xfId="10808" xr:uid="{00000000-0005-0000-0000-0000692D0000}"/>
    <cellStyle name="Normal 18 10 4 2" xfId="10809" xr:uid="{00000000-0005-0000-0000-00006A2D0000}"/>
    <cellStyle name="Normal 18 10 4 3" xfId="10810" xr:uid="{00000000-0005-0000-0000-00006B2D0000}"/>
    <cellStyle name="Normal 18 10 4 4" xfId="10811" xr:uid="{00000000-0005-0000-0000-00006C2D0000}"/>
    <cellStyle name="Normal 18 10 4 5" xfId="10812" xr:uid="{00000000-0005-0000-0000-00006D2D0000}"/>
    <cellStyle name="Normal 18 10 4 6" xfId="10813" xr:uid="{00000000-0005-0000-0000-00006E2D0000}"/>
    <cellStyle name="Normal 18 10 5" xfId="10814" xr:uid="{00000000-0005-0000-0000-00006F2D0000}"/>
    <cellStyle name="Normal 18 10 5 2" xfId="10815" xr:uid="{00000000-0005-0000-0000-0000702D0000}"/>
    <cellStyle name="Normal 18 10 5 3" xfId="10816" xr:uid="{00000000-0005-0000-0000-0000712D0000}"/>
    <cellStyle name="Normal 18 10 5 4" xfId="10817" xr:uid="{00000000-0005-0000-0000-0000722D0000}"/>
    <cellStyle name="Normal 18 10 5 5" xfId="10818" xr:uid="{00000000-0005-0000-0000-0000732D0000}"/>
    <cellStyle name="Normal 18 10 5 6" xfId="10819" xr:uid="{00000000-0005-0000-0000-0000742D0000}"/>
    <cellStyle name="Normal 18 10 6" xfId="10820" xr:uid="{00000000-0005-0000-0000-0000752D0000}"/>
    <cellStyle name="Normal 18 10 6 2" xfId="10821" xr:uid="{00000000-0005-0000-0000-0000762D0000}"/>
    <cellStyle name="Normal 18 10 6 3" xfId="10822" xr:uid="{00000000-0005-0000-0000-0000772D0000}"/>
    <cellStyle name="Normal 18 10 6 4" xfId="10823" xr:uid="{00000000-0005-0000-0000-0000782D0000}"/>
    <cellStyle name="Normal 18 10 6 5" xfId="10824" xr:uid="{00000000-0005-0000-0000-0000792D0000}"/>
    <cellStyle name="Normal 18 10 6 6" xfId="10825" xr:uid="{00000000-0005-0000-0000-00007A2D0000}"/>
    <cellStyle name="Normal 18 10 7" xfId="10826" xr:uid="{00000000-0005-0000-0000-00007B2D0000}"/>
    <cellStyle name="Normal 18 10 7 2" xfId="10827" xr:uid="{00000000-0005-0000-0000-00007C2D0000}"/>
    <cellStyle name="Normal 18 10 7 3" xfId="10828" xr:uid="{00000000-0005-0000-0000-00007D2D0000}"/>
    <cellStyle name="Normal 18 10 7 4" xfId="10829" xr:uid="{00000000-0005-0000-0000-00007E2D0000}"/>
    <cellStyle name="Normal 18 10 7 5" xfId="10830" xr:uid="{00000000-0005-0000-0000-00007F2D0000}"/>
    <cellStyle name="Normal 18 10 7 6" xfId="10831" xr:uid="{00000000-0005-0000-0000-0000802D0000}"/>
    <cellStyle name="Normal 18 10 8" xfId="10832" xr:uid="{00000000-0005-0000-0000-0000812D0000}"/>
    <cellStyle name="Normal 18 10 8 2" xfId="10833" xr:uid="{00000000-0005-0000-0000-0000822D0000}"/>
    <cellStyle name="Normal 18 10 8 3" xfId="10834" xr:uid="{00000000-0005-0000-0000-0000832D0000}"/>
    <cellStyle name="Normal 18 10 8 4" xfId="10835" xr:uid="{00000000-0005-0000-0000-0000842D0000}"/>
    <cellStyle name="Normal 18 10 8 5" xfId="10836" xr:uid="{00000000-0005-0000-0000-0000852D0000}"/>
    <cellStyle name="Normal 18 10 8 6" xfId="10837" xr:uid="{00000000-0005-0000-0000-0000862D0000}"/>
    <cellStyle name="Normal 18 10 9" xfId="10838" xr:uid="{00000000-0005-0000-0000-0000872D0000}"/>
    <cellStyle name="Normal 18 11" xfId="10839" xr:uid="{00000000-0005-0000-0000-0000882D0000}"/>
    <cellStyle name="Normal 18 11 10" xfId="10840" xr:uid="{00000000-0005-0000-0000-0000892D0000}"/>
    <cellStyle name="Normal 18 11 11" xfId="10841" xr:uid="{00000000-0005-0000-0000-00008A2D0000}"/>
    <cellStyle name="Normal 18 11 12" xfId="10842" xr:uid="{00000000-0005-0000-0000-00008B2D0000}"/>
    <cellStyle name="Normal 18 11 13" xfId="10843" xr:uid="{00000000-0005-0000-0000-00008C2D0000}"/>
    <cellStyle name="Normal 18 11 2" xfId="10844" xr:uid="{00000000-0005-0000-0000-00008D2D0000}"/>
    <cellStyle name="Normal 18 11 2 2" xfId="10845" xr:uid="{00000000-0005-0000-0000-00008E2D0000}"/>
    <cellStyle name="Normal 18 11 2 3" xfId="10846" xr:uid="{00000000-0005-0000-0000-00008F2D0000}"/>
    <cellStyle name="Normal 18 11 2 4" xfId="10847" xr:uid="{00000000-0005-0000-0000-0000902D0000}"/>
    <cellStyle name="Normal 18 11 2 5" xfId="10848" xr:uid="{00000000-0005-0000-0000-0000912D0000}"/>
    <cellStyle name="Normal 18 11 2 6" xfId="10849" xr:uid="{00000000-0005-0000-0000-0000922D0000}"/>
    <cellStyle name="Normal 18 11 3" xfId="10850" xr:uid="{00000000-0005-0000-0000-0000932D0000}"/>
    <cellStyle name="Normal 18 11 3 2" xfId="10851" xr:uid="{00000000-0005-0000-0000-0000942D0000}"/>
    <cellStyle name="Normal 18 11 3 3" xfId="10852" xr:uid="{00000000-0005-0000-0000-0000952D0000}"/>
    <cellStyle name="Normal 18 11 3 4" xfId="10853" xr:uid="{00000000-0005-0000-0000-0000962D0000}"/>
    <cellStyle name="Normal 18 11 3 5" xfId="10854" xr:uid="{00000000-0005-0000-0000-0000972D0000}"/>
    <cellStyle name="Normal 18 11 3 6" xfId="10855" xr:uid="{00000000-0005-0000-0000-0000982D0000}"/>
    <cellStyle name="Normal 18 11 4" xfId="10856" xr:uid="{00000000-0005-0000-0000-0000992D0000}"/>
    <cellStyle name="Normal 18 11 4 2" xfId="10857" xr:uid="{00000000-0005-0000-0000-00009A2D0000}"/>
    <cellStyle name="Normal 18 11 4 3" xfId="10858" xr:uid="{00000000-0005-0000-0000-00009B2D0000}"/>
    <cellStyle name="Normal 18 11 4 4" xfId="10859" xr:uid="{00000000-0005-0000-0000-00009C2D0000}"/>
    <cellStyle name="Normal 18 11 4 5" xfId="10860" xr:uid="{00000000-0005-0000-0000-00009D2D0000}"/>
    <cellStyle name="Normal 18 11 4 6" xfId="10861" xr:uid="{00000000-0005-0000-0000-00009E2D0000}"/>
    <cellStyle name="Normal 18 11 5" xfId="10862" xr:uid="{00000000-0005-0000-0000-00009F2D0000}"/>
    <cellStyle name="Normal 18 11 5 2" xfId="10863" xr:uid="{00000000-0005-0000-0000-0000A02D0000}"/>
    <cellStyle name="Normal 18 11 5 3" xfId="10864" xr:uid="{00000000-0005-0000-0000-0000A12D0000}"/>
    <cellStyle name="Normal 18 11 5 4" xfId="10865" xr:uid="{00000000-0005-0000-0000-0000A22D0000}"/>
    <cellStyle name="Normal 18 11 5 5" xfId="10866" xr:uid="{00000000-0005-0000-0000-0000A32D0000}"/>
    <cellStyle name="Normal 18 11 5 6" xfId="10867" xr:uid="{00000000-0005-0000-0000-0000A42D0000}"/>
    <cellStyle name="Normal 18 11 6" xfId="10868" xr:uid="{00000000-0005-0000-0000-0000A52D0000}"/>
    <cellStyle name="Normal 18 11 6 2" xfId="10869" xr:uid="{00000000-0005-0000-0000-0000A62D0000}"/>
    <cellStyle name="Normal 18 11 6 3" xfId="10870" xr:uid="{00000000-0005-0000-0000-0000A72D0000}"/>
    <cellStyle name="Normal 18 11 6 4" xfId="10871" xr:uid="{00000000-0005-0000-0000-0000A82D0000}"/>
    <cellStyle name="Normal 18 11 6 5" xfId="10872" xr:uid="{00000000-0005-0000-0000-0000A92D0000}"/>
    <cellStyle name="Normal 18 11 6 6" xfId="10873" xr:uid="{00000000-0005-0000-0000-0000AA2D0000}"/>
    <cellStyle name="Normal 18 11 7" xfId="10874" xr:uid="{00000000-0005-0000-0000-0000AB2D0000}"/>
    <cellStyle name="Normal 18 11 7 2" xfId="10875" xr:uid="{00000000-0005-0000-0000-0000AC2D0000}"/>
    <cellStyle name="Normal 18 11 7 3" xfId="10876" xr:uid="{00000000-0005-0000-0000-0000AD2D0000}"/>
    <cellStyle name="Normal 18 11 7 4" xfId="10877" xr:uid="{00000000-0005-0000-0000-0000AE2D0000}"/>
    <cellStyle name="Normal 18 11 7 5" xfId="10878" xr:uid="{00000000-0005-0000-0000-0000AF2D0000}"/>
    <cellStyle name="Normal 18 11 7 6" xfId="10879" xr:uid="{00000000-0005-0000-0000-0000B02D0000}"/>
    <cellStyle name="Normal 18 11 8" xfId="10880" xr:uid="{00000000-0005-0000-0000-0000B12D0000}"/>
    <cellStyle name="Normal 18 11 8 2" xfId="10881" xr:uid="{00000000-0005-0000-0000-0000B22D0000}"/>
    <cellStyle name="Normal 18 11 8 3" xfId="10882" xr:uid="{00000000-0005-0000-0000-0000B32D0000}"/>
    <cellStyle name="Normal 18 11 8 4" xfId="10883" xr:uid="{00000000-0005-0000-0000-0000B42D0000}"/>
    <cellStyle name="Normal 18 11 8 5" xfId="10884" xr:uid="{00000000-0005-0000-0000-0000B52D0000}"/>
    <cellStyle name="Normal 18 11 8 6" xfId="10885" xr:uid="{00000000-0005-0000-0000-0000B62D0000}"/>
    <cellStyle name="Normal 18 11 9" xfId="10886" xr:uid="{00000000-0005-0000-0000-0000B72D0000}"/>
    <cellStyle name="Normal 18 12" xfId="10887" xr:uid="{00000000-0005-0000-0000-0000B82D0000}"/>
    <cellStyle name="Normal 18 12 10" xfId="10888" xr:uid="{00000000-0005-0000-0000-0000B92D0000}"/>
    <cellStyle name="Normal 18 12 11" xfId="10889" xr:uid="{00000000-0005-0000-0000-0000BA2D0000}"/>
    <cellStyle name="Normal 18 12 12" xfId="10890" xr:uid="{00000000-0005-0000-0000-0000BB2D0000}"/>
    <cellStyle name="Normal 18 12 13" xfId="10891" xr:uid="{00000000-0005-0000-0000-0000BC2D0000}"/>
    <cellStyle name="Normal 18 12 2" xfId="10892" xr:uid="{00000000-0005-0000-0000-0000BD2D0000}"/>
    <cellStyle name="Normal 18 12 2 2" xfId="10893" xr:uid="{00000000-0005-0000-0000-0000BE2D0000}"/>
    <cellStyle name="Normal 18 12 2 3" xfId="10894" xr:uid="{00000000-0005-0000-0000-0000BF2D0000}"/>
    <cellStyle name="Normal 18 12 2 4" xfId="10895" xr:uid="{00000000-0005-0000-0000-0000C02D0000}"/>
    <cellStyle name="Normal 18 12 2 5" xfId="10896" xr:uid="{00000000-0005-0000-0000-0000C12D0000}"/>
    <cellStyle name="Normal 18 12 2 6" xfId="10897" xr:uid="{00000000-0005-0000-0000-0000C22D0000}"/>
    <cellStyle name="Normal 18 12 3" xfId="10898" xr:uid="{00000000-0005-0000-0000-0000C32D0000}"/>
    <cellStyle name="Normal 18 12 3 2" xfId="10899" xr:uid="{00000000-0005-0000-0000-0000C42D0000}"/>
    <cellStyle name="Normal 18 12 3 3" xfId="10900" xr:uid="{00000000-0005-0000-0000-0000C52D0000}"/>
    <cellStyle name="Normal 18 12 3 4" xfId="10901" xr:uid="{00000000-0005-0000-0000-0000C62D0000}"/>
    <cellStyle name="Normal 18 12 3 5" xfId="10902" xr:uid="{00000000-0005-0000-0000-0000C72D0000}"/>
    <cellStyle name="Normal 18 12 3 6" xfId="10903" xr:uid="{00000000-0005-0000-0000-0000C82D0000}"/>
    <cellStyle name="Normal 18 12 4" xfId="10904" xr:uid="{00000000-0005-0000-0000-0000C92D0000}"/>
    <cellStyle name="Normal 18 12 4 2" xfId="10905" xr:uid="{00000000-0005-0000-0000-0000CA2D0000}"/>
    <cellStyle name="Normal 18 12 4 3" xfId="10906" xr:uid="{00000000-0005-0000-0000-0000CB2D0000}"/>
    <cellStyle name="Normal 18 12 4 4" xfId="10907" xr:uid="{00000000-0005-0000-0000-0000CC2D0000}"/>
    <cellStyle name="Normal 18 12 4 5" xfId="10908" xr:uid="{00000000-0005-0000-0000-0000CD2D0000}"/>
    <cellStyle name="Normal 18 12 4 6" xfId="10909" xr:uid="{00000000-0005-0000-0000-0000CE2D0000}"/>
    <cellStyle name="Normal 18 12 5" xfId="10910" xr:uid="{00000000-0005-0000-0000-0000CF2D0000}"/>
    <cellStyle name="Normal 18 12 5 2" xfId="10911" xr:uid="{00000000-0005-0000-0000-0000D02D0000}"/>
    <cellStyle name="Normal 18 12 5 3" xfId="10912" xr:uid="{00000000-0005-0000-0000-0000D12D0000}"/>
    <cellStyle name="Normal 18 12 5 4" xfId="10913" xr:uid="{00000000-0005-0000-0000-0000D22D0000}"/>
    <cellStyle name="Normal 18 12 5 5" xfId="10914" xr:uid="{00000000-0005-0000-0000-0000D32D0000}"/>
    <cellStyle name="Normal 18 12 5 6" xfId="10915" xr:uid="{00000000-0005-0000-0000-0000D42D0000}"/>
    <cellStyle name="Normal 18 12 6" xfId="10916" xr:uid="{00000000-0005-0000-0000-0000D52D0000}"/>
    <cellStyle name="Normal 18 12 6 2" xfId="10917" xr:uid="{00000000-0005-0000-0000-0000D62D0000}"/>
    <cellStyle name="Normal 18 12 6 3" xfId="10918" xr:uid="{00000000-0005-0000-0000-0000D72D0000}"/>
    <cellStyle name="Normal 18 12 6 4" xfId="10919" xr:uid="{00000000-0005-0000-0000-0000D82D0000}"/>
    <cellStyle name="Normal 18 12 6 5" xfId="10920" xr:uid="{00000000-0005-0000-0000-0000D92D0000}"/>
    <cellStyle name="Normal 18 12 6 6" xfId="10921" xr:uid="{00000000-0005-0000-0000-0000DA2D0000}"/>
    <cellStyle name="Normal 18 12 7" xfId="10922" xr:uid="{00000000-0005-0000-0000-0000DB2D0000}"/>
    <cellStyle name="Normal 18 12 7 2" xfId="10923" xr:uid="{00000000-0005-0000-0000-0000DC2D0000}"/>
    <cellStyle name="Normal 18 12 7 3" xfId="10924" xr:uid="{00000000-0005-0000-0000-0000DD2D0000}"/>
    <cellStyle name="Normal 18 12 7 4" xfId="10925" xr:uid="{00000000-0005-0000-0000-0000DE2D0000}"/>
    <cellStyle name="Normal 18 12 7 5" xfId="10926" xr:uid="{00000000-0005-0000-0000-0000DF2D0000}"/>
    <cellStyle name="Normal 18 12 7 6" xfId="10927" xr:uid="{00000000-0005-0000-0000-0000E02D0000}"/>
    <cellStyle name="Normal 18 12 8" xfId="10928" xr:uid="{00000000-0005-0000-0000-0000E12D0000}"/>
    <cellStyle name="Normal 18 12 8 2" xfId="10929" xr:uid="{00000000-0005-0000-0000-0000E22D0000}"/>
    <cellStyle name="Normal 18 12 8 3" xfId="10930" xr:uid="{00000000-0005-0000-0000-0000E32D0000}"/>
    <cellStyle name="Normal 18 12 8 4" xfId="10931" xr:uid="{00000000-0005-0000-0000-0000E42D0000}"/>
    <cellStyle name="Normal 18 12 8 5" xfId="10932" xr:uid="{00000000-0005-0000-0000-0000E52D0000}"/>
    <cellStyle name="Normal 18 12 8 6" xfId="10933" xr:uid="{00000000-0005-0000-0000-0000E62D0000}"/>
    <cellStyle name="Normal 18 12 9" xfId="10934" xr:uid="{00000000-0005-0000-0000-0000E72D0000}"/>
    <cellStyle name="Normal 18 13" xfId="10935" xr:uid="{00000000-0005-0000-0000-0000E82D0000}"/>
    <cellStyle name="Normal 18 13 10" xfId="10936" xr:uid="{00000000-0005-0000-0000-0000E92D0000}"/>
    <cellStyle name="Normal 18 13 11" xfId="10937" xr:uid="{00000000-0005-0000-0000-0000EA2D0000}"/>
    <cellStyle name="Normal 18 13 12" xfId="10938" xr:uid="{00000000-0005-0000-0000-0000EB2D0000}"/>
    <cellStyle name="Normal 18 13 13" xfId="10939" xr:uid="{00000000-0005-0000-0000-0000EC2D0000}"/>
    <cellStyle name="Normal 18 13 2" xfId="10940" xr:uid="{00000000-0005-0000-0000-0000ED2D0000}"/>
    <cellStyle name="Normal 18 13 2 2" xfId="10941" xr:uid="{00000000-0005-0000-0000-0000EE2D0000}"/>
    <cellStyle name="Normal 18 13 2 3" xfId="10942" xr:uid="{00000000-0005-0000-0000-0000EF2D0000}"/>
    <cellStyle name="Normal 18 13 2 4" xfId="10943" xr:uid="{00000000-0005-0000-0000-0000F02D0000}"/>
    <cellStyle name="Normal 18 13 2 5" xfId="10944" xr:uid="{00000000-0005-0000-0000-0000F12D0000}"/>
    <cellStyle name="Normal 18 13 2 6" xfId="10945" xr:uid="{00000000-0005-0000-0000-0000F22D0000}"/>
    <cellStyle name="Normal 18 13 3" xfId="10946" xr:uid="{00000000-0005-0000-0000-0000F32D0000}"/>
    <cellStyle name="Normal 18 13 3 2" xfId="10947" xr:uid="{00000000-0005-0000-0000-0000F42D0000}"/>
    <cellStyle name="Normal 18 13 3 3" xfId="10948" xr:uid="{00000000-0005-0000-0000-0000F52D0000}"/>
    <cellStyle name="Normal 18 13 3 4" xfId="10949" xr:uid="{00000000-0005-0000-0000-0000F62D0000}"/>
    <cellStyle name="Normal 18 13 3 5" xfId="10950" xr:uid="{00000000-0005-0000-0000-0000F72D0000}"/>
    <cellStyle name="Normal 18 13 3 6" xfId="10951" xr:uid="{00000000-0005-0000-0000-0000F82D0000}"/>
    <cellStyle name="Normal 18 13 4" xfId="10952" xr:uid="{00000000-0005-0000-0000-0000F92D0000}"/>
    <cellStyle name="Normal 18 13 4 2" xfId="10953" xr:uid="{00000000-0005-0000-0000-0000FA2D0000}"/>
    <cellStyle name="Normal 18 13 4 3" xfId="10954" xr:uid="{00000000-0005-0000-0000-0000FB2D0000}"/>
    <cellStyle name="Normal 18 13 4 4" xfId="10955" xr:uid="{00000000-0005-0000-0000-0000FC2D0000}"/>
    <cellStyle name="Normal 18 13 4 5" xfId="10956" xr:uid="{00000000-0005-0000-0000-0000FD2D0000}"/>
    <cellStyle name="Normal 18 13 4 6" xfId="10957" xr:uid="{00000000-0005-0000-0000-0000FE2D0000}"/>
    <cellStyle name="Normal 18 13 5" xfId="10958" xr:uid="{00000000-0005-0000-0000-0000FF2D0000}"/>
    <cellStyle name="Normal 18 13 5 2" xfId="10959" xr:uid="{00000000-0005-0000-0000-0000002E0000}"/>
    <cellStyle name="Normal 18 13 5 3" xfId="10960" xr:uid="{00000000-0005-0000-0000-0000012E0000}"/>
    <cellStyle name="Normal 18 13 5 4" xfId="10961" xr:uid="{00000000-0005-0000-0000-0000022E0000}"/>
    <cellStyle name="Normal 18 13 5 5" xfId="10962" xr:uid="{00000000-0005-0000-0000-0000032E0000}"/>
    <cellStyle name="Normal 18 13 5 6" xfId="10963" xr:uid="{00000000-0005-0000-0000-0000042E0000}"/>
    <cellStyle name="Normal 18 13 6" xfId="10964" xr:uid="{00000000-0005-0000-0000-0000052E0000}"/>
    <cellStyle name="Normal 18 13 6 2" xfId="10965" xr:uid="{00000000-0005-0000-0000-0000062E0000}"/>
    <cellStyle name="Normal 18 13 6 3" xfId="10966" xr:uid="{00000000-0005-0000-0000-0000072E0000}"/>
    <cellStyle name="Normal 18 13 6 4" xfId="10967" xr:uid="{00000000-0005-0000-0000-0000082E0000}"/>
    <cellStyle name="Normal 18 13 6 5" xfId="10968" xr:uid="{00000000-0005-0000-0000-0000092E0000}"/>
    <cellStyle name="Normal 18 13 6 6" xfId="10969" xr:uid="{00000000-0005-0000-0000-00000A2E0000}"/>
    <cellStyle name="Normal 18 13 7" xfId="10970" xr:uid="{00000000-0005-0000-0000-00000B2E0000}"/>
    <cellStyle name="Normal 18 13 7 2" xfId="10971" xr:uid="{00000000-0005-0000-0000-00000C2E0000}"/>
    <cellStyle name="Normal 18 13 7 3" xfId="10972" xr:uid="{00000000-0005-0000-0000-00000D2E0000}"/>
    <cellStyle name="Normal 18 13 7 4" xfId="10973" xr:uid="{00000000-0005-0000-0000-00000E2E0000}"/>
    <cellStyle name="Normal 18 13 7 5" xfId="10974" xr:uid="{00000000-0005-0000-0000-00000F2E0000}"/>
    <cellStyle name="Normal 18 13 7 6" xfId="10975" xr:uid="{00000000-0005-0000-0000-0000102E0000}"/>
    <cellStyle name="Normal 18 13 8" xfId="10976" xr:uid="{00000000-0005-0000-0000-0000112E0000}"/>
    <cellStyle name="Normal 18 13 8 2" xfId="10977" xr:uid="{00000000-0005-0000-0000-0000122E0000}"/>
    <cellStyle name="Normal 18 13 8 3" xfId="10978" xr:uid="{00000000-0005-0000-0000-0000132E0000}"/>
    <cellStyle name="Normal 18 13 8 4" xfId="10979" xr:uid="{00000000-0005-0000-0000-0000142E0000}"/>
    <cellStyle name="Normal 18 13 8 5" xfId="10980" xr:uid="{00000000-0005-0000-0000-0000152E0000}"/>
    <cellStyle name="Normal 18 13 8 6" xfId="10981" xr:uid="{00000000-0005-0000-0000-0000162E0000}"/>
    <cellStyle name="Normal 18 13 9" xfId="10982" xr:uid="{00000000-0005-0000-0000-0000172E0000}"/>
    <cellStyle name="Normal 18 14" xfId="10983" xr:uid="{00000000-0005-0000-0000-0000182E0000}"/>
    <cellStyle name="Normal 18 14 10" xfId="10984" xr:uid="{00000000-0005-0000-0000-0000192E0000}"/>
    <cellStyle name="Normal 18 14 11" xfId="10985" xr:uid="{00000000-0005-0000-0000-00001A2E0000}"/>
    <cellStyle name="Normal 18 14 12" xfId="10986" xr:uid="{00000000-0005-0000-0000-00001B2E0000}"/>
    <cellStyle name="Normal 18 14 13" xfId="10987" xr:uid="{00000000-0005-0000-0000-00001C2E0000}"/>
    <cellStyle name="Normal 18 14 2" xfId="10988" xr:uid="{00000000-0005-0000-0000-00001D2E0000}"/>
    <cellStyle name="Normal 18 14 2 2" xfId="10989" xr:uid="{00000000-0005-0000-0000-00001E2E0000}"/>
    <cellStyle name="Normal 18 14 2 3" xfId="10990" xr:uid="{00000000-0005-0000-0000-00001F2E0000}"/>
    <cellStyle name="Normal 18 14 2 4" xfId="10991" xr:uid="{00000000-0005-0000-0000-0000202E0000}"/>
    <cellStyle name="Normal 18 14 2 5" xfId="10992" xr:uid="{00000000-0005-0000-0000-0000212E0000}"/>
    <cellStyle name="Normal 18 14 2 6" xfId="10993" xr:uid="{00000000-0005-0000-0000-0000222E0000}"/>
    <cellStyle name="Normal 18 14 3" xfId="10994" xr:uid="{00000000-0005-0000-0000-0000232E0000}"/>
    <cellStyle name="Normal 18 14 3 2" xfId="10995" xr:uid="{00000000-0005-0000-0000-0000242E0000}"/>
    <cellStyle name="Normal 18 14 3 3" xfId="10996" xr:uid="{00000000-0005-0000-0000-0000252E0000}"/>
    <cellStyle name="Normal 18 14 3 4" xfId="10997" xr:uid="{00000000-0005-0000-0000-0000262E0000}"/>
    <cellStyle name="Normal 18 14 3 5" xfId="10998" xr:uid="{00000000-0005-0000-0000-0000272E0000}"/>
    <cellStyle name="Normal 18 14 3 6" xfId="10999" xr:uid="{00000000-0005-0000-0000-0000282E0000}"/>
    <cellStyle name="Normal 18 14 4" xfId="11000" xr:uid="{00000000-0005-0000-0000-0000292E0000}"/>
    <cellStyle name="Normal 18 14 4 2" xfId="11001" xr:uid="{00000000-0005-0000-0000-00002A2E0000}"/>
    <cellStyle name="Normal 18 14 4 3" xfId="11002" xr:uid="{00000000-0005-0000-0000-00002B2E0000}"/>
    <cellStyle name="Normal 18 14 4 4" xfId="11003" xr:uid="{00000000-0005-0000-0000-00002C2E0000}"/>
    <cellStyle name="Normal 18 14 4 5" xfId="11004" xr:uid="{00000000-0005-0000-0000-00002D2E0000}"/>
    <cellStyle name="Normal 18 14 4 6" xfId="11005" xr:uid="{00000000-0005-0000-0000-00002E2E0000}"/>
    <cellStyle name="Normal 18 14 5" xfId="11006" xr:uid="{00000000-0005-0000-0000-00002F2E0000}"/>
    <cellStyle name="Normal 18 14 5 2" xfId="11007" xr:uid="{00000000-0005-0000-0000-0000302E0000}"/>
    <cellStyle name="Normal 18 14 5 3" xfId="11008" xr:uid="{00000000-0005-0000-0000-0000312E0000}"/>
    <cellStyle name="Normal 18 14 5 4" xfId="11009" xr:uid="{00000000-0005-0000-0000-0000322E0000}"/>
    <cellStyle name="Normal 18 14 5 5" xfId="11010" xr:uid="{00000000-0005-0000-0000-0000332E0000}"/>
    <cellStyle name="Normal 18 14 5 6" xfId="11011" xr:uid="{00000000-0005-0000-0000-0000342E0000}"/>
    <cellStyle name="Normal 18 14 6" xfId="11012" xr:uid="{00000000-0005-0000-0000-0000352E0000}"/>
    <cellStyle name="Normal 18 14 6 2" xfId="11013" xr:uid="{00000000-0005-0000-0000-0000362E0000}"/>
    <cellStyle name="Normal 18 14 6 3" xfId="11014" xr:uid="{00000000-0005-0000-0000-0000372E0000}"/>
    <cellStyle name="Normal 18 14 6 4" xfId="11015" xr:uid="{00000000-0005-0000-0000-0000382E0000}"/>
    <cellStyle name="Normal 18 14 6 5" xfId="11016" xr:uid="{00000000-0005-0000-0000-0000392E0000}"/>
    <cellStyle name="Normal 18 14 6 6" xfId="11017" xr:uid="{00000000-0005-0000-0000-00003A2E0000}"/>
    <cellStyle name="Normal 18 14 7" xfId="11018" xr:uid="{00000000-0005-0000-0000-00003B2E0000}"/>
    <cellStyle name="Normal 18 14 7 2" xfId="11019" xr:uid="{00000000-0005-0000-0000-00003C2E0000}"/>
    <cellStyle name="Normal 18 14 7 3" xfId="11020" xr:uid="{00000000-0005-0000-0000-00003D2E0000}"/>
    <cellStyle name="Normal 18 14 7 4" xfId="11021" xr:uid="{00000000-0005-0000-0000-00003E2E0000}"/>
    <cellStyle name="Normal 18 14 7 5" xfId="11022" xr:uid="{00000000-0005-0000-0000-00003F2E0000}"/>
    <cellStyle name="Normal 18 14 7 6" xfId="11023" xr:uid="{00000000-0005-0000-0000-0000402E0000}"/>
    <cellStyle name="Normal 18 14 8" xfId="11024" xr:uid="{00000000-0005-0000-0000-0000412E0000}"/>
    <cellStyle name="Normal 18 14 8 2" xfId="11025" xr:uid="{00000000-0005-0000-0000-0000422E0000}"/>
    <cellStyle name="Normal 18 14 8 3" xfId="11026" xr:uid="{00000000-0005-0000-0000-0000432E0000}"/>
    <cellStyle name="Normal 18 14 8 4" xfId="11027" xr:uid="{00000000-0005-0000-0000-0000442E0000}"/>
    <cellStyle name="Normal 18 14 8 5" xfId="11028" xr:uid="{00000000-0005-0000-0000-0000452E0000}"/>
    <cellStyle name="Normal 18 14 8 6" xfId="11029" xr:uid="{00000000-0005-0000-0000-0000462E0000}"/>
    <cellStyle name="Normal 18 14 9" xfId="11030" xr:uid="{00000000-0005-0000-0000-0000472E0000}"/>
    <cellStyle name="Normal 18 15" xfId="11031" xr:uid="{00000000-0005-0000-0000-0000482E0000}"/>
    <cellStyle name="Normal 18 15 10" xfId="11032" xr:uid="{00000000-0005-0000-0000-0000492E0000}"/>
    <cellStyle name="Normal 18 15 11" xfId="11033" xr:uid="{00000000-0005-0000-0000-00004A2E0000}"/>
    <cellStyle name="Normal 18 15 12" xfId="11034" xr:uid="{00000000-0005-0000-0000-00004B2E0000}"/>
    <cellStyle name="Normal 18 15 13" xfId="11035" xr:uid="{00000000-0005-0000-0000-00004C2E0000}"/>
    <cellStyle name="Normal 18 15 2" xfId="11036" xr:uid="{00000000-0005-0000-0000-00004D2E0000}"/>
    <cellStyle name="Normal 18 15 2 2" xfId="11037" xr:uid="{00000000-0005-0000-0000-00004E2E0000}"/>
    <cellStyle name="Normal 18 15 2 3" xfId="11038" xr:uid="{00000000-0005-0000-0000-00004F2E0000}"/>
    <cellStyle name="Normal 18 15 2 4" xfId="11039" xr:uid="{00000000-0005-0000-0000-0000502E0000}"/>
    <cellStyle name="Normal 18 15 2 5" xfId="11040" xr:uid="{00000000-0005-0000-0000-0000512E0000}"/>
    <cellStyle name="Normal 18 15 2 6" xfId="11041" xr:uid="{00000000-0005-0000-0000-0000522E0000}"/>
    <cellStyle name="Normal 18 15 3" xfId="11042" xr:uid="{00000000-0005-0000-0000-0000532E0000}"/>
    <cellStyle name="Normal 18 15 3 2" xfId="11043" xr:uid="{00000000-0005-0000-0000-0000542E0000}"/>
    <cellStyle name="Normal 18 15 3 3" xfId="11044" xr:uid="{00000000-0005-0000-0000-0000552E0000}"/>
    <cellStyle name="Normal 18 15 3 4" xfId="11045" xr:uid="{00000000-0005-0000-0000-0000562E0000}"/>
    <cellStyle name="Normal 18 15 3 5" xfId="11046" xr:uid="{00000000-0005-0000-0000-0000572E0000}"/>
    <cellStyle name="Normal 18 15 3 6" xfId="11047" xr:uid="{00000000-0005-0000-0000-0000582E0000}"/>
    <cellStyle name="Normal 18 15 4" xfId="11048" xr:uid="{00000000-0005-0000-0000-0000592E0000}"/>
    <cellStyle name="Normal 18 15 4 2" xfId="11049" xr:uid="{00000000-0005-0000-0000-00005A2E0000}"/>
    <cellStyle name="Normal 18 15 4 3" xfId="11050" xr:uid="{00000000-0005-0000-0000-00005B2E0000}"/>
    <cellStyle name="Normal 18 15 4 4" xfId="11051" xr:uid="{00000000-0005-0000-0000-00005C2E0000}"/>
    <cellStyle name="Normal 18 15 4 5" xfId="11052" xr:uid="{00000000-0005-0000-0000-00005D2E0000}"/>
    <cellStyle name="Normal 18 15 4 6" xfId="11053" xr:uid="{00000000-0005-0000-0000-00005E2E0000}"/>
    <cellStyle name="Normal 18 15 5" xfId="11054" xr:uid="{00000000-0005-0000-0000-00005F2E0000}"/>
    <cellStyle name="Normal 18 15 5 2" xfId="11055" xr:uid="{00000000-0005-0000-0000-0000602E0000}"/>
    <cellStyle name="Normal 18 15 5 3" xfId="11056" xr:uid="{00000000-0005-0000-0000-0000612E0000}"/>
    <cellStyle name="Normal 18 15 5 4" xfId="11057" xr:uid="{00000000-0005-0000-0000-0000622E0000}"/>
    <cellStyle name="Normal 18 15 5 5" xfId="11058" xr:uid="{00000000-0005-0000-0000-0000632E0000}"/>
    <cellStyle name="Normal 18 15 5 6" xfId="11059" xr:uid="{00000000-0005-0000-0000-0000642E0000}"/>
    <cellStyle name="Normal 18 15 6" xfId="11060" xr:uid="{00000000-0005-0000-0000-0000652E0000}"/>
    <cellStyle name="Normal 18 15 6 2" xfId="11061" xr:uid="{00000000-0005-0000-0000-0000662E0000}"/>
    <cellStyle name="Normal 18 15 6 3" xfId="11062" xr:uid="{00000000-0005-0000-0000-0000672E0000}"/>
    <cellStyle name="Normal 18 15 6 4" xfId="11063" xr:uid="{00000000-0005-0000-0000-0000682E0000}"/>
    <cellStyle name="Normal 18 15 6 5" xfId="11064" xr:uid="{00000000-0005-0000-0000-0000692E0000}"/>
    <cellStyle name="Normal 18 15 6 6" xfId="11065" xr:uid="{00000000-0005-0000-0000-00006A2E0000}"/>
    <cellStyle name="Normal 18 15 7" xfId="11066" xr:uid="{00000000-0005-0000-0000-00006B2E0000}"/>
    <cellStyle name="Normal 18 15 7 2" xfId="11067" xr:uid="{00000000-0005-0000-0000-00006C2E0000}"/>
    <cellStyle name="Normal 18 15 7 3" xfId="11068" xr:uid="{00000000-0005-0000-0000-00006D2E0000}"/>
    <cellStyle name="Normal 18 15 7 4" xfId="11069" xr:uid="{00000000-0005-0000-0000-00006E2E0000}"/>
    <cellStyle name="Normal 18 15 7 5" xfId="11070" xr:uid="{00000000-0005-0000-0000-00006F2E0000}"/>
    <cellStyle name="Normal 18 15 7 6" xfId="11071" xr:uid="{00000000-0005-0000-0000-0000702E0000}"/>
    <cellStyle name="Normal 18 15 8" xfId="11072" xr:uid="{00000000-0005-0000-0000-0000712E0000}"/>
    <cellStyle name="Normal 18 15 8 2" xfId="11073" xr:uid="{00000000-0005-0000-0000-0000722E0000}"/>
    <cellStyle name="Normal 18 15 8 3" xfId="11074" xr:uid="{00000000-0005-0000-0000-0000732E0000}"/>
    <cellStyle name="Normal 18 15 8 4" xfId="11075" xr:uid="{00000000-0005-0000-0000-0000742E0000}"/>
    <cellStyle name="Normal 18 15 8 5" xfId="11076" xr:uid="{00000000-0005-0000-0000-0000752E0000}"/>
    <cellStyle name="Normal 18 15 8 6" xfId="11077" xr:uid="{00000000-0005-0000-0000-0000762E0000}"/>
    <cellStyle name="Normal 18 15 9" xfId="11078" xr:uid="{00000000-0005-0000-0000-0000772E0000}"/>
    <cellStyle name="Normal 18 16" xfId="11079" xr:uid="{00000000-0005-0000-0000-0000782E0000}"/>
    <cellStyle name="Normal 18 16 10" xfId="11080" xr:uid="{00000000-0005-0000-0000-0000792E0000}"/>
    <cellStyle name="Normal 18 16 11" xfId="11081" xr:uid="{00000000-0005-0000-0000-00007A2E0000}"/>
    <cellStyle name="Normal 18 16 12" xfId="11082" xr:uid="{00000000-0005-0000-0000-00007B2E0000}"/>
    <cellStyle name="Normal 18 16 13" xfId="11083" xr:uid="{00000000-0005-0000-0000-00007C2E0000}"/>
    <cellStyle name="Normal 18 16 2" xfId="11084" xr:uid="{00000000-0005-0000-0000-00007D2E0000}"/>
    <cellStyle name="Normal 18 16 2 2" xfId="11085" xr:uid="{00000000-0005-0000-0000-00007E2E0000}"/>
    <cellStyle name="Normal 18 16 2 3" xfId="11086" xr:uid="{00000000-0005-0000-0000-00007F2E0000}"/>
    <cellStyle name="Normal 18 16 2 4" xfId="11087" xr:uid="{00000000-0005-0000-0000-0000802E0000}"/>
    <cellStyle name="Normal 18 16 2 5" xfId="11088" xr:uid="{00000000-0005-0000-0000-0000812E0000}"/>
    <cellStyle name="Normal 18 16 2 6" xfId="11089" xr:uid="{00000000-0005-0000-0000-0000822E0000}"/>
    <cellStyle name="Normal 18 16 3" xfId="11090" xr:uid="{00000000-0005-0000-0000-0000832E0000}"/>
    <cellStyle name="Normal 18 16 3 2" xfId="11091" xr:uid="{00000000-0005-0000-0000-0000842E0000}"/>
    <cellStyle name="Normal 18 16 3 3" xfId="11092" xr:uid="{00000000-0005-0000-0000-0000852E0000}"/>
    <cellStyle name="Normal 18 16 3 4" xfId="11093" xr:uid="{00000000-0005-0000-0000-0000862E0000}"/>
    <cellStyle name="Normal 18 16 3 5" xfId="11094" xr:uid="{00000000-0005-0000-0000-0000872E0000}"/>
    <cellStyle name="Normal 18 16 3 6" xfId="11095" xr:uid="{00000000-0005-0000-0000-0000882E0000}"/>
    <cellStyle name="Normal 18 16 4" xfId="11096" xr:uid="{00000000-0005-0000-0000-0000892E0000}"/>
    <cellStyle name="Normal 18 16 4 2" xfId="11097" xr:uid="{00000000-0005-0000-0000-00008A2E0000}"/>
    <cellStyle name="Normal 18 16 4 3" xfId="11098" xr:uid="{00000000-0005-0000-0000-00008B2E0000}"/>
    <cellStyle name="Normal 18 16 4 4" xfId="11099" xr:uid="{00000000-0005-0000-0000-00008C2E0000}"/>
    <cellStyle name="Normal 18 16 4 5" xfId="11100" xr:uid="{00000000-0005-0000-0000-00008D2E0000}"/>
    <cellStyle name="Normal 18 16 4 6" xfId="11101" xr:uid="{00000000-0005-0000-0000-00008E2E0000}"/>
    <cellStyle name="Normal 18 16 5" xfId="11102" xr:uid="{00000000-0005-0000-0000-00008F2E0000}"/>
    <cellStyle name="Normal 18 16 5 2" xfId="11103" xr:uid="{00000000-0005-0000-0000-0000902E0000}"/>
    <cellStyle name="Normal 18 16 5 3" xfId="11104" xr:uid="{00000000-0005-0000-0000-0000912E0000}"/>
    <cellStyle name="Normal 18 16 5 4" xfId="11105" xr:uid="{00000000-0005-0000-0000-0000922E0000}"/>
    <cellStyle name="Normal 18 16 5 5" xfId="11106" xr:uid="{00000000-0005-0000-0000-0000932E0000}"/>
    <cellStyle name="Normal 18 16 5 6" xfId="11107" xr:uid="{00000000-0005-0000-0000-0000942E0000}"/>
    <cellStyle name="Normal 18 16 6" xfId="11108" xr:uid="{00000000-0005-0000-0000-0000952E0000}"/>
    <cellStyle name="Normal 18 16 6 2" xfId="11109" xr:uid="{00000000-0005-0000-0000-0000962E0000}"/>
    <cellStyle name="Normal 18 16 6 3" xfId="11110" xr:uid="{00000000-0005-0000-0000-0000972E0000}"/>
    <cellStyle name="Normal 18 16 6 4" xfId="11111" xr:uid="{00000000-0005-0000-0000-0000982E0000}"/>
    <cellStyle name="Normal 18 16 6 5" xfId="11112" xr:uid="{00000000-0005-0000-0000-0000992E0000}"/>
    <cellStyle name="Normal 18 16 6 6" xfId="11113" xr:uid="{00000000-0005-0000-0000-00009A2E0000}"/>
    <cellStyle name="Normal 18 16 7" xfId="11114" xr:uid="{00000000-0005-0000-0000-00009B2E0000}"/>
    <cellStyle name="Normal 18 16 7 2" xfId="11115" xr:uid="{00000000-0005-0000-0000-00009C2E0000}"/>
    <cellStyle name="Normal 18 16 7 3" xfId="11116" xr:uid="{00000000-0005-0000-0000-00009D2E0000}"/>
    <cellStyle name="Normal 18 16 7 4" xfId="11117" xr:uid="{00000000-0005-0000-0000-00009E2E0000}"/>
    <cellStyle name="Normal 18 16 7 5" xfId="11118" xr:uid="{00000000-0005-0000-0000-00009F2E0000}"/>
    <cellStyle name="Normal 18 16 7 6" xfId="11119" xr:uid="{00000000-0005-0000-0000-0000A02E0000}"/>
    <cellStyle name="Normal 18 16 8" xfId="11120" xr:uid="{00000000-0005-0000-0000-0000A12E0000}"/>
    <cellStyle name="Normal 18 16 8 2" xfId="11121" xr:uid="{00000000-0005-0000-0000-0000A22E0000}"/>
    <cellStyle name="Normal 18 16 8 3" xfId="11122" xr:uid="{00000000-0005-0000-0000-0000A32E0000}"/>
    <cellStyle name="Normal 18 16 8 4" xfId="11123" xr:uid="{00000000-0005-0000-0000-0000A42E0000}"/>
    <cellStyle name="Normal 18 16 8 5" xfId="11124" xr:uid="{00000000-0005-0000-0000-0000A52E0000}"/>
    <cellStyle name="Normal 18 16 8 6" xfId="11125" xr:uid="{00000000-0005-0000-0000-0000A62E0000}"/>
    <cellStyle name="Normal 18 16 9" xfId="11126" xr:uid="{00000000-0005-0000-0000-0000A72E0000}"/>
    <cellStyle name="Normal 18 17" xfId="11127" xr:uid="{00000000-0005-0000-0000-0000A82E0000}"/>
    <cellStyle name="Normal 18 17 10" xfId="11128" xr:uid="{00000000-0005-0000-0000-0000A92E0000}"/>
    <cellStyle name="Normal 18 17 11" xfId="11129" xr:uid="{00000000-0005-0000-0000-0000AA2E0000}"/>
    <cellStyle name="Normal 18 17 12" xfId="11130" xr:uid="{00000000-0005-0000-0000-0000AB2E0000}"/>
    <cellStyle name="Normal 18 17 13" xfId="11131" xr:uid="{00000000-0005-0000-0000-0000AC2E0000}"/>
    <cellStyle name="Normal 18 17 2" xfId="11132" xr:uid="{00000000-0005-0000-0000-0000AD2E0000}"/>
    <cellStyle name="Normal 18 17 2 2" xfId="11133" xr:uid="{00000000-0005-0000-0000-0000AE2E0000}"/>
    <cellStyle name="Normal 18 17 2 3" xfId="11134" xr:uid="{00000000-0005-0000-0000-0000AF2E0000}"/>
    <cellStyle name="Normal 18 17 2 4" xfId="11135" xr:uid="{00000000-0005-0000-0000-0000B02E0000}"/>
    <cellStyle name="Normal 18 17 2 5" xfId="11136" xr:uid="{00000000-0005-0000-0000-0000B12E0000}"/>
    <cellStyle name="Normal 18 17 2 6" xfId="11137" xr:uid="{00000000-0005-0000-0000-0000B22E0000}"/>
    <cellStyle name="Normal 18 17 3" xfId="11138" xr:uid="{00000000-0005-0000-0000-0000B32E0000}"/>
    <cellStyle name="Normal 18 17 3 2" xfId="11139" xr:uid="{00000000-0005-0000-0000-0000B42E0000}"/>
    <cellStyle name="Normal 18 17 3 3" xfId="11140" xr:uid="{00000000-0005-0000-0000-0000B52E0000}"/>
    <cellStyle name="Normal 18 17 3 4" xfId="11141" xr:uid="{00000000-0005-0000-0000-0000B62E0000}"/>
    <cellStyle name="Normal 18 17 3 5" xfId="11142" xr:uid="{00000000-0005-0000-0000-0000B72E0000}"/>
    <cellStyle name="Normal 18 17 3 6" xfId="11143" xr:uid="{00000000-0005-0000-0000-0000B82E0000}"/>
    <cellStyle name="Normal 18 17 4" xfId="11144" xr:uid="{00000000-0005-0000-0000-0000B92E0000}"/>
    <cellStyle name="Normal 18 17 4 2" xfId="11145" xr:uid="{00000000-0005-0000-0000-0000BA2E0000}"/>
    <cellStyle name="Normal 18 17 4 3" xfId="11146" xr:uid="{00000000-0005-0000-0000-0000BB2E0000}"/>
    <cellStyle name="Normal 18 17 4 4" xfId="11147" xr:uid="{00000000-0005-0000-0000-0000BC2E0000}"/>
    <cellStyle name="Normal 18 17 4 5" xfId="11148" xr:uid="{00000000-0005-0000-0000-0000BD2E0000}"/>
    <cellStyle name="Normal 18 17 4 6" xfId="11149" xr:uid="{00000000-0005-0000-0000-0000BE2E0000}"/>
    <cellStyle name="Normal 18 17 5" xfId="11150" xr:uid="{00000000-0005-0000-0000-0000BF2E0000}"/>
    <cellStyle name="Normal 18 17 5 2" xfId="11151" xr:uid="{00000000-0005-0000-0000-0000C02E0000}"/>
    <cellStyle name="Normal 18 17 5 3" xfId="11152" xr:uid="{00000000-0005-0000-0000-0000C12E0000}"/>
    <cellStyle name="Normal 18 17 5 4" xfId="11153" xr:uid="{00000000-0005-0000-0000-0000C22E0000}"/>
    <cellStyle name="Normal 18 17 5 5" xfId="11154" xr:uid="{00000000-0005-0000-0000-0000C32E0000}"/>
    <cellStyle name="Normal 18 17 5 6" xfId="11155" xr:uid="{00000000-0005-0000-0000-0000C42E0000}"/>
    <cellStyle name="Normal 18 17 6" xfId="11156" xr:uid="{00000000-0005-0000-0000-0000C52E0000}"/>
    <cellStyle name="Normal 18 17 6 2" xfId="11157" xr:uid="{00000000-0005-0000-0000-0000C62E0000}"/>
    <cellStyle name="Normal 18 17 6 3" xfId="11158" xr:uid="{00000000-0005-0000-0000-0000C72E0000}"/>
    <cellStyle name="Normal 18 17 6 4" xfId="11159" xr:uid="{00000000-0005-0000-0000-0000C82E0000}"/>
    <cellStyle name="Normal 18 17 6 5" xfId="11160" xr:uid="{00000000-0005-0000-0000-0000C92E0000}"/>
    <cellStyle name="Normal 18 17 6 6" xfId="11161" xr:uid="{00000000-0005-0000-0000-0000CA2E0000}"/>
    <cellStyle name="Normal 18 17 7" xfId="11162" xr:uid="{00000000-0005-0000-0000-0000CB2E0000}"/>
    <cellStyle name="Normal 18 17 7 2" xfId="11163" xr:uid="{00000000-0005-0000-0000-0000CC2E0000}"/>
    <cellStyle name="Normal 18 17 7 3" xfId="11164" xr:uid="{00000000-0005-0000-0000-0000CD2E0000}"/>
    <cellStyle name="Normal 18 17 7 4" xfId="11165" xr:uid="{00000000-0005-0000-0000-0000CE2E0000}"/>
    <cellStyle name="Normal 18 17 7 5" xfId="11166" xr:uid="{00000000-0005-0000-0000-0000CF2E0000}"/>
    <cellStyle name="Normal 18 17 7 6" xfId="11167" xr:uid="{00000000-0005-0000-0000-0000D02E0000}"/>
    <cellStyle name="Normal 18 17 8" xfId="11168" xr:uid="{00000000-0005-0000-0000-0000D12E0000}"/>
    <cellStyle name="Normal 18 17 8 2" xfId="11169" xr:uid="{00000000-0005-0000-0000-0000D22E0000}"/>
    <cellStyle name="Normal 18 17 8 3" xfId="11170" xr:uid="{00000000-0005-0000-0000-0000D32E0000}"/>
    <cellStyle name="Normal 18 17 8 4" xfId="11171" xr:uid="{00000000-0005-0000-0000-0000D42E0000}"/>
    <cellStyle name="Normal 18 17 8 5" xfId="11172" xr:uid="{00000000-0005-0000-0000-0000D52E0000}"/>
    <cellStyle name="Normal 18 17 8 6" xfId="11173" xr:uid="{00000000-0005-0000-0000-0000D62E0000}"/>
    <cellStyle name="Normal 18 17 9" xfId="11174" xr:uid="{00000000-0005-0000-0000-0000D72E0000}"/>
    <cellStyle name="Normal 18 18" xfId="11175" xr:uid="{00000000-0005-0000-0000-0000D82E0000}"/>
    <cellStyle name="Normal 18 18 10" xfId="11176" xr:uid="{00000000-0005-0000-0000-0000D92E0000}"/>
    <cellStyle name="Normal 18 18 11" xfId="11177" xr:uid="{00000000-0005-0000-0000-0000DA2E0000}"/>
    <cellStyle name="Normal 18 18 12" xfId="11178" xr:uid="{00000000-0005-0000-0000-0000DB2E0000}"/>
    <cellStyle name="Normal 18 18 13" xfId="11179" xr:uid="{00000000-0005-0000-0000-0000DC2E0000}"/>
    <cellStyle name="Normal 18 18 2" xfId="11180" xr:uid="{00000000-0005-0000-0000-0000DD2E0000}"/>
    <cellStyle name="Normal 18 18 2 2" xfId="11181" xr:uid="{00000000-0005-0000-0000-0000DE2E0000}"/>
    <cellStyle name="Normal 18 18 2 3" xfId="11182" xr:uid="{00000000-0005-0000-0000-0000DF2E0000}"/>
    <cellStyle name="Normal 18 18 2 4" xfId="11183" xr:uid="{00000000-0005-0000-0000-0000E02E0000}"/>
    <cellStyle name="Normal 18 18 2 5" xfId="11184" xr:uid="{00000000-0005-0000-0000-0000E12E0000}"/>
    <cellStyle name="Normal 18 18 2 6" xfId="11185" xr:uid="{00000000-0005-0000-0000-0000E22E0000}"/>
    <cellStyle name="Normal 18 18 3" xfId="11186" xr:uid="{00000000-0005-0000-0000-0000E32E0000}"/>
    <cellStyle name="Normal 18 18 3 2" xfId="11187" xr:uid="{00000000-0005-0000-0000-0000E42E0000}"/>
    <cellStyle name="Normal 18 18 3 3" xfId="11188" xr:uid="{00000000-0005-0000-0000-0000E52E0000}"/>
    <cellStyle name="Normal 18 18 3 4" xfId="11189" xr:uid="{00000000-0005-0000-0000-0000E62E0000}"/>
    <cellStyle name="Normal 18 18 3 5" xfId="11190" xr:uid="{00000000-0005-0000-0000-0000E72E0000}"/>
    <cellStyle name="Normal 18 18 3 6" xfId="11191" xr:uid="{00000000-0005-0000-0000-0000E82E0000}"/>
    <cellStyle name="Normal 18 18 4" xfId="11192" xr:uid="{00000000-0005-0000-0000-0000E92E0000}"/>
    <cellStyle name="Normal 18 18 4 2" xfId="11193" xr:uid="{00000000-0005-0000-0000-0000EA2E0000}"/>
    <cellStyle name="Normal 18 18 4 3" xfId="11194" xr:uid="{00000000-0005-0000-0000-0000EB2E0000}"/>
    <cellStyle name="Normal 18 18 4 4" xfId="11195" xr:uid="{00000000-0005-0000-0000-0000EC2E0000}"/>
    <cellStyle name="Normal 18 18 4 5" xfId="11196" xr:uid="{00000000-0005-0000-0000-0000ED2E0000}"/>
    <cellStyle name="Normal 18 18 4 6" xfId="11197" xr:uid="{00000000-0005-0000-0000-0000EE2E0000}"/>
    <cellStyle name="Normal 18 18 5" xfId="11198" xr:uid="{00000000-0005-0000-0000-0000EF2E0000}"/>
    <cellStyle name="Normal 18 18 5 2" xfId="11199" xr:uid="{00000000-0005-0000-0000-0000F02E0000}"/>
    <cellStyle name="Normal 18 18 5 3" xfId="11200" xr:uid="{00000000-0005-0000-0000-0000F12E0000}"/>
    <cellStyle name="Normal 18 18 5 4" xfId="11201" xr:uid="{00000000-0005-0000-0000-0000F22E0000}"/>
    <cellStyle name="Normal 18 18 5 5" xfId="11202" xr:uid="{00000000-0005-0000-0000-0000F32E0000}"/>
    <cellStyle name="Normal 18 18 5 6" xfId="11203" xr:uid="{00000000-0005-0000-0000-0000F42E0000}"/>
    <cellStyle name="Normal 18 18 6" xfId="11204" xr:uid="{00000000-0005-0000-0000-0000F52E0000}"/>
    <cellStyle name="Normal 18 18 6 2" xfId="11205" xr:uid="{00000000-0005-0000-0000-0000F62E0000}"/>
    <cellStyle name="Normal 18 18 6 3" xfId="11206" xr:uid="{00000000-0005-0000-0000-0000F72E0000}"/>
    <cellStyle name="Normal 18 18 6 4" xfId="11207" xr:uid="{00000000-0005-0000-0000-0000F82E0000}"/>
    <cellStyle name="Normal 18 18 6 5" xfId="11208" xr:uid="{00000000-0005-0000-0000-0000F92E0000}"/>
    <cellStyle name="Normal 18 18 6 6" xfId="11209" xr:uid="{00000000-0005-0000-0000-0000FA2E0000}"/>
    <cellStyle name="Normal 18 18 7" xfId="11210" xr:uid="{00000000-0005-0000-0000-0000FB2E0000}"/>
    <cellStyle name="Normal 18 18 7 2" xfId="11211" xr:uid="{00000000-0005-0000-0000-0000FC2E0000}"/>
    <cellStyle name="Normal 18 18 7 3" xfId="11212" xr:uid="{00000000-0005-0000-0000-0000FD2E0000}"/>
    <cellStyle name="Normal 18 18 7 4" xfId="11213" xr:uid="{00000000-0005-0000-0000-0000FE2E0000}"/>
    <cellStyle name="Normal 18 18 7 5" xfId="11214" xr:uid="{00000000-0005-0000-0000-0000FF2E0000}"/>
    <cellStyle name="Normal 18 18 7 6" xfId="11215" xr:uid="{00000000-0005-0000-0000-0000002F0000}"/>
    <cellStyle name="Normal 18 18 8" xfId="11216" xr:uid="{00000000-0005-0000-0000-0000012F0000}"/>
    <cellStyle name="Normal 18 18 8 2" xfId="11217" xr:uid="{00000000-0005-0000-0000-0000022F0000}"/>
    <cellStyle name="Normal 18 18 8 3" xfId="11218" xr:uid="{00000000-0005-0000-0000-0000032F0000}"/>
    <cellStyle name="Normal 18 18 8 4" xfId="11219" xr:uid="{00000000-0005-0000-0000-0000042F0000}"/>
    <cellStyle name="Normal 18 18 8 5" xfId="11220" xr:uid="{00000000-0005-0000-0000-0000052F0000}"/>
    <cellStyle name="Normal 18 18 8 6" xfId="11221" xr:uid="{00000000-0005-0000-0000-0000062F0000}"/>
    <cellStyle name="Normal 18 18 9" xfId="11222" xr:uid="{00000000-0005-0000-0000-0000072F0000}"/>
    <cellStyle name="Normal 18 19" xfId="11223" xr:uid="{00000000-0005-0000-0000-0000082F0000}"/>
    <cellStyle name="Normal 18 19 10" xfId="11224" xr:uid="{00000000-0005-0000-0000-0000092F0000}"/>
    <cellStyle name="Normal 18 19 11" xfId="11225" xr:uid="{00000000-0005-0000-0000-00000A2F0000}"/>
    <cellStyle name="Normal 18 19 12" xfId="11226" xr:uid="{00000000-0005-0000-0000-00000B2F0000}"/>
    <cellStyle name="Normal 18 19 13" xfId="11227" xr:uid="{00000000-0005-0000-0000-00000C2F0000}"/>
    <cellStyle name="Normal 18 19 2" xfId="11228" xr:uid="{00000000-0005-0000-0000-00000D2F0000}"/>
    <cellStyle name="Normal 18 19 2 2" xfId="11229" xr:uid="{00000000-0005-0000-0000-00000E2F0000}"/>
    <cellStyle name="Normal 18 19 2 3" xfId="11230" xr:uid="{00000000-0005-0000-0000-00000F2F0000}"/>
    <cellStyle name="Normal 18 19 2 4" xfId="11231" xr:uid="{00000000-0005-0000-0000-0000102F0000}"/>
    <cellStyle name="Normal 18 19 2 5" xfId="11232" xr:uid="{00000000-0005-0000-0000-0000112F0000}"/>
    <cellStyle name="Normal 18 19 2 6" xfId="11233" xr:uid="{00000000-0005-0000-0000-0000122F0000}"/>
    <cellStyle name="Normal 18 19 3" xfId="11234" xr:uid="{00000000-0005-0000-0000-0000132F0000}"/>
    <cellStyle name="Normal 18 19 3 2" xfId="11235" xr:uid="{00000000-0005-0000-0000-0000142F0000}"/>
    <cellStyle name="Normal 18 19 3 3" xfId="11236" xr:uid="{00000000-0005-0000-0000-0000152F0000}"/>
    <cellStyle name="Normal 18 19 3 4" xfId="11237" xr:uid="{00000000-0005-0000-0000-0000162F0000}"/>
    <cellStyle name="Normal 18 19 3 5" xfId="11238" xr:uid="{00000000-0005-0000-0000-0000172F0000}"/>
    <cellStyle name="Normal 18 19 3 6" xfId="11239" xr:uid="{00000000-0005-0000-0000-0000182F0000}"/>
    <cellStyle name="Normal 18 19 4" xfId="11240" xr:uid="{00000000-0005-0000-0000-0000192F0000}"/>
    <cellStyle name="Normal 18 19 4 2" xfId="11241" xr:uid="{00000000-0005-0000-0000-00001A2F0000}"/>
    <cellStyle name="Normal 18 19 4 3" xfId="11242" xr:uid="{00000000-0005-0000-0000-00001B2F0000}"/>
    <cellStyle name="Normal 18 19 4 4" xfId="11243" xr:uid="{00000000-0005-0000-0000-00001C2F0000}"/>
    <cellStyle name="Normal 18 19 4 5" xfId="11244" xr:uid="{00000000-0005-0000-0000-00001D2F0000}"/>
    <cellStyle name="Normal 18 19 4 6" xfId="11245" xr:uid="{00000000-0005-0000-0000-00001E2F0000}"/>
    <cellStyle name="Normal 18 19 5" xfId="11246" xr:uid="{00000000-0005-0000-0000-00001F2F0000}"/>
    <cellStyle name="Normal 18 19 5 2" xfId="11247" xr:uid="{00000000-0005-0000-0000-0000202F0000}"/>
    <cellStyle name="Normal 18 19 5 3" xfId="11248" xr:uid="{00000000-0005-0000-0000-0000212F0000}"/>
    <cellStyle name="Normal 18 19 5 4" xfId="11249" xr:uid="{00000000-0005-0000-0000-0000222F0000}"/>
    <cellStyle name="Normal 18 19 5 5" xfId="11250" xr:uid="{00000000-0005-0000-0000-0000232F0000}"/>
    <cellStyle name="Normal 18 19 5 6" xfId="11251" xr:uid="{00000000-0005-0000-0000-0000242F0000}"/>
    <cellStyle name="Normal 18 19 6" xfId="11252" xr:uid="{00000000-0005-0000-0000-0000252F0000}"/>
    <cellStyle name="Normal 18 19 6 2" xfId="11253" xr:uid="{00000000-0005-0000-0000-0000262F0000}"/>
    <cellStyle name="Normal 18 19 6 3" xfId="11254" xr:uid="{00000000-0005-0000-0000-0000272F0000}"/>
    <cellStyle name="Normal 18 19 6 4" xfId="11255" xr:uid="{00000000-0005-0000-0000-0000282F0000}"/>
    <cellStyle name="Normal 18 19 6 5" xfId="11256" xr:uid="{00000000-0005-0000-0000-0000292F0000}"/>
    <cellStyle name="Normal 18 19 6 6" xfId="11257" xr:uid="{00000000-0005-0000-0000-00002A2F0000}"/>
    <cellStyle name="Normal 18 19 7" xfId="11258" xr:uid="{00000000-0005-0000-0000-00002B2F0000}"/>
    <cellStyle name="Normal 18 19 7 2" xfId="11259" xr:uid="{00000000-0005-0000-0000-00002C2F0000}"/>
    <cellStyle name="Normal 18 19 7 3" xfId="11260" xr:uid="{00000000-0005-0000-0000-00002D2F0000}"/>
    <cellStyle name="Normal 18 19 7 4" xfId="11261" xr:uid="{00000000-0005-0000-0000-00002E2F0000}"/>
    <cellStyle name="Normal 18 19 7 5" xfId="11262" xr:uid="{00000000-0005-0000-0000-00002F2F0000}"/>
    <cellStyle name="Normal 18 19 7 6" xfId="11263" xr:uid="{00000000-0005-0000-0000-0000302F0000}"/>
    <cellStyle name="Normal 18 19 8" xfId="11264" xr:uid="{00000000-0005-0000-0000-0000312F0000}"/>
    <cellStyle name="Normal 18 19 8 2" xfId="11265" xr:uid="{00000000-0005-0000-0000-0000322F0000}"/>
    <cellStyle name="Normal 18 19 8 3" xfId="11266" xr:uid="{00000000-0005-0000-0000-0000332F0000}"/>
    <cellStyle name="Normal 18 19 8 4" xfId="11267" xr:uid="{00000000-0005-0000-0000-0000342F0000}"/>
    <cellStyle name="Normal 18 19 8 5" xfId="11268" xr:uid="{00000000-0005-0000-0000-0000352F0000}"/>
    <cellStyle name="Normal 18 19 8 6" xfId="11269" xr:uid="{00000000-0005-0000-0000-0000362F0000}"/>
    <cellStyle name="Normal 18 19 9" xfId="11270" xr:uid="{00000000-0005-0000-0000-0000372F0000}"/>
    <cellStyle name="Normal 18 2" xfId="1662" xr:uid="{00000000-0005-0000-0000-0000382F0000}"/>
    <cellStyle name="Normal 18 2 10" xfId="11271" xr:uid="{00000000-0005-0000-0000-0000392F0000}"/>
    <cellStyle name="Normal 18 2 11" xfId="11272" xr:uid="{00000000-0005-0000-0000-00003A2F0000}"/>
    <cellStyle name="Normal 18 2 12" xfId="11273" xr:uid="{00000000-0005-0000-0000-00003B2F0000}"/>
    <cellStyle name="Normal 18 2 13" xfId="11274" xr:uid="{00000000-0005-0000-0000-00003C2F0000}"/>
    <cellStyle name="Normal 18 2 2" xfId="11275" xr:uid="{00000000-0005-0000-0000-00003D2F0000}"/>
    <cellStyle name="Normal 18 2 2 2" xfId="11276" xr:uid="{00000000-0005-0000-0000-00003E2F0000}"/>
    <cellStyle name="Normal 18 2 2 3" xfId="11277" xr:uid="{00000000-0005-0000-0000-00003F2F0000}"/>
    <cellStyle name="Normal 18 2 2 4" xfId="11278" xr:uid="{00000000-0005-0000-0000-0000402F0000}"/>
    <cellStyle name="Normal 18 2 2 5" xfId="11279" xr:uid="{00000000-0005-0000-0000-0000412F0000}"/>
    <cellStyle name="Normal 18 2 2 6" xfId="11280" xr:uid="{00000000-0005-0000-0000-0000422F0000}"/>
    <cellStyle name="Normal 18 2 3" xfId="11281" xr:uid="{00000000-0005-0000-0000-0000432F0000}"/>
    <cellStyle name="Normal 18 2 3 2" xfId="11282" xr:uid="{00000000-0005-0000-0000-0000442F0000}"/>
    <cellStyle name="Normal 18 2 3 3" xfId="11283" xr:uid="{00000000-0005-0000-0000-0000452F0000}"/>
    <cellStyle name="Normal 18 2 3 4" xfId="11284" xr:uid="{00000000-0005-0000-0000-0000462F0000}"/>
    <cellStyle name="Normal 18 2 3 5" xfId="11285" xr:uid="{00000000-0005-0000-0000-0000472F0000}"/>
    <cellStyle name="Normal 18 2 3 6" xfId="11286" xr:uid="{00000000-0005-0000-0000-0000482F0000}"/>
    <cellStyle name="Normal 18 2 4" xfId="11287" xr:uid="{00000000-0005-0000-0000-0000492F0000}"/>
    <cellStyle name="Normal 18 2 4 2" xfId="11288" xr:uid="{00000000-0005-0000-0000-00004A2F0000}"/>
    <cellStyle name="Normal 18 2 4 3" xfId="11289" xr:uid="{00000000-0005-0000-0000-00004B2F0000}"/>
    <cellStyle name="Normal 18 2 4 4" xfId="11290" xr:uid="{00000000-0005-0000-0000-00004C2F0000}"/>
    <cellStyle name="Normal 18 2 4 5" xfId="11291" xr:uid="{00000000-0005-0000-0000-00004D2F0000}"/>
    <cellStyle name="Normal 18 2 4 6" xfId="11292" xr:uid="{00000000-0005-0000-0000-00004E2F0000}"/>
    <cellStyle name="Normal 18 2 5" xfId="11293" xr:uid="{00000000-0005-0000-0000-00004F2F0000}"/>
    <cellStyle name="Normal 18 2 5 2" xfId="11294" xr:uid="{00000000-0005-0000-0000-0000502F0000}"/>
    <cellStyle name="Normal 18 2 5 3" xfId="11295" xr:uid="{00000000-0005-0000-0000-0000512F0000}"/>
    <cellStyle name="Normal 18 2 5 4" xfId="11296" xr:uid="{00000000-0005-0000-0000-0000522F0000}"/>
    <cellStyle name="Normal 18 2 5 5" xfId="11297" xr:uid="{00000000-0005-0000-0000-0000532F0000}"/>
    <cellStyle name="Normal 18 2 5 6" xfId="11298" xr:uid="{00000000-0005-0000-0000-0000542F0000}"/>
    <cellStyle name="Normal 18 2 6" xfId="11299" xr:uid="{00000000-0005-0000-0000-0000552F0000}"/>
    <cellStyle name="Normal 18 2 6 2" xfId="11300" xr:uid="{00000000-0005-0000-0000-0000562F0000}"/>
    <cellStyle name="Normal 18 2 6 3" xfId="11301" xr:uid="{00000000-0005-0000-0000-0000572F0000}"/>
    <cellStyle name="Normal 18 2 6 4" xfId="11302" xr:uid="{00000000-0005-0000-0000-0000582F0000}"/>
    <cellStyle name="Normal 18 2 6 5" xfId="11303" xr:uid="{00000000-0005-0000-0000-0000592F0000}"/>
    <cellStyle name="Normal 18 2 6 6" xfId="11304" xr:uid="{00000000-0005-0000-0000-00005A2F0000}"/>
    <cellStyle name="Normal 18 2 7" xfId="11305" xr:uid="{00000000-0005-0000-0000-00005B2F0000}"/>
    <cellStyle name="Normal 18 2 7 2" xfId="11306" xr:uid="{00000000-0005-0000-0000-00005C2F0000}"/>
    <cellStyle name="Normal 18 2 7 3" xfId="11307" xr:uid="{00000000-0005-0000-0000-00005D2F0000}"/>
    <cellStyle name="Normal 18 2 7 4" xfId="11308" xr:uid="{00000000-0005-0000-0000-00005E2F0000}"/>
    <cellStyle name="Normal 18 2 7 5" xfId="11309" xr:uid="{00000000-0005-0000-0000-00005F2F0000}"/>
    <cellStyle name="Normal 18 2 7 6" xfId="11310" xr:uid="{00000000-0005-0000-0000-0000602F0000}"/>
    <cellStyle name="Normal 18 2 8" xfId="11311" xr:uid="{00000000-0005-0000-0000-0000612F0000}"/>
    <cellStyle name="Normal 18 2 8 2" xfId="11312" xr:uid="{00000000-0005-0000-0000-0000622F0000}"/>
    <cellStyle name="Normal 18 2 8 3" xfId="11313" xr:uid="{00000000-0005-0000-0000-0000632F0000}"/>
    <cellStyle name="Normal 18 2 8 4" xfId="11314" xr:uid="{00000000-0005-0000-0000-0000642F0000}"/>
    <cellStyle name="Normal 18 2 8 5" xfId="11315" xr:uid="{00000000-0005-0000-0000-0000652F0000}"/>
    <cellStyle name="Normal 18 2 8 6" xfId="11316" xr:uid="{00000000-0005-0000-0000-0000662F0000}"/>
    <cellStyle name="Normal 18 2 9" xfId="11317" xr:uid="{00000000-0005-0000-0000-0000672F0000}"/>
    <cellStyle name="Normal 18 20" xfId="11318" xr:uid="{00000000-0005-0000-0000-0000682F0000}"/>
    <cellStyle name="Normal 18 20 10" xfId="11319" xr:uid="{00000000-0005-0000-0000-0000692F0000}"/>
    <cellStyle name="Normal 18 20 11" xfId="11320" xr:uid="{00000000-0005-0000-0000-00006A2F0000}"/>
    <cellStyle name="Normal 18 20 12" xfId="11321" xr:uid="{00000000-0005-0000-0000-00006B2F0000}"/>
    <cellStyle name="Normal 18 20 13" xfId="11322" xr:uid="{00000000-0005-0000-0000-00006C2F0000}"/>
    <cellStyle name="Normal 18 20 2" xfId="11323" xr:uid="{00000000-0005-0000-0000-00006D2F0000}"/>
    <cellStyle name="Normal 18 20 2 2" xfId="11324" xr:uid="{00000000-0005-0000-0000-00006E2F0000}"/>
    <cellStyle name="Normal 18 20 2 3" xfId="11325" xr:uid="{00000000-0005-0000-0000-00006F2F0000}"/>
    <cellStyle name="Normal 18 20 2 4" xfId="11326" xr:uid="{00000000-0005-0000-0000-0000702F0000}"/>
    <cellStyle name="Normal 18 20 2 5" xfId="11327" xr:uid="{00000000-0005-0000-0000-0000712F0000}"/>
    <cellStyle name="Normal 18 20 2 6" xfId="11328" xr:uid="{00000000-0005-0000-0000-0000722F0000}"/>
    <cellStyle name="Normal 18 20 3" xfId="11329" xr:uid="{00000000-0005-0000-0000-0000732F0000}"/>
    <cellStyle name="Normal 18 20 3 2" xfId="11330" xr:uid="{00000000-0005-0000-0000-0000742F0000}"/>
    <cellStyle name="Normal 18 20 3 3" xfId="11331" xr:uid="{00000000-0005-0000-0000-0000752F0000}"/>
    <cellStyle name="Normal 18 20 3 4" xfId="11332" xr:uid="{00000000-0005-0000-0000-0000762F0000}"/>
    <cellStyle name="Normal 18 20 3 5" xfId="11333" xr:uid="{00000000-0005-0000-0000-0000772F0000}"/>
    <cellStyle name="Normal 18 20 3 6" xfId="11334" xr:uid="{00000000-0005-0000-0000-0000782F0000}"/>
    <cellStyle name="Normal 18 20 4" xfId="11335" xr:uid="{00000000-0005-0000-0000-0000792F0000}"/>
    <cellStyle name="Normal 18 20 4 2" xfId="11336" xr:uid="{00000000-0005-0000-0000-00007A2F0000}"/>
    <cellStyle name="Normal 18 20 4 3" xfId="11337" xr:uid="{00000000-0005-0000-0000-00007B2F0000}"/>
    <cellStyle name="Normal 18 20 4 4" xfId="11338" xr:uid="{00000000-0005-0000-0000-00007C2F0000}"/>
    <cellStyle name="Normal 18 20 4 5" xfId="11339" xr:uid="{00000000-0005-0000-0000-00007D2F0000}"/>
    <cellStyle name="Normal 18 20 4 6" xfId="11340" xr:uid="{00000000-0005-0000-0000-00007E2F0000}"/>
    <cellStyle name="Normal 18 20 5" xfId="11341" xr:uid="{00000000-0005-0000-0000-00007F2F0000}"/>
    <cellStyle name="Normal 18 20 5 2" xfId="11342" xr:uid="{00000000-0005-0000-0000-0000802F0000}"/>
    <cellStyle name="Normal 18 20 5 3" xfId="11343" xr:uid="{00000000-0005-0000-0000-0000812F0000}"/>
    <cellStyle name="Normal 18 20 5 4" xfId="11344" xr:uid="{00000000-0005-0000-0000-0000822F0000}"/>
    <cellStyle name="Normal 18 20 5 5" xfId="11345" xr:uid="{00000000-0005-0000-0000-0000832F0000}"/>
    <cellStyle name="Normal 18 20 5 6" xfId="11346" xr:uid="{00000000-0005-0000-0000-0000842F0000}"/>
    <cellStyle name="Normal 18 20 6" xfId="11347" xr:uid="{00000000-0005-0000-0000-0000852F0000}"/>
    <cellStyle name="Normal 18 20 6 2" xfId="11348" xr:uid="{00000000-0005-0000-0000-0000862F0000}"/>
    <cellStyle name="Normal 18 20 6 3" xfId="11349" xr:uid="{00000000-0005-0000-0000-0000872F0000}"/>
    <cellStyle name="Normal 18 20 6 4" xfId="11350" xr:uid="{00000000-0005-0000-0000-0000882F0000}"/>
    <cellStyle name="Normal 18 20 6 5" xfId="11351" xr:uid="{00000000-0005-0000-0000-0000892F0000}"/>
    <cellStyle name="Normal 18 20 6 6" xfId="11352" xr:uid="{00000000-0005-0000-0000-00008A2F0000}"/>
    <cellStyle name="Normal 18 20 7" xfId="11353" xr:uid="{00000000-0005-0000-0000-00008B2F0000}"/>
    <cellStyle name="Normal 18 20 7 2" xfId="11354" xr:uid="{00000000-0005-0000-0000-00008C2F0000}"/>
    <cellStyle name="Normal 18 20 7 3" xfId="11355" xr:uid="{00000000-0005-0000-0000-00008D2F0000}"/>
    <cellStyle name="Normal 18 20 7 4" xfId="11356" xr:uid="{00000000-0005-0000-0000-00008E2F0000}"/>
    <cellStyle name="Normal 18 20 7 5" xfId="11357" xr:uid="{00000000-0005-0000-0000-00008F2F0000}"/>
    <cellStyle name="Normal 18 20 7 6" xfId="11358" xr:uid="{00000000-0005-0000-0000-0000902F0000}"/>
    <cellStyle name="Normal 18 20 8" xfId="11359" xr:uid="{00000000-0005-0000-0000-0000912F0000}"/>
    <cellStyle name="Normal 18 20 8 2" xfId="11360" xr:uid="{00000000-0005-0000-0000-0000922F0000}"/>
    <cellStyle name="Normal 18 20 8 3" xfId="11361" xr:uid="{00000000-0005-0000-0000-0000932F0000}"/>
    <cellStyle name="Normal 18 20 8 4" xfId="11362" xr:uid="{00000000-0005-0000-0000-0000942F0000}"/>
    <cellStyle name="Normal 18 20 8 5" xfId="11363" xr:uid="{00000000-0005-0000-0000-0000952F0000}"/>
    <cellStyle name="Normal 18 20 8 6" xfId="11364" xr:uid="{00000000-0005-0000-0000-0000962F0000}"/>
    <cellStyle name="Normal 18 20 9" xfId="11365" xr:uid="{00000000-0005-0000-0000-0000972F0000}"/>
    <cellStyle name="Normal 18 21" xfId="11366" xr:uid="{00000000-0005-0000-0000-0000982F0000}"/>
    <cellStyle name="Normal 18 21 10" xfId="11367" xr:uid="{00000000-0005-0000-0000-0000992F0000}"/>
    <cellStyle name="Normal 18 21 11" xfId="11368" xr:uid="{00000000-0005-0000-0000-00009A2F0000}"/>
    <cellStyle name="Normal 18 21 12" xfId="11369" xr:uid="{00000000-0005-0000-0000-00009B2F0000}"/>
    <cellStyle name="Normal 18 21 13" xfId="11370" xr:uid="{00000000-0005-0000-0000-00009C2F0000}"/>
    <cellStyle name="Normal 18 21 2" xfId="11371" xr:uid="{00000000-0005-0000-0000-00009D2F0000}"/>
    <cellStyle name="Normal 18 21 2 2" xfId="11372" xr:uid="{00000000-0005-0000-0000-00009E2F0000}"/>
    <cellStyle name="Normal 18 21 2 3" xfId="11373" xr:uid="{00000000-0005-0000-0000-00009F2F0000}"/>
    <cellStyle name="Normal 18 21 2 4" xfId="11374" xr:uid="{00000000-0005-0000-0000-0000A02F0000}"/>
    <cellStyle name="Normal 18 21 2 5" xfId="11375" xr:uid="{00000000-0005-0000-0000-0000A12F0000}"/>
    <cellStyle name="Normal 18 21 2 6" xfId="11376" xr:uid="{00000000-0005-0000-0000-0000A22F0000}"/>
    <cellStyle name="Normal 18 21 3" xfId="11377" xr:uid="{00000000-0005-0000-0000-0000A32F0000}"/>
    <cellStyle name="Normal 18 21 3 2" xfId="11378" xr:uid="{00000000-0005-0000-0000-0000A42F0000}"/>
    <cellStyle name="Normal 18 21 3 3" xfId="11379" xr:uid="{00000000-0005-0000-0000-0000A52F0000}"/>
    <cellStyle name="Normal 18 21 3 4" xfId="11380" xr:uid="{00000000-0005-0000-0000-0000A62F0000}"/>
    <cellStyle name="Normal 18 21 3 5" xfId="11381" xr:uid="{00000000-0005-0000-0000-0000A72F0000}"/>
    <cellStyle name="Normal 18 21 3 6" xfId="11382" xr:uid="{00000000-0005-0000-0000-0000A82F0000}"/>
    <cellStyle name="Normal 18 21 4" xfId="11383" xr:uid="{00000000-0005-0000-0000-0000A92F0000}"/>
    <cellStyle name="Normal 18 21 4 2" xfId="11384" xr:uid="{00000000-0005-0000-0000-0000AA2F0000}"/>
    <cellStyle name="Normal 18 21 4 3" xfId="11385" xr:uid="{00000000-0005-0000-0000-0000AB2F0000}"/>
    <cellStyle name="Normal 18 21 4 4" xfId="11386" xr:uid="{00000000-0005-0000-0000-0000AC2F0000}"/>
    <cellStyle name="Normal 18 21 4 5" xfId="11387" xr:uid="{00000000-0005-0000-0000-0000AD2F0000}"/>
    <cellStyle name="Normal 18 21 4 6" xfId="11388" xr:uid="{00000000-0005-0000-0000-0000AE2F0000}"/>
    <cellStyle name="Normal 18 21 5" xfId="11389" xr:uid="{00000000-0005-0000-0000-0000AF2F0000}"/>
    <cellStyle name="Normal 18 21 5 2" xfId="11390" xr:uid="{00000000-0005-0000-0000-0000B02F0000}"/>
    <cellStyle name="Normal 18 21 5 3" xfId="11391" xr:uid="{00000000-0005-0000-0000-0000B12F0000}"/>
    <cellStyle name="Normal 18 21 5 4" xfId="11392" xr:uid="{00000000-0005-0000-0000-0000B22F0000}"/>
    <cellStyle name="Normal 18 21 5 5" xfId="11393" xr:uid="{00000000-0005-0000-0000-0000B32F0000}"/>
    <cellStyle name="Normal 18 21 5 6" xfId="11394" xr:uid="{00000000-0005-0000-0000-0000B42F0000}"/>
    <cellStyle name="Normal 18 21 6" xfId="11395" xr:uid="{00000000-0005-0000-0000-0000B52F0000}"/>
    <cellStyle name="Normal 18 21 6 2" xfId="11396" xr:uid="{00000000-0005-0000-0000-0000B62F0000}"/>
    <cellStyle name="Normal 18 21 6 3" xfId="11397" xr:uid="{00000000-0005-0000-0000-0000B72F0000}"/>
    <cellStyle name="Normal 18 21 6 4" xfId="11398" xr:uid="{00000000-0005-0000-0000-0000B82F0000}"/>
    <cellStyle name="Normal 18 21 6 5" xfId="11399" xr:uid="{00000000-0005-0000-0000-0000B92F0000}"/>
    <cellStyle name="Normal 18 21 6 6" xfId="11400" xr:uid="{00000000-0005-0000-0000-0000BA2F0000}"/>
    <cellStyle name="Normal 18 21 7" xfId="11401" xr:uid="{00000000-0005-0000-0000-0000BB2F0000}"/>
    <cellStyle name="Normal 18 21 7 2" xfId="11402" xr:uid="{00000000-0005-0000-0000-0000BC2F0000}"/>
    <cellStyle name="Normal 18 21 7 3" xfId="11403" xr:uid="{00000000-0005-0000-0000-0000BD2F0000}"/>
    <cellStyle name="Normal 18 21 7 4" xfId="11404" xr:uid="{00000000-0005-0000-0000-0000BE2F0000}"/>
    <cellStyle name="Normal 18 21 7 5" xfId="11405" xr:uid="{00000000-0005-0000-0000-0000BF2F0000}"/>
    <cellStyle name="Normal 18 21 7 6" xfId="11406" xr:uid="{00000000-0005-0000-0000-0000C02F0000}"/>
    <cellStyle name="Normal 18 21 8" xfId="11407" xr:uid="{00000000-0005-0000-0000-0000C12F0000}"/>
    <cellStyle name="Normal 18 21 8 2" xfId="11408" xr:uid="{00000000-0005-0000-0000-0000C22F0000}"/>
    <cellStyle name="Normal 18 21 8 3" xfId="11409" xr:uid="{00000000-0005-0000-0000-0000C32F0000}"/>
    <cellStyle name="Normal 18 21 8 4" xfId="11410" xr:uid="{00000000-0005-0000-0000-0000C42F0000}"/>
    <cellStyle name="Normal 18 21 8 5" xfId="11411" xr:uid="{00000000-0005-0000-0000-0000C52F0000}"/>
    <cellStyle name="Normal 18 21 8 6" xfId="11412" xr:uid="{00000000-0005-0000-0000-0000C62F0000}"/>
    <cellStyle name="Normal 18 21 9" xfId="11413" xr:uid="{00000000-0005-0000-0000-0000C72F0000}"/>
    <cellStyle name="Normal 18 22" xfId="11414" xr:uid="{00000000-0005-0000-0000-0000C82F0000}"/>
    <cellStyle name="Normal 18 22 10" xfId="11415" xr:uid="{00000000-0005-0000-0000-0000C92F0000}"/>
    <cellStyle name="Normal 18 22 11" xfId="11416" xr:uid="{00000000-0005-0000-0000-0000CA2F0000}"/>
    <cellStyle name="Normal 18 22 12" xfId="11417" xr:uid="{00000000-0005-0000-0000-0000CB2F0000}"/>
    <cellStyle name="Normal 18 22 13" xfId="11418" xr:uid="{00000000-0005-0000-0000-0000CC2F0000}"/>
    <cellStyle name="Normal 18 22 2" xfId="11419" xr:uid="{00000000-0005-0000-0000-0000CD2F0000}"/>
    <cellStyle name="Normal 18 22 2 2" xfId="11420" xr:uid="{00000000-0005-0000-0000-0000CE2F0000}"/>
    <cellStyle name="Normal 18 22 2 3" xfId="11421" xr:uid="{00000000-0005-0000-0000-0000CF2F0000}"/>
    <cellStyle name="Normal 18 22 2 4" xfId="11422" xr:uid="{00000000-0005-0000-0000-0000D02F0000}"/>
    <cellStyle name="Normal 18 22 2 5" xfId="11423" xr:uid="{00000000-0005-0000-0000-0000D12F0000}"/>
    <cellStyle name="Normal 18 22 2 6" xfId="11424" xr:uid="{00000000-0005-0000-0000-0000D22F0000}"/>
    <cellStyle name="Normal 18 22 3" xfId="11425" xr:uid="{00000000-0005-0000-0000-0000D32F0000}"/>
    <cellStyle name="Normal 18 22 3 2" xfId="11426" xr:uid="{00000000-0005-0000-0000-0000D42F0000}"/>
    <cellStyle name="Normal 18 22 3 3" xfId="11427" xr:uid="{00000000-0005-0000-0000-0000D52F0000}"/>
    <cellStyle name="Normal 18 22 3 4" xfId="11428" xr:uid="{00000000-0005-0000-0000-0000D62F0000}"/>
    <cellStyle name="Normal 18 22 3 5" xfId="11429" xr:uid="{00000000-0005-0000-0000-0000D72F0000}"/>
    <cellStyle name="Normal 18 22 3 6" xfId="11430" xr:uid="{00000000-0005-0000-0000-0000D82F0000}"/>
    <cellStyle name="Normal 18 22 4" xfId="11431" xr:uid="{00000000-0005-0000-0000-0000D92F0000}"/>
    <cellStyle name="Normal 18 22 4 2" xfId="11432" xr:uid="{00000000-0005-0000-0000-0000DA2F0000}"/>
    <cellStyle name="Normal 18 22 4 3" xfId="11433" xr:uid="{00000000-0005-0000-0000-0000DB2F0000}"/>
    <cellStyle name="Normal 18 22 4 4" xfId="11434" xr:uid="{00000000-0005-0000-0000-0000DC2F0000}"/>
    <cellStyle name="Normal 18 22 4 5" xfId="11435" xr:uid="{00000000-0005-0000-0000-0000DD2F0000}"/>
    <cellStyle name="Normal 18 22 4 6" xfId="11436" xr:uid="{00000000-0005-0000-0000-0000DE2F0000}"/>
    <cellStyle name="Normal 18 22 5" xfId="11437" xr:uid="{00000000-0005-0000-0000-0000DF2F0000}"/>
    <cellStyle name="Normal 18 22 5 2" xfId="11438" xr:uid="{00000000-0005-0000-0000-0000E02F0000}"/>
    <cellStyle name="Normal 18 22 5 3" xfId="11439" xr:uid="{00000000-0005-0000-0000-0000E12F0000}"/>
    <cellStyle name="Normal 18 22 5 4" xfId="11440" xr:uid="{00000000-0005-0000-0000-0000E22F0000}"/>
    <cellStyle name="Normal 18 22 5 5" xfId="11441" xr:uid="{00000000-0005-0000-0000-0000E32F0000}"/>
    <cellStyle name="Normal 18 22 5 6" xfId="11442" xr:uid="{00000000-0005-0000-0000-0000E42F0000}"/>
    <cellStyle name="Normal 18 22 6" xfId="11443" xr:uid="{00000000-0005-0000-0000-0000E52F0000}"/>
    <cellStyle name="Normal 18 22 6 2" xfId="11444" xr:uid="{00000000-0005-0000-0000-0000E62F0000}"/>
    <cellStyle name="Normal 18 22 6 3" xfId="11445" xr:uid="{00000000-0005-0000-0000-0000E72F0000}"/>
    <cellStyle name="Normal 18 22 6 4" xfId="11446" xr:uid="{00000000-0005-0000-0000-0000E82F0000}"/>
    <cellStyle name="Normal 18 22 6 5" xfId="11447" xr:uid="{00000000-0005-0000-0000-0000E92F0000}"/>
    <cellStyle name="Normal 18 22 6 6" xfId="11448" xr:uid="{00000000-0005-0000-0000-0000EA2F0000}"/>
    <cellStyle name="Normal 18 22 7" xfId="11449" xr:uid="{00000000-0005-0000-0000-0000EB2F0000}"/>
    <cellStyle name="Normal 18 22 7 2" xfId="11450" xr:uid="{00000000-0005-0000-0000-0000EC2F0000}"/>
    <cellStyle name="Normal 18 22 7 3" xfId="11451" xr:uid="{00000000-0005-0000-0000-0000ED2F0000}"/>
    <cellStyle name="Normal 18 22 7 4" xfId="11452" xr:uid="{00000000-0005-0000-0000-0000EE2F0000}"/>
    <cellStyle name="Normal 18 22 7 5" xfId="11453" xr:uid="{00000000-0005-0000-0000-0000EF2F0000}"/>
    <cellStyle name="Normal 18 22 7 6" xfId="11454" xr:uid="{00000000-0005-0000-0000-0000F02F0000}"/>
    <cellStyle name="Normal 18 22 8" xfId="11455" xr:uid="{00000000-0005-0000-0000-0000F12F0000}"/>
    <cellStyle name="Normal 18 22 8 2" xfId="11456" xr:uid="{00000000-0005-0000-0000-0000F22F0000}"/>
    <cellStyle name="Normal 18 22 8 3" xfId="11457" xr:uid="{00000000-0005-0000-0000-0000F32F0000}"/>
    <cellStyle name="Normal 18 22 8 4" xfId="11458" xr:uid="{00000000-0005-0000-0000-0000F42F0000}"/>
    <cellStyle name="Normal 18 22 8 5" xfId="11459" xr:uid="{00000000-0005-0000-0000-0000F52F0000}"/>
    <cellStyle name="Normal 18 22 8 6" xfId="11460" xr:uid="{00000000-0005-0000-0000-0000F62F0000}"/>
    <cellStyle name="Normal 18 22 9" xfId="11461" xr:uid="{00000000-0005-0000-0000-0000F72F0000}"/>
    <cellStyle name="Normal 18 23" xfId="11462" xr:uid="{00000000-0005-0000-0000-0000F82F0000}"/>
    <cellStyle name="Normal 18 23 10" xfId="11463" xr:uid="{00000000-0005-0000-0000-0000F92F0000}"/>
    <cellStyle name="Normal 18 23 11" xfId="11464" xr:uid="{00000000-0005-0000-0000-0000FA2F0000}"/>
    <cellStyle name="Normal 18 23 12" xfId="11465" xr:uid="{00000000-0005-0000-0000-0000FB2F0000}"/>
    <cellStyle name="Normal 18 23 13" xfId="11466" xr:uid="{00000000-0005-0000-0000-0000FC2F0000}"/>
    <cellStyle name="Normal 18 23 2" xfId="11467" xr:uid="{00000000-0005-0000-0000-0000FD2F0000}"/>
    <cellStyle name="Normal 18 23 2 2" xfId="11468" xr:uid="{00000000-0005-0000-0000-0000FE2F0000}"/>
    <cellStyle name="Normal 18 23 2 3" xfId="11469" xr:uid="{00000000-0005-0000-0000-0000FF2F0000}"/>
    <cellStyle name="Normal 18 23 2 4" xfId="11470" xr:uid="{00000000-0005-0000-0000-000000300000}"/>
    <cellStyle name="Normal 18 23 2 5" xfId="11471" xr:uid="{00000000-0005-0000-0000-000001300000}"/>
    <cellStyle name="Normal 18 23 2 6" xfId="11472" xr:uid="{00000000-0005-0000-0000-000002300000}"/>
    <cellStyle name="Normal 18 23 3" xfId="11473" xr:uid="{00000000-0005-0000-0000-000003300000}"/>
    <cellStyle name="Normal 18 23 3 2" xfId="11474" xr:uid="{00000000-0005-0000-0000-000004300000}"/>
    <cellStyle name="Normal 18 23 3 3" xfId="11475" xr:uid="{00000000-0005-0000-0000-000005300000}"/>
    <cellStyle name="Normal 18 23 3 4" xfId="11476" xr:uid="{00000000-0005-0000-0000-000006300000}"/>
    <cellStyle name="Normal 18 23 3 5" xfId="11477" xr:uid="{00000000-0005-0000-0000-000007300000}"/>
    <cellStyle name="Normal 18 23 3 6" xfId="11478" xr:uid="{00000000-0005-0000-0000-000008300000}"/>
    <cellStyle name="Normal 18 23 4" xfId="11479" xr:uid="{00000000-0005-0000-0000-000009300000}"/>
    <cellStyle name="Normal 18 23 4 2" xfId="11480" xr:uid="{00000000-0005-0000-0000-00000A300000}"/>
    <cellStyle name="Normal 18 23 4 3" xfId="11481" xr:uid="{00000000-0005-0000-0000-00000B300000}"/>
    <cellStyle name="Normal 18 23 4 4" xfId="11482" xr:uid="{00000000-0005-0000-0000-00000C300000}"/>
    <cellStyle name="Normal 18 23 4 5" xfId="11483" xr:uid="{00000000-0005-0000-0000-00000D300000}"/>
    <cellStyle name="Normal 18 23 4 6" xfId="11484" xr:uid="{00000000-0005-0000-0000-00000E300000}"/>
    <cellStyle name="Normal 18 23 5" xfId="11485" xr:uid="{00000000-0005-0000-0000-00000F300000}"/>
    <cellStyle name="Normal 18 23 5 2" xfId="11486" xr:uid="{00000000-0005-0000-0000-000010300000}"/>
    <cellStyle name="Normal 18 23 5 3" xfId="11487" xr:uid="{00000000-0005-0000-0000-000011300000}"/>
    <cellStyle name="Normal 18 23 5 4" xfId="11488" xr:uid="{00000000-0005-0000-0000-000012300000}"/>
    <cellStyle name="Normal 18 23 5 5" xfId="11489" xr:uid="{00000000-0005-0000-0000-000013300000}"/>
    <cellStyle name="Normal 18 23 5 6" xfId="11490" xr:uid="{00000000-0005-0000-0000-000014300000}"/>
    <cellStyle name="Normal 18 23 6" xfId="11491" xr:uid="{00000000-0005-0000-0000-000015300000}"/>
    <cellStyle name="Normal 18 23 6 2" xfId="11492" xr:uid="{00000000-0005-0000-0000-000016300000}"/>
    <cellStyle name="Normal 18 23 6 3" xfId="11493" xr:uid="{00000000-0005-0000-0000-000017300000}"/>
    <cellStyle name="Normal 18 23 6 4" xfId="11494" xr:uid="{00000000-0005-0000-0000-000018300000}"/>
    <cellStyle name="Normal 18 23 6 5" xfId="11495" xr:uid="{00000000-0005-0000-0000-000019300000}"/>
    <cellStyle name="Normal 18 23 6 6" xfId="11496" xr:uid="{00000000-0005-0000-0000-00001A300000}"/>
    <cellStyle name="Normal 18 23 7" xfId="11497" xr:uid="{00000000-0005-0000-0000-00001B300000}"/>
    <cellStyle name="Normal 18 23 7 2" xfId="11498" xr:uid="{00000000-0005-0000-0000-00001C300000}"/>
    <cellStyle name="Normal 18 23 7 3" xfId="11499" xr:uid="{00000000-0005-0000-0000-00001D300000}"/>
    <cellStyle name="Normal 18 23 7 4" xfId="11500" xr:uid="{00000000-0005-0000-0000-00001E300000}"/>
    <cellStyle name="Normal 18 23 7 5" xfId="11501" xr:uid="{00000000-0005-0000-0000-00001F300000}"/>
    <cellStyle name="Normal 18 23 7 6" xfId="11502" xr:uid="{00000000-0005-0000-0000-000020300000}"/>
    <cellStyle name="Normal 18 23 8" xfId="11503" xr:uid="{00000000-0005-0000-0000-000021300000}"/>
    <cellStyle name="Normal 18 23 8 2" xfId="11504" xr:uid="{00000000-0005-0000-0000-000022300000}"/>
    <cellStyle name="Normal 18 23 8 3" xfId="11505" xr:uid="{00000000-0005-0000-0000-000023300000}"/>
    <cellStyle name="Normal 18 23 8 4" xfId="11506" xr:uid="{00000000-0005-0000-0000-000024300000}"/>
    <cellStyle name="Normal 18 23 8 5" xfId="11507" xr:uid="{00000000-0005-0000-0000-000025300000}"/>
    <cellStyle name="Normal 18 23 8 6" xfId="11508" xr:uid="{00000000-0005-0000-0000-000026300000}"/>
    <cellStyle name="Normal 18 23 9" xfId="11509" xr:uid="{00000000-0005-0000-0000-000027300000}"/>
    <cellStyle name="Normal 18 24" xfId="11510" xr:uid="{00000000-0005-0000-0000-000028300000}"/>
    <cellStyle name="Normal 18 24 10" xfId="11511" xr:uid="{00000000-0005-0000-0000-000029300000}"/>
    <cellStyle name="Normal 18 24 11" xfId="11512" xr:uid="{00000000-0005-0000-0000-00002A300000}"/>
    <cellStyle name="Normal 18 24 12" xfId="11513" xr:uid="{00000000-0005-0000-0000-00002B300000}"/>
    <cellStyle name="Normal 18 24 13" xfId="11514" xr:uid="{00000000-0005-0000-0000-00002C300000}"/>
    <cellStyle name="Normal 18 24 2" xfId="11515" xr:uid="{00000000-0005-0000-0000-00002D300000}"/>
    <cellStyle name="Normal 18 24 2 2" xfId="11516" xr:uid="{00000000-0005-0000-0000-00002E300000}"/>
    <cellStyle name="Normal 18 24 2 3" xfId="11517" xr:uid="{00000000-0005-0000-0000-00002F300000}"/>
    <cellStyle name="Normal 18 24 2 4" xfId="11518" xr:uid="{00000000-0005-0000-0000-000030300000}"/>
    <cellStyle name="Normal 18 24 2 5" xfId="11519" xr:uid="{00000000-0005-0000-0000-000031300000}"/>
    <cellStyle name="Normal 18 24 2 6" xfId="11520" xr:uid="{00000000-0005-0000-0000-000032300000}"/>
    <cellStyle name="Normal 18 24 3" xfId="11521" xr:uid="{00000000-0005-0000-0000-000033300000}"/>
    <cellStyle name="Normal 18 24 3 2" xfId="11522" xr:uid="{00000000-0005-0000-0000-000034300000}"/>
    <cellStyle name="Normal 18 24 3 3" xfId="11523" xr:uid="{00000000-0005-0000-0000-000035300000}"/>
    <cellStyle name="Normal 18 24 3 4" xfId="11524" xr:uid="{00000000-0005-0000-0000-000036300000}"/>
    <cellStyle name="Normal 18 24 3 5" xfId="11525" xr:uid="{00000000-0005-0000-0000-000037300000}"/>
    <cellStyle name="Normal 18 24 3 6" xfId="11526" xr:uid="{00000000-0005-0000-0000-000038300000}"/>
    <cellStyle name="Normal 18 24 4" xfId="11527" xr:uid="{00000000-0005-0000-0000-000039300000}"/>
    <cellStyle name="Normal 18 24 4 2" xfId="11528" xr:uid="{00000000-0005-0000-0000-00003A300000}"/>
    <cellStyle name="Normal 18 24 4 3" xfId="11529" xr:uid="{00000000-0005-0000-0000-00003B300000}"/>
    <cellStyle name="Normal 18 24 4 4" xfId="11530" xr:uid="{00000000-0005-0000-0000-00003C300000}"/>
    <cellStyle name="Normal 18 24 4 5" xfId="11531" xr:uid="{00000000-0005-0000-0000-00003D300000}"/>
    <cellStyle name="Normal 18 24 4 6" xfId="11532" xr:uid="{00000000-0005-0000-0000-00003E300000}"/>
    <cellStyle name="Normal 18 24 5" xfId="11533" xr:uid="{00000000-0005-0000-0000-00003F300000}"/>
    <cellStyle name="Normal 18 24 5 2" xfId="11534" xr:uid="{00000000-0005-0000-0000-000040300000}"/>
    <cellStyle name="Normal 18 24 5 3" xfId="11535" xr:uid="{00000000-0005-0000-0000-000041300000}"/>
    <cellStyle name="Normal 18 24 5 4" xfId="11536" xr:uid="{00000000-0005-0000-0000-000042300000}"/>
    <cellStyle name="Normal 18 24 5 5" xfId="11537" xr:uid="{00000000-0005-0000-0000-000043300000}"/>
    <cellStyle name="Normal 18 24 5 6" xfId="11538" xr:uid="{00000000-0005-0000-0000-000044300000}"/>
    <cellStyle name="Normal 18 24 6" xfId="11539" xr:uid="{00000000-0005-0000-0000-000045300000}"/>
    <cellStyle name="Normal 18 24 6 2" xfId="11540" xr:uid="{00000000-0005-0000-0000-000046300000}"/>
    <cellStyle name="Normal 18 24 6 3" xfId="11541" xr:uid="{00000000-0005-0000-0000-000047300000}"/>
    <cellStyle name="Normal 18 24 6 4" xfId="11542" xr:uid="{00000000-0005-0000-0000-000048300000}"/>
    <cellStyle name="Normal 18 24 6 5" xfId="11543" xr:uid="{00000000-0005-0000-0000-000049300000}"/>
    <cellStyle name="Normal 18 24 6 6" xfId="11544" xr:uid="{00000000-0005-0000-0000-00004A300000}"/>
    <cellStyle name="Normal 18 24 7" xfId="11545" xr:uid="{00000000-0005-0000-0000-00004B300000}"/>
    <cellStyle name="Normal 18 24 7 2" xfId="11546" xr:uid="{00000000-0005-0000-0000-00004C300000}"/>
    <cellStyle name="Normal 18 24 7 3" xfId="11547" xr:uid="{00000000-0005-0000-0000-00004D300000}"/>
    <cellStyle name="Normal 18 24 7 4" xfId="11548" xr:uid="{00000000-0005-0000-0000-00004E300000}"/>
    <cellStyle name="Normal 18 24 7 5" xfId="11549" xr:uid="{00000000-0005-0000-0000-00004F300000}"/>
    <cellStyle name="Normal 18 24 7 6" xfId="11550" xr:uid="{00000000-0005-0000-0000-000050300000}"/>
    <cellStyle name="Normal 18 24 8" xfId="11551" xr:uid="{00000000-0005-0000-0000-000051300000}"/>
    <cellStyle name="Normal 18 24 8 2" xfId="11552" xr:uid="{00000000-0005-0000-0000-000052300000}"/>
    <cellStyle name="Normal 18 24 8 3" xfId="11553" xr:uid="{00000000-0005-0000-0000-000053300000}"/>
    <cellStyle name="Normal 18 24 8 4" xfId="11554" xr:uid="{00000000-0005-0000-0000-000054300000}"/>
    <cellStyle name="Normal 18 24 8 5" xfId="11555" xr:uid="{00000000-0005-0000-0000-000055300000}"/>
    <cellStyle name="Normal 18 24 8 6" xfId="11556" xr:uid="{00000000-0005-0000-0000-000056300000}"/>
    <cellStyle name="Normal 18 24 9" xfId="11557" xr:uid="{00000000-0005-0000-0000-000057300000}"/>
    <cellStyle name="Normal 18 25" xfId="11558" xr:uid="{00000000-0005-0000-0000-000058300000}"/>
    <cellStyle name="Normal 18 25 2" xfId="11559" xr:uid="{00000000-0005-0000-0000-000059300000}"/>
    <cellStyle name="Normal 18 25 3" xfId="11560" xr:uid="{00000000-0005-0000-0000-00005A300000}"/>
    <cellStyle name="Normal 18 25 4" xfId="11561" xr:uid="{00000000-0005-0000-0000-00005B300000}"/>
    <cellStyle name="Normal 18 25 5" xfId="11562" xr:uid="{00000000-0005-0000-0000-00005C300000}"/>
    <cellStyle name="Normal 18 25 6" xfId="11563" xr:uid="{00000000-0005-0000-0000-00005D300000}"/>
    <cellStyle name="Normal 18 26" xfId="11564" xr:uid="{00000000-0005-0000-0000-00005E300000}"/>
    <cellStyle name="Normal 18 26 2" xfId="11565" xr:uid="{00000000-0005-0000-0000-00005F300000}"/>
    <cellStyle name="Normal 18 26 3" xfId="11566" xr:uid="{00000000-0005-0000-0000-000060300000}"/>
    <cellStyle name="Normal 18 26 4" xfId="11567" xr:uid="{00000000-0005-0000-0000-000061300000}"/>
    <cellStyle name="Normal 18 26 5" xfId="11568" xr:uid="{00000000-0005-0000-0000-000062300000}"/>
    <cellStyle name="Normal 18 26 6" xfId="11569" xr:uid="{00000000-0005-0000-0000-000063300000}"/>
    <cellStyle name="Normal 18 27" xfId="11570" xr:uid="{00000000-0005-0000-0000-000064300000}"/>
    <cellStyle name="Normal 18 27 2" xfId="11571" xr:uid="{00000000-0005-0000-0000-000065300000}"/>
    <cellStyle name="Normal 18 27 3" xfId="11572" xr:uid="{00000000-0005-0000-0000-000066300000}"/>
    <cellStyle name="Normal 18 27 4" xfId="11573" xr:uid="{00000000-0005-0000-0000-000067300000}"/>
    <cellStyle name="Normal 18 27 5" xfId="11574" xr:uid="{00000000-0005-0000-0000-000068300000}"/>
    <cellStyle name="Normal 18 27 6" xfId="11575" xr:uid="{00000000-0005-0000-0000-000069300000}"/>
    <cellStyle name="Normal 18 28" xfId="11576" xr:uid="{00000000-0005-0000-0000-00006A300000}"/>
    <cellStyle name="Normal 18 28 2" xfId="11577" xr:uid="{00000000-0005-0000-0000-00006B300000}"/>
    <cellStyle name="Normal 18 28 3" xfId="11578" xr:uid="{00000000-0005-0000-0000-00006C300000}"/>
    <cellStyle name="Normal 18 28 4" xfId="11579" xr:uid="{00000000-0005-0000-0000-00006D300000}"/>
    <cellStyle name="Normal 18 28 5" xfId="11580" xr:uid="{00000000-0005-0000-0000-00006E300000}"/>
    <cellStyle name="Normal 18 28 6" xfId="11581" xr:uid="{00000000-0005-0000-0000-00006F300000}"/>
    <cellStyle name="Normal 18 29" xfId="11582" xr:uid="{00000000-0005-0000-0000-000070300000}"/>
    <cellStyle name="Normal 18 29 2" xfId="11583" xr:uid="{00000000-0005-0000-0000-000071300000}"/>
    <cellStyle name="Normal 18 29 3" xfId="11584" xr:uid="{00000000-0005-0000-0000-000072300000}"/>
    <cellStyle name="Normal 18 29 4" xfId="11585" xr:uid="{00000000-0005-0000-0000-000073300000}"/>
    <cellStyle name="Normal 18 29 5" xfId="11586" xr:uid="{00000000-0005-0000-0000-000074300000}"/>
    <cellStyle name="Normal 18 29 6" xfId="11587" xr:uid="{00000000-0005-0000-0000-000075300000}"/>
    <cellStyle name="Normal 18 3" xfId="11588" xr:uid="{00000000-0005-0000-0000-000076300000}"/>
    <cellStyle name="Normal 18 3 10" xfId="11589" xr:uid="{00000000-0005-0000-0000-000077300000}"/>
    <cellStyle name="Normal 18 3 11" xfId="11590" xr:uid="{00000000-0005-0000-0000-000078300000}"/>
    <cellStyle name="Normal 18 3 12" xfId="11591" xr:uid="{00000000-0005-0000-0000-000079300000}"/>
    <cellStyle name="Normal 18 3 13" xfId="11592" xr:uid="{00000000-0005-0000-0000-00007A300000}"/>
    <cellStyle name="Normal 18 3 2" xfId="11593" xr:uid="{00000000-0005-0000-0000-00007B300000}"/>
    <cellStyle name="Normal 18 3 2 2" xfId="11594" xr:uid="{00000000-0005-0000-0000-00007C300000}"/>
    <cellStyle name="Normal 18 3 2 3" xfId="11595" xr:uid="{00000000-0005-0000-0000-00007D300000}"/>
    <cellStyle name="Normal 18 3 2 4" xfId="11596" xr:uid="{00000000-0005-0000-0000-00007E300000}"/>
    <cellStyle name="Normal 18 3 2 5" xfId="11597" xr:uid="{00000000-0005-0000-0000-00007F300000}"/>
    <cellStyle name="Normal 18 3 2 6" xfId="11598" xr:uid="{00000000-0005-0000-0000-000080300000}"/>
    <cellStyle name="Normal 18 3 3" xfId="11599" xr:uid="{00000000-0005-0000-0000-000081300000}"/>
    <cellStyle name="Normal 18 3 3 2" xfId="11600" xr:uid="{00000000-0005-0000-0000-000082300000}"/>
    <cellStyle name="Normal 18 3 3 3" xfId="11601" xr:uid="{00000000-0005-0000-0000-000083300000}"/>
    <cellStyle name="Normal 18 3 3 4" xfId="11602" xr:uid="{00000000-0005-0000-0000-000084300000}"/>
    <cellStyle name="Normal 18 3 3 5" xfId="11603" xr:uid="{00000000-0005-0000-0000-000085300000}"/>
    <cellStyle name="Normal 18 3 3 6" xfId="11604" xr:uid="{00000000-0005-0000-0000-000086300000}"/>
    <cellStyle name="Normal 18 3 4" xfId="11605" xr:uid="{00000000-0005-0000-0000-000087300000}"/>
    <cellStyle name="Normal 18 3 4 2" xfId="11606" xr:uid="{00000000-0005-0000-0000-000088300000}"/>
    <cellStyle name="Normal 18 3 4 3" xfId="11607" xr:uid="{00000000-0005-0000-0000-000089300000}"/>
    <cellStyle name="Normal 18 3 4 4" xfId="11608" xr:uid="{00000000-0005-0000-0000-00008A300000}"/>
    <cellStyle name="Normal 18 3 4 5" xfId="11609" xr:uid="{00000000-0005-0000-0000-00008B300000}"/>
    <cellStyle name="Normal 18 3 4 6" xfId="11610" xr:uid="{00000000-0005-0000-0000-00008C300000}"/>
    <cellStyle name="Normal 18 3 5" xfId="11611" xr:uid="{00000000-0005-0000-0000-00008D300000}"/>
    <cellStyle name="Normal 18 3 5 2" xfId="11612" xr:uid="{00000000-0005-0000-0000-00008E300000}"/>
    <cellStyle name="Normal 18 3 5 3" xfId="11613" xr:uid="{00000000-0005-0000-0000-00008F300000}"/>
    <cellStyle name="Normal 18 3 5 4" xfId="11614" xr:uid="{00000000-0005-0000-0000-000090300000}"/>
    <cellStyle name="Normal 18 3 5 5" xfId="11615" xr:uid="{00000000-0005-0000-0000-000091300000}"/>
    <cellStyle name="Normal 18 3 5 6" xfId="11616" xr:uid="{00000000-0005-0000-0000-000092300000}"/>
    <cellStyle name="Normal 18 3 6" xfId="11617" xr:uid="{00000000-0005-0000-0000-000093300000}"/>
    <cellStyle name="Normal 18 3 6 2" xfId="11618" xr:uid="{00000000-0005-0000-0000-000094300000}"/>
    <cellStyle name="Normal 18 3 6 3" xfId="11619" xr:uid="{00000000-0005-0000-0000-000095300000}"/>
    <cellStyle name="Normal 18 3 6 4" xfId="11620" xr:uid="{00000000-0005-0000-0000-000096300000}"/>
    <cellStyle name="Normal 18 3 6 5" xfId="11621" xr:uid="{00000000-0005-0000-0000-000097300000}"/>
    <cellStyle name="Normal 18 3 6 6" xfId="11622" xr:uid="{00000000-0005-0000-0000-000098300000}"/>
    <cellStyle name="Normal 18 3 7" xfId="11623" xr:uid="{00000000-0005-0000-0000-000099300000}"/>
    <cellStyle name="Normal 18 3 7 2" xfId="11624" xr:uid="{00000000-0005-0000-0000-00009A300000}"/>
    <cellStyle name="Normal 18 3 7 3" xfId="11625" xr:uid="{00000000-0005-0000-0000-00009B300000}"/>
    <cellStyle name="Normal 18 3 7 4" xfId="11626" xr:uid="{00000000-0005-0000-0000-00009C300000}"/>
    <cellStyle name="Normal 18 3 7 5" xfId="11627" xr:uid="{00000000-0005-0000-0000-00009D300000}"/>
    <cellStyle name="Normal 18 3 7 6" xfId="11628" xr:uid="{00000000-0005-0000-0000-00009E300000}"/>
    <cellStyle name="Normal 18 3 8" xfId="11629" xr:uid="{00000000-0005-0000-0000-00009F300000}"/>
    <cellStyle name="Normal 18 3 8 2" xfId="11630" xr:uid="{00000000-0005-0000-0000-0000A0300000}"/>
    <cellStyle name="Normal 18 3 8 3" xfId="11631" xr:uid="{00000000-0005-0000-0000-0000A1300000}"/>
    <cellStyle name="Normal 18 3 8 4" xfId="11632" xr:uid="{00000000-0005-0000-0000-0000A2300000}"/>
    <cellStyle name="Normal 18 3 8 5" xfId="11633" xr:uid="{00000000-0005-0000-0000-0000A3300000}"/>
    <cellStyle name="Normal 18 3 8 6" xfId="11634" xr:uid="{00000000-0005-0000-0000-0000A4300000}"/>
    <cellStyle name="Normal 18 3 9" xfId="11635" xr:uid="{00000000-0005-0000-0000-0000A5300000}"/>
    <cellStyle name="Normal 18 30" xfId="11636" xr:uid="{00000000-0005-0000-0000-0000A6300000}"/>
    <cellStyle name="Normal 18 30 2" xfId="11637" xr:uid="{00000000-0005-0000-0000-0000A7300000}"/>
    <cellStyle name="Normal 18 30 3" xfId="11638" xr:uid="{00000000-0005-0000-0000-0000A8300000}"/>
    <cellStyle name="Normal 18 30 4" xfId="11639" xr:uid="{00000000-0005-0000-0000-0000A9300000}"/>
    <cellStyle name="Normal 18 30 5" xfId="11640" xr:uid="{00000000-0005-0000-0000-0000AA300000}"/>
    <cellStyle name="Normal 18 30 6" xfId="11641" xr:uid="{00000000-0005-0000-0000-0000AB300000}"/>
    <cellStyle name="Normal 18 31" xfId="11642" xr:uid="{00000000-0005-0000-0000-0000AC300000}"/>
    <cellStyle name="Normal 18 31 2" xfId="11643" xr:uid="{00000000-0005-0000-0000-0000AD300000}"/>
    <cellStyle name="Normal 18 31 3" xfId="11644" xr:uid="{00000000-0005-0000-0000-0000AE300000}"/>
    <cellStyle name="Normal 18 31 4" xfId="11645" xr:uid="{00000000-0005-0000-0000-0000AF300000}"/>
    <cellStyle name="Normal 18 31 5" xfId="11646" xr:uid="{00000000-0005-0000-0000-0000B0300000}"/>
    <cellStyle name="Normal 18 31 6" xfId="11647" xr:uid="{00000000-0005-0000-0000-0000B1300000}"/>
    <cellStyle name="Normal 18 32" xfId="11648" xr:uid="{00000000-0005-0000-0000-0000B2300000}"/>
    <cellStyle name="Normal 18 33" xfId="11649" xr:uid="{00000000-0005-0000-0000-0000B3300000}"/>
    <cellStyle name="Normal 18 34" xfId="11650" xr:uid="{00000000-0005-0000-0000-0000B4300000}"/>
    <cellStyle name="Normal 18 35" xfId="11651" xr:uid="{00000000-0005-0000-0000-0000B5300000}"/>
    <cellStyle name="Normal 18 36" xfId="11652" xr:uid="{00000000-0005-0000-0000-0000B6300000}"/>
    <cellStyle name="Normal 18 4" xfId="11653" xr:uid="{00000000-0005-0000-0000-0000B7300000}"/>
    <cellStyle name="Normal 18 4 10" xfId="11654" xr:uid="{00000000-0005-0000-0000-0000B8300000}"/>
    <cellStyle name="Normal 18 4 11" xfId="11655" xr:uid="{00000000-0005-0000-0000-0000B9300000}"/>
    <cellStyle name="Normal 18 4 12" xfId="11656" xr:uid="{00000000-0005-0000-0000-0000BA300000}"/>
    <cellStyle name="Normal 18 4 13" xfId="11657" xr:uid="{00000000-0005-0000-0000-0000BB300000}"/>
    <cellStyle name="Normal 18 4 2" xfId="11658" xr:uid="{00000000-0005-0000-0000-0000BC300000}"/>
    <cellStyle name="Normal 18 4 2 2" xfId="11659" xr:uid="{00000000-0005-0000-0000-0000BD300000}"/>
    <cellStyle name="Normal 18 4 2 3" xfId="11660" xr:uid="{00000000-0005-0000-0000-0000BE300000}"/>
    <cellStyle name="Normal 18 4 2 4" xfId="11661" xr:uid="{00000000-0005-0000-0000-0000BF300000}"/>
    <cellStyle name="Normal 18 4 2 5" xfId="11662" xr:uid="{00000000-0005-0000-0000-0000C0300000}"/>
    <cellStyle name="Normal 18 4 2 6" xfId="11663" xr:uid="{00000000-0005-0000-0000-0000C1300000}"/>
    <cellStyle name="Normal 18 4 3" xfId="11664" xr:uid="{00000000-0005-0000-0000-0000C2300000}"/>
    <cellStyle name="Normal 18 4 3 2" xfId="11665" xr:uid="{00000000-0005-0000-0000-0000C3300000}"/>
    <cellStyle name="Normal 18 4 3 3" xfId="11666" xr:uid="{00000000-0005-0000-0000-0000C4300000}"/>
    <cellStyle name="Normal 18 4 3 4" xfId="11667" xr:uid="{00000000-0005-0000-0000-0000C5300000}"/>
    <cellStyle name="Normal 18 4 3 5" xfId="11668" xr:uid="{00000000-0005-0000-0000-0000C6300000}"/>
    <cellStyle name="Normal 18 4 3 6" xfId="11669" xr:uid="{00000000-0005-0000-0000-0000C7300000}"/>
    <cellStyle name="Normal 18 4 4" xfId="11670" xr:uid="{00000000-0005-0000-0000-0000C8300000}"/>
    <cellStyle name="Normal 18 4 4 2" xfId="11671" xr:uid="{00000000-0005-0000-0000-0000C9300000}"/>
    <cellStyle name="Normal 18 4 4 3" xfId="11672" xr:uid="{00000000-0005-0000-0000-0000CA300000}"/>
    <cellStyle name="Normal 18 4 4 4" xfId="11673" xr:uid="{00000000-0005-0000-0000-0000CB300000}"/>
    <cellStyle name="Normal 18 4 4 5" xfId="11674" xr:uid="{00000000-0005-0000-0000-0000CC300000}"/>
    <cellStyle name="Normal 18 4 4 6" xfId="11675" xr:uid="{00000000-0005-0000-0000-0000CD300000}"/>
    <cellStyle name="Normal 18 4 5" xfId="11676" xr:uid="{00000000-0005-0000-0000-0000CE300000}"/>
    <cellStyle name="Normal 18 4 5 2" xfId="11677" xr:uid="{00000000-0005-0000-0000-0000CF300000}"/>
    <cellStyle name="Normal 18 4 5 3" xfId="11678" xr:uid="{00000000-0005-0000-0000-0000D0300000}"/>
    <cellStyle name="Normal 18 4 5 4" xfId="11679" xr:uid="{00000000-0005-0000-0000-0000D1300000}"/>
    <cellStyle name="Normal 18 4 5 5" xfId="11680" xr:uid="{00000000-0005-0000-0000-0000D2300000}"/>
    <cellStyle name="Normal 18 4 5 6" xfId="11681" xr:uid="{00000000-0005-0000-0000-0000D3300000}"/>
    <cellStyle name="Normal 18 4 6" xfId="11682" xr:uid="{00000000-0005-0000-0000-0000D4300000}"/>
    <cellStyle name="Normal 18 4 6 2" xfId="11683" xr:uid="{00000000-0005-0000-0000-0000D5300000}"/>
    <cellStyle name="Normal 18 4 6 3" xfId="11684" xr:uid="{00000000-0005-0000-0000-0000D6300000}"/>
    <cellStyle name="Normal 18 4 6 4" xfId="11685" xr:uid="{00000000-0005-0000-0000-0000D7300000}"/>
    <cellStyle name="Normal 18 4 6 5" xfId="11686" xr:uid="{00000000-0005-0000-0000-0000D8300000}"/>
    <cellStyle name="Normal 18 4 6 6" xfId="11687" xr:uid="{00000000-0005-0000-0000-0000D9300000}"/>
    <cellStyle name="Normal 18 4 7" xfId="11688" xr:uid="{00000000-0005-0000-0000-0000DA300000}"/>
    <cellStyle name="Normal 18 4 7 2" xfId="11689" xr:uid="{00000000-0005-0000-0000-0000DB300000}"/>
    <cellStyle name="Normal 18 4 7 3" xfId="11690" xr:uid="{00000000-0005-0000-0000-0000DC300000}"/>
    <cellStyle name="Normal 18 4 7 4" xfId="11691" xr:uid="{00000000-0005-0000-0000-0000DD300000}"/>
    <cellStyle name="Normal 18 4 7 5" xfId="11692" xr:uid="{00000000-0005-0000-0000-0000DE300000}"/>
    <cellStyle name="Normal 18 4 7 6" xfId="11693" xr:uid="{00000000-0005-0000-0000-0000DF300000}"/>
    <cellStyle name="Normal 18 4 8" xfId="11694" xr:uid="{00000000-0005-0000-0000-0000E0300000}"/>
    <cellStyle name="Normal 18 4 8 2" xfId="11695" xr:uid="{00000000-0005-0000-0000-0000E1300000}"/>
    <cellStyle name="Normal 18 4 8 3" xfId="11696" xr:uid="{00000000-0005-0000-0000-0000E2300000}"/>
    <cellStyle name="Normal 18 4 8 4" xfId="11697" xr:uid="{00000000-0005-0000-0000-0000E3300000}"/>
    <cellStyle name="Normal 18 4 8 5" xfId="11698" xr:uid="{00000000-0005-0000-0000-0000E4300000}"/>
    <cellStyle name="Normal 18 4 8 6" xfId="11699" xr:uid="{00000000-0005-0000-0000-0000E5300000}"/>
    <cellStyle name="Normal 18 4 9" xfId="11700" xr:uid="{00000000-0005-0000-0000-0000E6300000}"/>
    <cellStyle name="Normal 18 5" xfId="11701" xr:uid="{00000000-0005-0000-0000-0000E7300000}"/>
    <cellStyle name="Normal 18 5 10" xfId="11702" xr:uid="{00000000-0005-0000-0000-0000E8300000}"/>
    <cellStyle name="Normal 18 5 11" xfId="11703" xr:uid="{00000000-0005-0000-0000-0000E9300000}"/>
    <cellStyle name="Normal 18 5 12" xfId="11704" xr:uid="{00000000-0005-0000-0000-0000EA300000}"/>
    <cellStyle name="Normal 18 5 13" xfId="11705" xr:uid="{00000000-0005-0000-0000-0000EB300000}"/>
    <cellStyle name="Normal 18 5 2" xfId="11706" xr:uid="{00000000-0005-0000-0000-0000EC300000}"/>
    <cellStyle name="Normal 18 5 2 2" xfId="11707" xr:uid="{00000000-0005-0000-0000-0000ED300000}"/>
    <cellStyle name="Normal 18 5 2 3" xfId="11708" xr:uid="{00000000-0005-0000-0000-0000EE300000}"/>
    <cellStyle name="Normal 18 5 2 4" xfId="11709" xr:uid="{00000000-0005-0000-0000-0000EF300000}"/>
    <cellStyle name="Normal 18 5 2 5" xfId="11710" xr:uid="{00000000-0005-0000-0000-0000F0300000}"/>
    <cellStyle name="Normal 18 5 2 6" xfId="11711" xr:uid="{00000000-0005-0000-0000-0000F1300000}"/>
    <cellStyle name="Normal 18 5 3" xfId="11712" xr:uid="{00000000-0005-0000-0000-0000F2300000}"/>
    <cellStyle name="Normal 18 5 3 2" xfId="11713" xr:uid="{00000000-0005-0000-0000-0000F3300000}"/>
    <cellStyle name="Normal 18 5 3 3" xfId="11714" xr:uid="{00000000-0005-0000-0000-0000F4300000}"/>
    <cellStyle name="Normal 18 5 3 4" xfId="11715" xr:uid="{00000000-0005-0000-0000-0000F5300000}"/>
    <cellStyle name="Normal 18 5 3 5" xfId="11716" xr:uid="{00000000-0005-0000-0000-0000F6300000}"/>
    <cellStyle name="Normal 18 5 3 6" xfId="11717" xr:uid="{00000000-0005-0000-0000-0000F7300000}"/>
    <cellStyle name="Normal 18 5 4" xfId="11718" xr:uid="{00000000-0005-0000-0000-0000F8300000}"/>
    <cellStyle name="Normal 18 5 4 2" xfId="11719" xr:uid="{00000000-0005-0000-0000-0000F9300000}"/>
    <cellStyle name="Normal 18 5 4 3" xfId="11720" xr:uid="{00000000-0005-0000-0000-0000FA300000}"/>
    <cellStyle name="Normal 18 5 4 4" xfId="11721" xr:uid="{00000000-0005-0000-0000-0000FB300000}"/>
    <cellStyle name="Normal 18 5 4 5" xfId="11722" xr:uid="{00000000-0005-0000-0000-0000FC300000}"/>
    <cellStyle name="Normal 18 5 4 6" xfId="11723" xr:uid="{00000000-0005-0000-0000-0000FD300000}"/>
    <cellStyle name="Normal 18 5 5" xfId="11724" xr:uid="{00000000-0005-0000-0000-0000FE300000}"/>
    <cellStyle name="Normal 18 5 5 2" xfId="11725" xr:uid="{00000000-0005-0000-0000-0000FF300000}"/>
    <cellStyle name="Normal 18 5 5 3" xfId="11726" xr:uid="{00000000-0005-0000-0000-000000310000}"/>
    <cellStyle name="Normal 18 5 5 4" xfId="11727" xr:uid="{00000000-0005-0000-0000-000001310000}"/>
    <cellStyle name="Normal 18 5 5 5" xfId="11728" xr:uid="{00000000-0005-0000-0000-000002310000}"/>
    <cellStyle name="Normal 18 5 5 6" xfId="11729" xr:uid="{00000000-0005-0000-0000-000003310000}"/>
    <cellStyle name="Normal 18 5 6" xfId="11730" xr:uid="{00000000-0005-0000-0000-000004310000}"/>
    <cellStyle name="Normal 18 5 6 2" xfId="11731" xr:uid="{00000000-0005-0000-0000-000005310000}"/>
    <cellStyle name="Normal 18 5 6 3" xfId="11732" xr:uid="{00000000-0005-0000-0000-000006310000}"/>
    <cellStyle name="Normal 18 5 6 4" xfId="11733" xr:uid="{00000000-0005-0000-0000-000007310000}"/>
    <cellStyle name="Normal 18 5 6 5" xfId="11734" xr:uid="{00000000-0005-0000-0000-000008310000}"/>
    <cellStyle name="Normal 18 5 6 6" xfId="11735" xr:uid="{00000000-0005-0000-0000-000009310000}"/>
    <cellStyle name="Normal 18 5 7" xfId="11736" xr:uid="{00000000-0005-0000-0000-00000A310000}"/>
    <cellStyle name="Normal 18 5 7 2" xfId="11737" xr:uid="{00000000-0005-0000-0000-00000B310000}"/>
    <cellStyle name="Normal 18 5 7 3" xfId="11738" xr:uid="{00000000-0005-0000-0000-00000C310000}"/>
    <cellStyle name="Normal 18 5 7 4" xfId="11739" xr:uid="{00000000-0005-0000-0000-00000D310000}"/>
    <cellStyle name="Normal 18 5 7 5" xfId="11740" xr:uid="{00000000-0005-0000-0000-00000E310000}"/>
    <cellStyle name="Normal 18 5 7 6" xfId="11741" xr:uid="{00000000-0005-0000-0000-00000F310000}"/>
    <cellStyle name="Normal 18 5 8" xfId="11742" xr:uid="{00000000-0005-0000-0000-000010310000}"/>
    <cellStyle name="Normal 18 5 8 2" xfId="11743" xr:uid="{00000000-0005-0000-0000-000011310000}"/>
    <cellStyle name="Normal 18 5 8 3" xfId="11744" xr:uid="{00000000-0005-0000-0000-000012310000}"/>
    <cellStyle name="Normal 18 5 8 4" xfId="11745" xr:uid="{00000000-0005-0000-0000-000013310000}"/>
    <cellStyle name="Normal 18 5 8 5" xfId="11746" xr:uid="{00000000-0005-0000-0000-000014310000}"/>
    <cellStyle name="Normal 18 5 8 6" xfId="11747" xr:uid="{00000000-0005-0000-0000-000015310000}"/>
    <cellStyle name="Normal 18 5 9" xfId="11748" xr:uid="{00000000-0005-0000-0000-000016310000}"/>
    <cellStyle name="Normal 18 6" xfId="11749" xr:uid="{00000000-0005-0000-0000-000017310000}"/>
    <cellStyle name="Normal 18 6 10" xfId="11750" xr:uid="{00000000-0005-0000-0000-000018310000}"/>
    <cellStyle name="Normal 18 6 11" xfId="11751" xr:uid="{00000000-0005-0000-0000-000019310000}"/>
    <cellStyle name="Normal 18 6 12" xfId="11752" xr:uid="{00000000-0005-0000-0000-00001A310000}"/>
    <cellStyle name="Normal 18 6 13" xfId="11753" xr:uid="{00000000-0005-0000-0000-00001B310000}"/>
    <cellStyle name="Normal 18 6 2" xfId="11754" xr:uid="{00000000-0005-0000-0000-00001C310000}"/>
    <cellStyle name="Normal 18 6 2 2" xfId="11755" xr:uid="{00000000-0005-0000-0000-00001D310000}"/>
    <cellStyle name="Normal 18 6 2 3" xfId="11756" xr:uid="{00000000-0005-0000-0000-00001E310000}"/>
    <cellStyle name="Normal 18 6 2 4" xfId="11757" xr:uid="{00000000-0005-0000-0000-00001F310000}"/>
    <cellStyle name="Normal 18 6 2 5" xfId="11758" xr:uid="{00000000-0005-0000-0000-000020310000}"/>
    <cellStyle name="Normal 18 6 2 6" xfId="11759" xr:uid="{00000000-0005-0000-0000-000021310000}"/>
    <cellStyle name="Normal 18 6 3" xfId="11760" xr:uid="{00000000-0005-0000-0000-000022310000}"/>
    <cellStyle name="Normal 18 6 3 2" xfId="11761" xr:uid="{00000000-0005-0000-0000-000023310000}"/>
    <cellStyle name="Normal 18 6 3 3" xfId="11762" xr:uid="{00000000-0005-0000-0000-000024310000}"/>
    <cellStyle name="Normal 18 6 3 4" xfId="11763" xr:uid="{00000000-0005-0000-0000-000025310000}"/>
    <cellStyle name="Normal 18 6 3 5" xfId="11764" xr:uid="{00000000-0005-0000-0000-000026310000}"/>
    <cellStyle name="Normal 18 6 3 6" xfId="11765" xr:uid="{00000000-0005-0000-0000-000027310000}"/>
    <cellStyle name="Normal 18 6 4" xfId="11766" xr:uid="{00000000-0005-0000-0000-000028310000}"/>
    <cellStyle name="Normal 18 6 4 2" xfId="11767" xr:uid="{00000000-0005-0000-0000-000029310000}"/>
    <cellStyle name="Normal 18 6 4 3" xfId="11768" xr:uid="{00000000-0005-0000-0000-00002A310000}"/>
    <cellStyle name="Normal 18 6 4 4" xfId="11769" xr:uid="{00000000-0005-0000-0000-00002B310000}"/>
    <cellStyle name="Normal 18 6 4 5" xfId="11770" xr:uid="{00000000-0005-0000-0000-00002C310000}"/>
    <cellStyle name="Normal 18 6 4 6" xfId="11771" xr:uid="{00000000-0005-0000-0000-00002D310000}"/>
    <cellStyle name="Normal 18 6 5" xfId="11772" xr:uid="{00000000-0005-0000-0000-00002E310000}"/>
    <cellStyle name="Normal 18 6 5 2" xfId="11773" xr:uid="{00000000-0005-0000-0000-00002F310000}"/>
    <cellStyle name="Normal 18 6 5 3" xfId="11774" xr:uid="{00000000-0005-0000-0000-000030310000}"/>
    <cellStyle name="Normal 18 6 5 4" xfId="11775" xr:uid="{00000000-0005-0000-0000-000031310000}"/>
    <cellStyle name="Normal 18 6 5 5" xfId="11776" xr:uid="{00000000-0005-0000-0000-000032310000}"/>
    <cellStyle name="Normal 18 6 5 6" xfId="11777" xr:uid="{00000000-0005-0000-0000-000033310000}"/>
    <cellStyle name="Normal 18 6 6" xfId="11778" xr:uid="{00000000-0005-0000-0000-000034310000}"/>
    <cellStyle name="Normal 18 6 6 2" xfId="11779" xr:uid="{00000000-0005-0000-0000-000035310000}"/>
    <cellStyle name="Normal 18 6 6 3" xfId="11780" xr:uid="{00000000-0005-0000-0000-000036310000}"/>
    <cellStyle name="Normal 18 6 6 4" xfId="11781" xr:uid="{00000000-0005-0000-0000-000037310000}"/>
    <cellStyle name="Normal 18 6 6 5" xfId="11782" xr:uid="{00000000-0005-0000-0000-000038310000}"/>
    <cellStyle name="Normal 18 6 6 6" xfId="11783" xr:uid="{00000000-0005-0000-0000-000039310000}"/>
    <cellStyle name="Normal 18 6 7" xfId="11784" xr:uid="{00000000-0005-0000-0000-00003A310000}"/>
    <cellStyle name="Normal 18 6 7 2" xfId="11785" xr:uid="{00000000-0005-0000-0000-00003B310000}"/>
    <cellStyle name="Normal 18 6 7 3" xfId="11786" xr:uid="{00000000-0005-0000-0000-00003C310000}"/>
    <cellStyle name="Normal 18 6 7 4" xfId="11787" xr:uid="{00000000-0005-0000-0000-00003D310000}"/>
    <cellStyle name="Normal 18 6 7 5" xfId="11788" xr:uid="{00000000-0005-0000-0000-00003E310000}"/>
    <cellStyle name="Normal 18 6 7 6" xfId="11789" xr:uid="{00000000-0005-0000-0000-00003F310000}"/>
    <cellStyle name="Normal 18 6 8" xfId="11790" xr:uid="{00000000-0005-0000-0000-000040310000}"/>
    <cellStyle name="Normal 18 6 8 2" xfId="11791" xr:uid="{00000000-0005-0000-0000-000041310000}"/>
    <cellStyle name="Normal 18 6 8 3" xfId="11792" xr:uid="{00000000-0005-0000-0000-000042310000}"/>
    <cellStyle name="Normal 18 6 8 4" xfId="11793" xr:uid="{00000000-0005-0000-0000-000043310000}"/>
    <cellStyle name="Normal 18 6 8 5" xfId="11794" xr:uid="{00000000-0005-0000-0000-000044310000}"/>
    <cellStyle name="Normal 18 6 8 6" xfId="11795" xr:uid="{00000000-0005-0000-0000-000045310000}"/>
    <cellStyle name="Normal 18 6 9" xfId="11796" xr:uid="{00000000-0005-0000-0000-000046310000}"/>
    <cellStyle name="Normal 18 7" xfId="11797" xr:uid="{00000000-0005-0000-0000-000047310000}"/>
    <cellStyle name="Normal 18 7 10" xfId="11798" xr:uid="{00000000-0005-0000-0000-000048310000}"/>
    <cellStyle name="Normal 18 7 11" xfId="11799" xr:uid="{00000000-0005-0000-0000-000049310000}"/>
    <cellStyle name="Normal 18 7 12" xfId="11800" xr:uid="{00000000-0005-0000-0000-00004A310000}"/>
    <cellStyle name="Normal 18 7 13" xfId="11801" xr:uid="{00000000-0005-0000-0000-00004B310000}"/>
    <cellStyle name="Normal 18 7 2" xfId="11802" xr:uid="{00000000-0005-0000-0000-00004C310000}"/>
    <cellStyle name="Normal 18 7 2 2" xfId="11803" xr:uid="{00000000-0005-0000-0000-00004D310000}"/>
    <cellStyle name="Normal 18 7 2 3" xfId="11804" xr:uid="{00000000-0005-0000-0000-00004E310000}"/>
    <cellStyle name="Normal 18 7 2 4" xfId="11805" xr:uid="{00000000-0005-0000-0000-00004F310000}"/>
    <cellStyle name="Normal 18 7 2 5" xfId="11806" xr:uid="{00000000-0005-0000-0000-000050310000}"/>
    <cellStyle name="Normal 18 7 2 6" xfId="11807" xr:uid="{00000000-0005-0000-0000-000051310000}"/>
    <cellStyle name="Normal 18 7 3" xfId="11808" xr:uid="{00000000-0005-0000-0000-000052310000}"/>
    <cellStyle name="Normal 18 7 3 2" xfId="11809" xr:uid="{00000000-0005-0000-0000-000053310000}"/>
    <cellStyle name="Normal 18 7 3 3" xfId="11810" xr:uid="{00000000-0005-0000-0000-000054310000}"/>
    <cellStyle name="Normal 18 7 3 4" xfId="11811" xr:uid="{00000000-0005-0000-0000-000055310000}"/>
    <cellStyle name="Normal 18 7 3 5" xfId="11812" xr:uid="{00000000-0005-0000-0000-000056310000}"/>
    <cellStyle name="Normal 18 7 3 6" xfId="11813" xr:uid="{00000000-0005-0000-0000-000057310000}"/>
    <cellStyle name="Normal 18 7 4" xfId="11814" xr:uid="{00000000-0005-0000-0000-000058310000}"/>
    <cellStyle name="Normal 18 7 4 2" xfId="11815" xr:uid="{00000000-0005-0000-0000-000059310000}"/>
    <cellStyle name="Normal 18 7 4 3" xfId="11816" xr:uid="{00000000-0005-0000-0000-00005A310000}"/>
    <cellStyle name="Normal 18 7 4 4" xfId="11817" xr:uid="{00000000-0005-0000-0000-00005B310000}"/>
    <cellStyle name="Normal 18 7 4 5" xfId="11818" xr:uid="{00000000-0005-0000-0000-00005C310000}"/>
    <cellStyle name="Normal 18 7 4 6" xfId="11819" xr:uid="{00000000-0005-0000-0000-00005D310000}"/>
    <cellStyle name="Normal 18 7 5" xfId="11820" xr:uid="{00000000-0005-0000-0000-00005E310000}"/>
    <cellStyle name="Normal 18 7 5 2" xfId="11821" xr:uid="{00000000-0005-0000-0000-00005F310000}"/>
    <cellStyle name="Normal 18 7 5 3" xfId="11822" xr:uid="{00000000-0005-0000-0000-000060310000}"/>
    <cellStyle name="Normal 18 7 5 4" xfId="11823" xr:uid="{00000000-0005-0000-0000-000061310000}"/>
    <cellStyle name="Normal 18 7 5 5" xfId="11824" xr:uid="{00000000-0005-0000-0000-000062310000}"/>
    <cellStyle name="Normal 18 7 5 6" xfId="11825" xr:uid="{00000000-0005-0000-0000-000063310000}"/>
    <cellStyle name="Normal 18 7 6" xfId="11826" xr:uid="{00000000-0005-0000-0000-000064310000}"/>
    <cellStyle name="Normal 18 7 6 2" xfId="11827" xr:uid="{00000000-0005-0000-0000-000065310000}"/>
    <cellStyle name="Normal 18 7 6 3" xfId="11828" xr:uid="{00000000-0005-0000-0000-000066310000}"/>
    <cellStyle name="Normal 18 7 6 4" xfId="11829" xr:uid="{00000000-0005-0000-0000-000067310000}"/>
    <cellStyle name="Normal 18 7 6 5" xfId="11830" xr:uid="{00000000-0005-0000-0000-000068310000}"/>
    <cellStyle name="Normal 18 7 6 6" xfId="11831" xr:uid="{00000000-0005-0000-0000-000069310000}"/>
    <cellStyle name="Normal 18 7 7" xfId="11832" xr:uid="{00000000-0005-0000-0000-00006A310000}"/>
    <cellStyle name="Normal 18 7 7 2" xfId="11833" xr:uid="{00000000-0005-0000-0000-00006B310000}"/>
    <cellStyle name="Normal 18 7 7 3" xfId="11834" xr:uid="{00000000-0005-0000-0000-00006C310000}"/>
    <cellStyle name="Normal 18 7 7 4" xfId="11835" xr:uid="{00000000-0005-0000-0000-00006D310000}"/>
    <cellStyle name="Normal 18 7 7 5" xfId="11836" xr:uid="{00000000-0005-0000-0000-00006E310000}"/>
    <cellStyle name="Normal 18 7 7 6" xfId="11837" xr:uid="{00000000-0005-0000-0000-00006F310000}"/>
    <cellStyle name="Normal 18 7 8" xfId="11838" xr:uid="{00000000-0005-0000-0000-000070310000}"/>
    <cellStyle name="Normal 18 7 8 2" xfId="11839" xr:uid="{00000000-0005-0000-0000-000071310000}"/>
    <cellStyle name="Normal 18 7 8 3" xfId="11840" xr:uid="{00000000-0005-0000-0000-000072310000}"/>
    <cellStyle name="Normal 18 7 8 4" xfId="11841" xr:uid="{00000000-0005-0000-0000-000073310000}"/>
    <cellStyle name="Normal 18 7 8 5" xfId="11842" xr:uid="{00000000-0005-0000-0000-000074310000}"/>
    <cellStyle name="Normal 18 7 8 6" xfId="11843" xr:uid="{00000000-0005-0000-0000-000075310000}"/>
    <cellStyle name="Normal 18 7 9" xfId="11844" xr:uid="{00000000-0005-0000-0000-000076310000}"/>
    <cellStyle name="Normal 18 8" xfId="11845" xr:uid="{00000000-0005-0000-0000-000077310000}"/>
    <cellStyle name="Normal 18 8 10" xfId="11846" xr:uid="{00000000-0005-0000-0000-000078310000}"/>
    <cellStyle name="Normal 18 8 11" xfId="11847" xr:uid="{00000000-0005-0000-0000-000079310000}"/>
    <cellStyle name="Normal 18 8 12" xfId="11848" xr:uid="{00000000-0005-0000-0000-00007A310000}"/>
    <cellStyle name="Normal 18 8 13" xfId="11849" xr:uid="{00000000-0005-0000-0000-00007B310000}"/>
    <cellStyle name="Normal 18 8 2" xfId="11850" xr:uid="{00000000-0005-0000-0000-00007C310000}"/>
    <cellStyle name="Normal 18 8 2 2" xfId="11851" xr:uid="{00000000-0005-0000-0000-00007D310000}"/>
    <cellStyle name="Normal 18 8 2 3" xfId="11852" xr:uid="{00000000-0005-0000-0000-00007E310000}"/>
    <cellStyle name="Normal 18 8 2 4" xfId="11853" xr:uid="{00000000-0005-0000-0000-00007F310000}"/>
    <cellStyle name="Normal 18 8 2 5" xfId="11854" xr:uid="{00000000-0005-0000-0000-000080310000}"/>
    <cellStyle name="Normal 18 8 2 6" xfId="11855" xr:uid="{00000000-0005-0000-0000-000081310000}"/>
    <cellStyle name="Normal 18 8 3" xfId="11856" xr:uid="{00000000-0005-0000-0000-000082310000}"/>
    <cellStyle name="Normal 18 8 3 2" xfId="11857" xr:uid="{00000000-0005-0000-0000-000083310000}"/>
    <cellStyle name="Normal 18 8 3 3" xfId="11858" xr:uid="{00000000-0005-0000-0000-000084310000}"/>
    <cellStyle name="Normal 18 8 3 4" xfId="11859" xr:uid="{00000000-0005-0000-0000-000085310000}"/>
    <cellStyle name="Normal 18 8 3 5" xfId="11860" xr:uid="{00000000-0005-0000-0000-000086310000}"/>
    <cellStyle name="Normal 18 8 3 6" xfId="11861" xr:uid="{00000000-0005-0000-0000-000087310000}"/>
    <cellStyle name="Normal 18 8 4" xfId="11862" xr:uid="{00000000-0005-0000-0000-000088310000}"/>
    <cellStyle name="Normal 18 8 4 2" xfId="11863" xr:uid="{00000000-0005-0000-0000-000089310000}"/>
    <cellStyle name="Normal 18 8 4 3" xfId="11864" xr:uid="{00000000-0005-0000-0000-00008A310000}"/>
    <cellStyle name="Normal 18 8 4 4" xfId="11865" xr:uid="{00000000-0005-0000-0000-00008B310000}"/>
    <cellStyle name="Normal 18 8 4 5" xfId="11866" xr:uid="{00000000-0005-0000-0000-00008C310000}"/>
    <cellStyle name="Normal 18 8 4 6" xfId="11867" xr:uid="{00000000-0005-0000-0000-00008D310000}"/>
    <cellStyle name="Normal 18 8 5" xfId="11868" xr:uid="{00000000-0005-0000-0000-00008E310000}"/>
    <cellStyle name="Normal 18 8 5 2" xfId="11869" xr:uid="{00000000-0005-0000-0000-00008F310000}"/>
    <cellStyle name="Normal 18 8 5 3" xfId="11870" xr:uid="{00000000-0005-0000-0000-000090310000}"/>
    <cellStyle name="Normal 18 8 5 4" xfId="11871" xr:uid="{00000000-0005-0000-0000-000091310000}"/>
    <cellStyle name="Normal 18 8 5 5" xfId="11872" xr:uid="{00000000-0005-0000-0000-000092310000}"/>
    <cellStyle name="Normal 18 8 5 6" xfId="11873" xr:uid="{00000000-0005-0000-0000-000093310000}"/>
    <cellStyle name="Normal 18 8 6" xfId="11874" xr:uid="{00000000-0005-0000-0000-000094310000}"/>
    <cellStyle name="Normal 18 8 6 2" xfId="11875" xr:uid="{00000000-0005-0000-0000-000095310000}"/>
    <cellStyle name="Normal 18 8 6 3" xfId="11876" xr:uid="{00000000-0005-0000-0000-000096310000}"/>
    <cellStyle name="Normal 18 8 6 4" xfId="11877" xr:uid="{00000000-0005-0000-0000-000097310000}"/>
    <cellStyle name="Normal 18 8 6 5" xfId="11878" xr:uid="{00000000-0005-0000-0000-000098310000}"/>
    <cellStyle name="Normal 18 8 6 6" xfId="11879" xr:uid="{00000000-0005-0000-0000-000099310000}"/>
    <cellStyle name="Normal 18 8 7" xfId="11880" xr:uid="{00000000-0005-0000-0000-00009A310000}"/>
    <cellStyle name="Normal 18 8 7 2" xfId="11881" xr:uid="{00000000-0005-0000-0000-00009B310000}"/>
    <cellStyle name="Normal 18 8 7 3" xfId="11882" xr:uid="{00000000-0005-0000-0000-00009C310000}"/>
    <cellStyle name="Normal 18 8 7 4" xfId="11883" xr:uid="{00000000-0005-0000-0000-00009D310000}"/>
    <cellStyle name="Normal 18 8 7 5" xfId="11884" xr:uid="{00000000-0005-0000-0000-00009E310000}"/>
    <cellStyle name="Normal 18 8 7 6" xfId="11885" xr:uid="{00000000-0005-0000-0000-00009F310000}"/>
    <cellStyle name="Normal 18 8 8" xfId="11886" xr:uid="{00000000-0005-0000-0000-0000A0310000}"/>
    <cellStyle name="Normal 18 8 8 2" xfId="11887" xr:uid="{00000000-0005-0000-0000-0000A1310000}"/>
    <cellStyle name="Normal 18 8 8 3" xfId="11888" xr:uid="{00000000-0005-0000-0000-0000A2310000}"/>
    <cellStyle name="Normal 18 8 8 4" xfId="11889" xr:uid="{00000000-0005-0000-0000-0000A3310000}"/>
    <cellStyle name="Normal 18 8 8 5" xfId="11890" xr:uid="{00000000-0005-0000-0000-0000A4310000}"/>
    <cellStyle name="Normal 18 8 8 6" xfId="11891" xr:uid="{00000000-0005-0000-0000-0000A5310000}"/>
    <cellStyle name="Normal 18 8 9" xfId="11892" xr:uid="{00000000-0005-0000-0000-0000A6310000}"/>
    <cellStyle name="Normal 18 9" xfId="11893" xr:uid="{00000000-0005-0000-0000-0000A7310000}"/>
    <cellStyle name="Normal 18 9 10" xfId="11894" xr:uid="{00000000-0005-0000-0000-0000A8310000}"/>
    <cellStyle name="Normal 18 9 11" xfId="11895" xr:uid="{00000000-0005-0000-0000-0000A9310000}"/>
    <cellStyle name="Normal 18 9 12" xfId="11896" xr:uid="{00000000-0005-0000-0000-0000AA310000}"/>
    <cellStyle name="Normal 18 9 13" xfId="11897" xr:uid="{00000000-0005-0000-0000-0000AB310000}"/>
    <cellStyle name="Normal 18 9 2" xfId="11898" xr:uid="{00000000-0005-0000-0000-0000AC310000}"/>
    <cellStyle name="Normal 18 9 2 2" xfId="11899" xr:uid="{00000000-0005-0000-0000-0000AD310000}"/>
    <cellStyle name="Normal 18 9 2 3" xfId="11900" xr:uid="{00000000-0005-0000-0000-0000AE310000}"/>
    <cellStyle name="Normal 18 9 2 4" xfId="11901" xr:uid="{00000000-0005-0000-0000-0000AF310000}"/>
    <cellStyle name="Normal 18 9 2 5" xfId="11902" xr:uid="{00000000-0005-0000-0000-0000B0310000}"/>
    <cellStyle name="Normal 18 9 2 6" xfId="11903" xr:uid="{00000000-0005-0000-0000-0000B1310000}"/>
    <cellStyle name="Normal 18 9 3" xfId="11904" xr:uid="{00000000-0005-0000-0000-0000B2310000}"/>
    <cellStyle name="Normal 18 9 3 2" xfId="11905" xr:uid="{00000000-0005-0000-0000-0000B3310000}"/>
    <cellStyle name="Normal 18 9 3 3" xfId="11906" xr:uid="{00000000-0005-0000-0000-0000B4310000}"/>
    <cellStyle name="Normal 18 9 3 4" xfId="11907" xr:uid="{00000000-0005-0000-0000-0000B5310000}"/>
    <cellStyle name="Normal 18 9 3 5" xfId="11908" xr:uid="{00000000-0005-0000-0000-0000B6310000}"/>
    <cellStyle name="Normal 18 9 3 6" xfId="11909" xr:uid="{00000000-0005-0000-0000-0000B7310000}"/>
    <cellStyle name="Normal 18 9 4" xfId="11910" xr:uid="{00000000-0005-0000-0000-0000B8310000}"/>
    <cellStyle name="Normal 18 9 4 2" xfId="11911" xr:uid="{00000000-0005-0000-0000-0000B9310000}"/>
    <cellStyle name="Normal 18 9 4 3" xfId="11912" xr:uid="{00000000-0005-0000-0000-0000BA310000}"/>
    <cellStyle name="Normal 18 9 4 4" xfId="11913" xr:uid="{00000000-0005-0000-0000-0000BB310000}"/>
    <cellStyle name="Normal 18 9 4 5" xfId="11914" xr:uid="{00000000-0005-0000-0000-0000BC310000}"/>
    <cellStyle name="Normal 18 9 4 6" xfId="11915" xr:uid="{00000000-0005-0000-0000-0000BD310000}"/>
    <cellStyle name="Normal 18 9 5" xfId="11916" xr:uid="{00000000-0005-0000-0000-0000BE310000}"/>
    <cellStyle name="Normal 18 9 5 2" xfId="11917" xr:uid="{00000000-0005-0000-0000-0000BF310000}"/>
    <cellStyle name="Normal 18 9 5 3" xfId="11918" xr:uid="{00000000-0005-0000-0000-0000C0310000}"/>
    <cellStyle name="Normal 18 9 5 4" xfId="11919" xr:uid="{00000000-0005-0000-0000-0000C1310000}"/>
    <cellStyle name="Normal 18 9 5 5" xfId="11920" xr:uid="{00000000-0005-0000-0000-0000C2310000}"/>
    <cellStyle name="Normal 18 9 5 6" xfId="11921" xr:uid="{00000000-0005-0000-0000-0000C3310000}"/>
    <cellStyle name="Normal 18 9 6" xfId="11922" xr:uid="{00000000-0005-0000-0000-0000C4310000}"/>
    <cellStyle name="Normal 18 9 6 2" xfId="11923" xr:uid="{00000000-0005-0000-0000-0000C5310000}"/>
    <cellStyle name="Normal 18 9 6 3" xfId="11924" xr:uid="{00000000-0005-0000-0000-0000C6310000}"/>
    <cellStyle name="Normal 18 9 6 4" xfId="11925" xr:uid="{00000000-0005-0000-0000-0000C7310000}"/>
    <cellStyle name="Normal 18 9 6 5" xfId="11926" xr:uid="{00000000-0005-0000-0000-0000C8310000}"/>
    <cellStyle name="Normal 18 9 6 6" xfId="11927" xr:uid="{00000000-0005-0000-0000-0000C9310000}"/>
    <cellStyle name="Normal 18 9 7" xfId="11928" xr:uid="{00000000-0005-0000-0000-0000CA310000}"/>
    <cellStyle name="Normal 18 9 7 2" xfId="11929" xr:uid="{00000000-0005-0000-0000-0000CB310000}"/>
    <cellStyle name="Normal 18 9 7 3" xfId="11930" xr:uid="{00000000-0005-0000-0000-0000CC310000}"/>
    <cellStyle name="Normal 18 9 7 4" xfId="11931" xr:uid="{00000000-0005-0000-0000-0000CD310000}"/>
    <cellStyle name="Normal 18 9 7 5" xfId="11932" xr:uid="{00000000-0005-0000-0000-0000CE310000}"/>
    <cellStyle name="Normal 18 9 7 6" xfId="11933" xr:uid="{00000000-0005-0000-0000-0000CF310000}"/>
    <cellStyle name="Normal 18 9 8" xfId="11934" xr:uid="{00000000-0005-0000-0000-0000D0310000}"/>
    <cellStyle name="Normal 18 9 8 2" xfId="11935" xr:uid="{00000000-0005-0000-0000-0000D1310000}"/>
    <cellStyle name="Normal 18 9 8 3" xfId="11936" xr:uid="{00000000-0005-0000-0000-0000D2310000}"/>
    <cellStyle name="Normal 18 9 8 4" xfId="11937" xr:uid="{00000000-0005-0000-0000-0000D3310000}"/>
    <cellStyle name="Normal 18 9 8 5" xfId="11938" xr:uid="{00000000-0005-0000-0000-0000D4310000}"/>
    <cellStyle name="Normal 18 9 8 6" xfId="11939" xr:uid="{00000000-0005-0000-0000-0000D5310000}"/>
    <cellStyle name="Normal 18 9 9" xfId="11940" xr:uid="{00000000-0005-0000-0000-0000D6310000}"/>
    <cellStyle name="Normal 181" xfId="43981" xr:uid="{97C048C0-5655-456B-BB2C-1FD9916EDE42}"/>
    <cellStyle name="Normal 181 2" xfId="43976" xr:uid="{4827EAC7-6EB6-405B-873B-CFA9F6AAC7CD}"/>
    <cellStyle name="Normal 183" xfId="43989" xr:uid="{FBF5DF77-9EE1-420F-967D-0BC1F78D7156}"/>
    <cellStyle name="Normal 183 2" xfId="43991" xr:uid="{1D17D533-9C77-48EE-A4F7-1AAC31ABD25A}"/>
    <cellStyle name="Normal 19" xfId="1050" xr:uid="{00000000-0005-0000-0000-0000D7310000}"/>
    <cellStyle name="Normal 19 10" xfId="11941" xr:uid="{00000000-0005-0000-0000-0000D8310000}"/>
    <cellStyle name="Normal 19 10 10" xfId="11942" xr:uid="{00000000-0005-0000-0000-0000D9310000}"/>
    <cellStyle name="Normal 19 10 11" xfId="11943" xr:uid="{00000000-0005-0000-0000-0000DA310000}"/>
    <cellStyle name="Normal 19 10 12" xfId="11944" xr:uid="{00000000-0005-0000-0000-0000DB310000}"/>
    <cellStyle name="Normal 19 10 13" xfId="11945" xr:uid="{00000000-0005-0000-0000-0000DC310000}"/>
    <cellStyle name="Normal 19 10 2" xfId="11946" xr:uid="{00000000-0005-0000-0000-0000DD310000}"/>
    <cellStyle name="Normal 19 10 2 2" xfId="11947" xr:uid="{00000000-0005-0000-0000-0000DE310000}"/>
    <cellStyle name="Normal 19 10 2 3" xfId="11948" xr:uid="{00000000-0005-0000-0000-0000DF310000}"/>
    <cellStyle name="Normal 19 10 2 4" xfId="11949" xr:uid="{00000000-0005-0000-0000-0000E0310000}"/>
    <cellStyle name="Normal 19 10 2 5" xfId="11950" xr:uid="{00000000-0005-0000-0000-0000E1310000}"/>
    <cellStyle name="Normal 19 10 2 6" xfId="11951" xr:uid="{00000000-0005-0000-0000-0000E2310000}"/>
    <cellStyle name="Normal 19 10 3" xfId="11952" xr:uid="{00000000-0005-0000-0000-0000E3310000}"/>
    <cellStyle name="Normal 19 10 3 2" xfId="11953" xr:uid="{00000000-0005-0000-0000-0000E4310000}"/>
    <cellStyle name="Normal 19 10 3 3" xfId="11954" xr:uid="{00000000-0005-0000-0000-0000E5310000}"/>
    <cellStyle name="Normal 19 10 3 4" xfId="11955" xr:uid="{00000000-0005-0000-0000-0000E6310000}"/>
    <cellStyle name="Normal 19 10 3 5" xfId="11956" xr:uid="{00000000-0005-0000-0000-0000E7310000}"/>
    <cellStyle name="Normal 19 10 3 6" xfId="11957" xr:uid="{00000000-0005-0000-0000-0000E8310000}"/>
    <cellStyle name="Normal 19 10 4" xfId="11958" xr:uid="{00000000-0005-0000-0000-0000E9310000}"/>
    <cellStyle name="Normal 19 10 4 2" xfId="11959" xr:uid="{00000000-0005-0000-0000-0000EA310000}"/>
    <cellStyle name="Normal 19 10 4 3" xfId="11960" xr:uid="{00000000-0005-0000-0000-0000EB310000}"/>
    <cellStyle name="Normal 19 10 4 4" xfId="11961" xr:uid="{00000000-0005-0000-0000-0000EC310000}"/>
    <cellStyle name="Normal 19 10 4 5" xfId="11962" xr:uid="{00000000-0005-0000-0000-0000ED310000}"/>
    <cellStyle name="Normal 19 10 4 6" xfId="11963" xr:uid="{00000000-0005-0000-0000-0000EE310000}"/>
    <cellStyle name="Normal 19 10 5" xfId="11964" xr:uid="{00000000-0005-0000-0000-0000EF310000}"/>
    <cellStyle name="Normal 19 10 5 2" xfId="11965" xr:uid="{00000000-0005-0000-0000-0000F0310000}"/>
    <cellStyle name="Normal 19 10 5 3" xfId="11966" xr:uid="{00000000-0005-0000-0000-0000F1310000}"/>
    <cellStyle name="Normal 19 10 5 4" xfId="11967" xr:uid="{00000000-0005-0000-0000-0000F2310000}"/>
    <cellStyle name="Normal 19 10 5 5" xfId="11968" xr:uid="{00000000-0005-0000-0000-0000F3310000}"/>
    <cellStyle name="Normal 19 10 5 6" xfId="11969" xr:uid="{00000000-0005-0000-0000-0000F4310000}"/>
    <cellStyle name="Normal 19 10 6" xfId="11970" xr:uid="{00000000-0005-0000-0000-0000F5310000}"/>
    <cellStyle name="Normal 19 10 6 2" xfId="11971" xr:uid="{00000000-0005-0000-0000-0000F6310000}"/>
    <cellStyle name="Normal 19 10 6 3" xfId="11972" xr:uid="{00000000-0005-0000-0000-0000F7310000}"/>
    <cellStyle name="Normal 19 10 6 4" xfId="11973" xr:uid="{00000000-0005-0000-0000-0000F8310000}"/>
    <cellStyle name="Normal 19 10 6 5" xfId="11974" xr:uid="{00000000-0005-0000-0000-0000F9310000}"/>
    <cellStyle name="Normal 19 10 6 6" xfId="11975" xr:uid="{00000000-0005-0000-0000-0000FA310000}"/>
    <cellStyle name="Normal 19 10 7" xfId="11976" xr:uid="{00000000-0005-0000-0000-0000FB310000}"/>
    <cellStyle name="Normal 19 10 7 2" xfId="11977" xr:uid="{00000000-0005-0000-0000-0000FC310000}"/>
    <cellStyle name="Normal 19 10 7 3" xfId="11978" xr:uid="{00000000-0005-0000-0000-0000FD310000}"/>
    <cellStyle name="Normal 19 10 7 4" xfId="11979" xr:uid="{00000000-0005-0000-0000-0000FE310000}"/>
    <cellStyle name="Normal 19 10 7 5" xfId="11980" xr:uid="{00000000-0005-0000-0000-0000FF310000}"/>
    <cellStyle name="Normal 19 10 7 6" xfId="11981" xr:uid="{00000000-0005-0000-0000-000000320000}"/>
    <cellStyle name="Normal 19 10 8" xfId="11982" xr:uid="{00000000-0005-0000-0000-000001320000}"/>
    <cellStyle name="Normal 19 10 8 2" xfId="11983" xr:uid="{00000000-0005-0000-0000-000002320000}"/>
    <cellStyle name="Normal 19 10 8 3" xfId="11984" xr:uid="{00000000-0005-0000-0000-000003320000}"/>
    <cellStyle name="Normal 19 10 8 4" xfId="11985" xr:uid="{00000000-0005-0000-0000-000004320000}"/>
    <cellStyle name="Normal 19 10 8 5" xfId="11986" xr:uid="{00000000-0005-0000-0000-000005320000}"/>
    <cellStyle name="Normal 19 10 8 6" xfId="11987" xr:uid="{00000000-0005-0000-0000-000006320000}"/>
    <cellStyle name="Normal 19 10 9" xfId="11988" xr:uid="{00000000-0005-0000-0000-000007320000}"/>
    <cellStyle name="Normal 19 11" xfId="11989" xr:uid="{00000000-0005-0000-0000-000008320000}"/>
    <cellStyle name="Normal 19 11 10" xfId="11990" xr:uid="{00000000-0005-0000-0000-000009320000}"/>
    <cellStyle name="Normal 19 11 11" xfId="11991" xr:uid="{00000000-0005-0000-0000-00000A320000}"/>
    <cellStyle name="Normal 19 11 12" xfId="11992" xr:uid="{00000000-0005-0000-0000-00000B320000}"/>
    <cellStyle name="Normal 19 11 13" xfId="11993" xr:uid="{00000000-0005-0000-0000-00000C320000}"/>
    <cellStyle name="Normal 19 11 2" xfId="11994" xr:uid="{00000000-0005-0000-0000-00000D320000}"/>
    <cellStyle name="Normal 19 11 2 2" xfId="11995" xr:uid="{00000000-0005-0000-0000-00000E320000}"/>
    <cellStyle name="Normal 19 11 2 3" xfId="11996" xr:uid="{00000000-0005-0000-0000-00000F320000}"/>
    <cellStyle name="Normal 19 11 2 4" xfId="11997" xr:uid="{00000000-0005-0000-0000-000010320000}"/>
    <cellStyle name="Normal 19 11 2 5" xfId="11998" xr:uid="{00000000-0005-0000-0000-000011320000}"/>
    <cellStyle name="Normal 19 11 2 6" xfId="11999" xr:uid="{00000000-0005-0000-0000-000012320000}"/>
    <cellStyle name="Normal 19 11 3" xfId="12000" xr:uid="{00000000-0005-0000-0000-000013320000}"/>
    <cellStyle name="Normal 19 11 3 2" xfId="12001" xr:uid="{00000000-0005-0000-0000-000014320000}"/>
    <cellStyle name="Normal 19 11 3 3" xfId="12002" xr:uid="{00000000-0005-0000-0000-000015320000}"/>
    <cellStyle name="Normal 19 11 3 4" xfId="12003" xr:uid="{00000000-0005-0000-0000-000016320000}"/>
    <cellStyle name="Normal 19 11 3 5" xfId="12004" xr:uid="{00000000-0005-0000-0000-000017320000}"/>
    <cellStyle name="Normal 19 11 3 6" xfId="12005" xr:uid="{00000000-0005-0000-0000-000018320000}"/>
    <cellStyle name="Normal 19 11 4" xfId="12006" xr:uid="{00000000-0005-0000-0000-000019320000}"/>
    <cellStyle name="Normal 19 11 4 2" xfId="12007" xr:uid="{00000000-0005-0000-0000-00001A320000}"/>
    <cellStyle name="Normal 19 11 4 3" xfId="12008" xr:uid="{00000000-0005-0000-0000-00001B320000}"/>
    <cellStyle name="Normal 19 11 4 4" xfId="12009" xr:uid="{00000000-0005-0000-0000-00001C320000}"/>
    <cellStyle name="Normal 19 11 4 5" xfId="12010" xr:uid="{00000000-0005-0000-0000-00001D320000}"/>
    <cellStyle name="Normal 19 11 4 6" xfId="12011" xr:uid="{00000000-0005-0000-0000-00001E320000}"/>
    <cellStyle name="Normal 19 11 5" xfId="12012" xr:uid="{00000000-0005-0000-0000-00001F320000}"/>
    <cellStyle name="Normal 19 11 5 2" xfId="12013" xr:uid="{00000000-0005-0000-0000-000020320000}"/>
    <cellStyle name="Normal 19 11 5 3" xfId="12014" xr:uid="{00000000-0005-0000-0000-000021320000}"/>
    <cellStyle name="Normal 19 11 5 4" xfId="12015" xr:uid="{00000000-0005-0000-0000-000022320000}"/>
    <cellStyle name="Normal 19 11 5 5" xfId="12016" xr:uid="{00000000-0005-0000-0000-000023320000}"/>
    <cellStyle name="Normal 19 11 5 6" xfId="12017" xr:uid="{00000000-0005-0000-0000-000024320000}"/>
    <cellStyle name="Normal 19 11 6" xfId="12018" xr:uid="{00000000-0005-0000-0000-000025320000}"/>
    <cellStyle name="Normal 19 11 6 2" xfId="12019" xr:uid="{00000000-0005-0000-0000-000026320000}"/>
    <cellStyle name="Normal 19 11 6 3" xfId="12020" xr:uid="{00000000-0005-0000-0000-000027320000}"/>
    <cellStyle name="Normal 19 11 6 4" xfId="12021" xr:uid="{00000000-0005-0000-0000-000028320000}"/>
    <cellStyle name="Normal 19 11 6 5" xfId="12022" xr:uid="{00000000-0005-0000-0000-000029320000}"/>
    <cellStyle name="Normal 19 11 6 6" xfId="12023" xr:uid="{00000000-0005-0000-0000-00002A320000}"/>
    <cellStyle name="Normal 19 11 7" xfId="12024" xr:uid="{00000000-0005-0000-0000-00002B320000}"/>
    <cellStyle name="Normal 19 11 7 2" xfId="12025" xr:uid="{00000000-0005-0000-0000-00002C320000}"/>
    <cellStyle name="Normal 19 11 7 3" xfId="12026" xr:uid="{00000000-0005-0000-0000-00002D320000}"/>
    <cellStyle name="Normal 19 11 7 4" xfId="12027" xr:uid="{00000000-0005-0000-0000-00002E320000}"/>
    <cellStyle name="Normal 19 11 7 5" xfId="12028" xr:uid="{00000000-0005-0000-0000-00002F320000}"/>
    <cellStyle name="Normal 19 11 7 6" xfId="12029" xr:uid="{00000000-0005-0000-0000-000030320000}"/>
    <cellStyle name="Normal 19 11 8" xfId="12030" xr:uid="{00000000-0005-0000-0000-000031320000}"/>
    <cellStyle name="Normal 19 11 8 2" xfId="12031" xr:uid="{00000000-0005-0000-0000-000032320000}"/>
    <cellStyle name="Normal 19 11 8 3" xfId="12032" xr:uid="{00000000-0005-0000-0000-000033320000}"/>
    <cellStyle name="Normal 19 11 8 4" xfId="12033" xr:uid="{00000000-0005-0000-0000-000034320000}"/>
    <cellStyle name="Normal 19 11 8 5" xfId="12034" xr:uid="{00000000-0005-0000-0000-000035320000}"/>
    <cellStyle name="Normal 19 11 8 6" xfId="12035" xr:uid="{00000000-0005-0000-0000-000036320000}"/>
    <cellStyle name="Normal 19 11 9" xfId="12036" xr:uid="{00000000-0005-0000-0000-000037320000}"/>
    <cellStyle name="Normal 19 12" xfId="12037" xr:uid="{00000000-0005-0000-0000-000038320000}"/>
    <cellStyle name="Normal 19 12 10" xfId="12038" xr:uid="{00000000-0005-0000-0000-000039320000}"/>
    <cellStyle name="Normal 19 12 11" xfId="12039" xr:uid="{00000000-0005-0000-0000-00003A320000}"/>
    <cellStyle name="Normal 19 12 12" xfId="12040" xr:uid="{00000000-0005-0000-0000-00003B320000}"/>
    <cellStyle name="Normal 19 12 13" xfId="12041" xr:uid="{00000000-0005-0000-0000-00003C320000}"/>
    <cellStyle name="Normal 19 12 2" xfId="12042" xr:uid="{00000000-0005-0000-0000-00003D320000}"/>
    <cellStyle name="Normal 19 12 2 2" xfId="12043" xr:uid="{00000000-0005-0000-0000-00003E320000}"/>
    <cellStyle name="Normal 19 12 2 3" xfId="12044" xr:uid="{00000000-0005-0000-0000-00003F320000}"/>
    <cellStyle name="Normal 19 12 2 4" xfId="12045" xr:uid="{00000000-0005-0000-0000-000040320000}"/>
    <cellStyle name="Normal 19 12 2 5" xfId="12046" xr:uid="{00000000-0005-0000-0000-000041320000}"/>
    <cellStyle name="Normal 19 12 2 6" xfId="12047" xr:uid="{00000000-0005-0000-0000-000042320000}"/>
    <cellStyle name="Normal 19 12 3" xfId="12048" xr:uid="{00000000-0005-0000-0000-000043320000}"/>
    <cellStyle name="Normal 19 12 3 2" xfId="12049" xr:uid="{00000000-0005-0000-0000-000044320000}"/>
    <cellStyle name="Normal 19 12 3 3" xfId="12050" xr:uid="{00000000-0005-0000-0000-000045320000}"/>
    <cellStyle name="Normal 19 12 3 4" xfId="12051" xr:uid="{00000000-0005-0000-0000-000046320000}"/>
    <cellStyle name="Normal 19 12 3 5" xfId="12052" xr:uid="{00000000-0005-0000-0000-000047320000}"/>
    <cellStyle name="Normal 19 12 3 6" xfId="12053" xr:uid="{00000000-0005-0000-0000-000048320000}"/>
    <cellStyle name="Normal 19 12 4" xfId="12054" xr:uid="{00000000-0005-0000-0000-000049320000}"/>
    <cellStyle name="Normal 19 12 4 2" xfId="12055" xr:uid="{00000000-0005-0000-0000-00004A320000}"/>
    <cellStyle name="Normal 19 12 4 3" xfId="12056" xr:uid="{00000000-0005-0000-0000-00004B320000}"/>
    <cellStyle name="Normal 19 12 4 4" xfId="12057" xr:uid="{00000000-0005-0000-0000-00004C320000}"/>
    <cellStyle name="Normal 19 12 4 5" xfId="12058" xr:uid="{00000000-0005-0000-0000-00004D320000}"/>
    <cellStyle name="Normal 19 12 4 6" xfId="12059" xr:uid="{00000000-0005-0000-0000-00004E320000}"/>
    <cellStyle name="Normal 19 12 5" xfId="12060" xr:uid="{00000000-0005-0000-0000-00004F320000}"/>
    <cellStyle name="Normal 19 12 5 2" xfId="12061" xr:uid="{00000000-0005-0000-0000-000050320000}"/>
    <cellStyle name="Normal 19 12 5 3" xfId="12062" xr:uid="{00000000-0005-0000-0000-000051320000}"/>
    <cellStyle name="Normal 19 12 5 4" xfId="12063" xr:uid="{00000000-0005-0000-0000-000052320000}"/>
    <cellStyle name="Normal 19 12 5 5" xfId="12064" xr:uid="{00000000-0005-0000-0000-000053320000}"/>
    <cellStyle name="Normal 19 12 5 6" xfId="12065" xr:uid="{00000000-0005-0000-0000-000054320000}"/>
    <cellStyle name="Normal 19 12 6" xfId="12066" xr:uid="{00000000-0005-0000-0000-000055320000}"/>
    <cellStyle name="Normal 19 12 6 2" xfId="12067" xr:uid="{00000000-0005-0000-0000-000056320000}"/>
    <cellStyle name="Normal 19 12 6 3" xfId="12068" xr:uid="{00000000-0005-0000-0000-000057320000}"/>
    <cellStyle name="Normal 19 12 6 4" xfId="12069" xr:uid="{00000000-0005-0000-0000-000058320000}"/>
    <cellStyle name="Normal 19 12 6 5" xfId="12070" xr:uid="{00000000-0005-0000-0000-000059320000}"/>
    <cellStyle name="Normal 19 12 6 6" xfId="12071" xr:uid="{00000000-0005-0000-0000-00005A320000}"/>
    <cellStyle name="Normal 19 12 7" xfId="12072" xr:uid="{00000000-0005-0000-0000-00005B320000}"/>
    <cellStyle name="Normal 19 12 7 2" xfId="12073" xr:uid="{00000000-0005-0000-0000-00005C320000}"/>
    <cellStyle name="Normal 19 12 7 3" xfId="12074" xr:uid="{00000000-0005-0000-0000-00005D320000}"/>
    <cellStyle name="Normal 19 12 7 4" xfId="12075" xr:uid="{00000000-0005-0000-0000-00005E320000}"/>
    <cellStyle name="Normal 19 12 7 5" xfId="12076" xr:uid="{00000000-0005-0000-0000-00005F320000}"/>
    <cellStyle name="Normal 19 12 7 6" xfId="12077" xr:uid="{00000000-0005-0000-0000-000060320000}"/>
    <cellStyle name="Normal 19 12 8" xfId="12078" xr:uid="{00000000-0005-0000-0000-000061320000}"/>
    <cellStyle name="Normal 19 12 8 2" xfId="12079" xr:uid="{00000000-0005-0000-0000-000062320000}"/>
    <cellStyle name="Normal 19 12 8 3" xfId="12080" xr:uid="{00000000-0005-0000-0000-000063320000}"/>
    <cellStyle name="Normal 19 12 8 4" xfId="12081" xr:uid="{00000000-0005-0000-0000-000064320000}"/>
    <cellStyle name="Normal 19 12 8 5" xfId="12082" xr:uid="{00000000-0005-0000-0000-000065320000}"/>
    <cellStyle name="Normal 19 12 8 6" xfId="12083" xr:uid="{00000000-0005-0000-0000-000066320000}"/>
    <cellStyle name="Normal 19 12 9" xfId="12084" xr:uid="{00000000-0005-0000-0000-000067320000}"/>
    <cellStyle name="Normal 19 13" xfId="12085" xr:uid="{00000000-0005-0000-0000-000068320000}"/>
    <cellStyle name="Normal 19 13 10" xfId="12086" xr:uid="{00000000-0005-0000-0000-000069320000}"/>
    <cellStyle name="Normal 19 13 11" xfId="12087" xr:uid="{00000000-0005-0000-0000-00006A320000}"/>
    <cellStyle name="Normal 19 13 12" xfId="12088" xr:uid="{00000000-0005-0000-0000-00006B320000}"/>
    <cellStyle name="Normal 19 13 13" xfId="12089" xr:uid="{00000000-0005-0000-0000-00006C320000}"/>
    <cellStyle name="Normal 19 13 2" xfId="12090" xr:uid="{00000000-0005-0000-0000-00006D320000}"/>
    <cellStyle name="Normal 19 13 2 2" xfId="12091" xr:uid="{00000000-0005-0000-0000-00006E320000}"/>
    <cellStyle name="Normal 19 13 2 3" xfId="12092" xr:uid="{00000000-0005-0000-0000-00006F320000}"/>
    <cellStyle name="Normal 19 13 2 4" xfId="12093" xr:uid="{00000000-0005-0000-0000-000070320000}"/>
    <cellStyle name="Normal 19 13 2 5" xfId="12094" xr:uid="{00000000-0005-0000-0000-000071320000}"/>
    <cellStyle name="Normal 19 13 2 6" xfId="12095" xr:uid="{00000000-0005-0000-0000-000072320000}"/>
    <cellStyle name="Normal 19 13 3" xfId="12096" xr:uid="{00000000-0005-0000-0000-000073320000}"/>
    <cellStyle name="Normal 19 13 3 2" xfId="12097" xr:uid="{00000000-0005-0000-0000-000074320000}"/>
    <cellStyle name="Normal 19 13 3 3" xfId="12098" xr:uid="{00000000-0005-0000-0000-000075320000}"/>
    <cellStyle name="Normal 19 13 3 4" xfId="12099" xr:uid="{00000000-0005-0000-0000-000076320000}"/>
    <cellStyle name="Normal 19 13 3 5" xfId="12100" xr:uid="{00000000-0005-0000-0000-000077320000}"/>
    <cellStyle name="Normal 19 13 3 6" xfId="12101" xr:uid="{00000000-0005-0000-0000-000078320000}"/>
    <cellStyle name="Normal 19 13 4" xfId="12102" xr:uid="{00000000-0005-0000-0000-000079320000}"/>
    <cellStyle name="Normal 19 13 4 2" xfId="12103" xr:uid="{00000000-0005-0000-0000-00007A320000}"/>
    <cellStyle name="Normal 19 13 4 3" xfId="12104" xr:uid="{00000000-0005-0000-0000-00007B320000}"/>
    <cellStyle name="Normal 19 13 4 4" xfId="12105" xr:uid="{00000000-0005-0000-0000-00007C320000}"/>
    <cellStyle name="Normal 19 13 4 5" xfId="12106" xr:uid="{00000000-0005-0000-0000-00007D320000}"/>
    <cellStyle name="Normal 19 13 4 6" xfId="12107" xr:uid="{00000000-0005-0000-0000-00007E320000}"/>
    <cellStyle name="Normal 19 13 5" xfId="12108" xr:uid="{00000000-0005-0000-0000-00007F320000}"/>
    <cellStyle name="Normal 19 13 5 2" xfId="12109" xr:uid="{00000000-0005-0000-0000-000080320000}"/>
    <cellStyle name="Normal 19 13 5 3" xfId="12110" xr:uid="{00000000-0005-0000-0000-000081320000}"/>
    <cellStyle name="Normal 19 13 5 4" xfId="12111" xr:uid="{00000000-0005-0000-0000-000082320000}"/>
    <cellStyle name="Normal 19 13 5 5" xfId="12112" xr:uid="{00000000-0005-0000-0000-000083320000}"/>
    <cellStyle name="Normal 19 13 5 6" xfId="12113" xr:uid="{00000000-0005-0000-0000-000084320000}"/>
    <cellStyle name="Normal 19 13 6" xfId="12114" xr:uid="{00000000-0005-0000-0000-000085320000}"/>
    <cellStyle name="Normal 19 13 6 2" xfId="12115" xr:uid="{00000000-0005-0000-0000-000086320000}"/>
    <cellStyle name="Normal 19 13 6 3" xfId="12116" xr:uid="{00000000-0005-0000-0000-000087320000}"/>
    <cellStyle name="Normal 19 13 6 4" xfId="12117" xr:uid="{00000000-0005-0000-0000-000088320000}"/>
    <cellStyle name="Normal 19 13 6 5" xfId="12118" xr:uid="{00000000-0005-0000-0000-000089320000}"/>
    <cellStyle name="Normal 19 13 6 6" xfId="12119" xr:uid="{00000000-0005-0000-0000-00008A320000}"/>
    <cellStyle name="Normal 19 13 7" xfId="12120" xr:uid="{00000000-0005-0000-0000-00008B320000}"/>
    <cellStyle name="Normal 19 13 7 2" xfId="12121" xr:uid="{00000000-0005-0000-0000-00008C320000}"/>
    <cellStyle name="Normal 19 13 7 3" xfId="12122" xr:uid="{00000000-0005-0000-0000-00008D320000}"/>
    <cellStyle name="Normal 19 13 7 4" xfId="12123" xr:uid="{00000000-0005-0000-0000-00008E320000}"/>
    <cellStyle name="Normal 19 13 7 5" xfId="12124" xr:uid="{00000000-0005-0000-0000-00008F320000}"/>
    <cellStyle name="Normal 19 13 7 6" xfId="12125" xr:uid="{00000000-0005-0000-0000-000090320000}"/>
    <cellStyle name="Normal 19 13 8" xfId="12126" xr:uid="{00000000-0005-0000-0000-000091320000}"/>
    <cellStyle name="Normal 19 13 8 2" xfId="12127" xr:uid="{00000000-0005-0000-0000-000092320000}"/>
    <cellStyle name="Normal 19 13 8 3" xfId="12128" xr:uid="{00000000-0005-0000-0000-000093320000}"/>
    <cellStyle name="Normal 19 13 8 4" xfId="12129" xr:uid="{00000000-0005-0000-0000-000094320000}"/>
    <cellStyle name="Normal 19 13 8 5" xfId="12130" xr:uid="{00000000-0005-0000-0000-000095320000}"/>
    <cellStyle name="Normal 19 13 8 6" xfId="12131" xr:uid="{00000000-0005-0000-0000-000096320000}"/>
    <cellStyle name="Normal 19 13 9" xfId="12132" xr:uid="{00000000-0005-0000-0000-000097320000}"/>
    <cellStyle name="Normal 19 14" xfId="12133" xr:uid="{00000000-0005-0000-0000-000098320000}"/>
    <cellStyle name="Normal 19 14 10" xfId="12134" xr:uid="{00000000-0005-0000-0000-000099320000}"/>
    <cellStyle name="Normal 19 14 11" xfId="12135" xr:uid="{00000000-0005-0000-0000-00009A320000}"/>
    <cellStyle name="Normal 19 14 12" xfId="12136" xr:uid="{00000000-0005-0000-0000-00009B320000}"/>
    <cellStyle name="Normal 19 14 13" xfId="12137" xr:uid="{00000000-0005-0000-0000-00009C320000}"/>
    <cellStyle name="Normal 19 14 2" xfId="12138" xr:uid="{00000000-0005-0000-0000-00009D320000}"/>
    <cellStyle name="Normal 19 14 2 2" xfId="12139" xr:uid="{00000000-0005-0000-0000-00009E320000}"/>
    <cellStyle name="Normal 19 14 2 3" xfId="12140" xr:uid="{00000000-0005-0000-0000-00009F320000}"/>
    <cellStyle name="Normal 19 14 2 4" xfId="12141" xr:uid="{00000000-0005-0000-0000-0000A0320000}"/>
    <cellStyle name="Normal 19 14 2 5" xfId="12142" xr:uid="{00000000-0005-0000-0000-0000A1320000}"/>
    <cellStyle name="Normal 19 14 2 6" xfId="12143" xr:uid="{00000000-0005-0000-0000-0000A2320000}"/>
    <cellStyle name="Normal 19 14 3" xfId="12144" xr:uid="{00000000-0005-0000-0000-0000A3320000}"/>
    <cellStyle name="Normal 19 14 3 2" xfId="12145" xr:uid="{00000000-0005-0000-0000-0000A4320000}"/>
    <cellStyle name="Normal 19 14 3 3" xfId="12146" xr:uid="{00000000-0005-0000-0000-0000A5320000}"/>
    <cellStyle name="Normal 19 14 3 4" xfId="12147" xr:uid="{00000000-0005-0000-0000-0000A6320000}"/>
    <cellStyle name="Normal 19 14 3 5" xfId="12148" xr:uid="{00000000-0005-0000-0000-0000A7320000}"/>
    <cellStyle name="Normal 19 14 3 6" xfId="12149" xr:uid="{00000000-0005-0000-0000-0000A8320000}"/>
    <cellStyle name="Normal 19 14 4" xfId="12150" xr:uid="{00000000-0005-0000-0000-0000A9320000}"/>
    <cellStyle name="Normal 19 14 4 2" xfId="12151" xr:uid="{00000000-0005-0000-0000-0000AA320000}"/>
    <cellStyle name="Normal 19 14 4 3" xfId="12152" xr:uid="{00000000-0005-0000-0000-0000AB320000}"/>
    <cellStyle name="Normal 19 14 4 4" xfId="12153" xr:uid="{00000000-0005-0000-0000-0000AC320000}"/>
    <cellStyle name="Normal 19 14 4 5" xfId="12154" xr:uid="{00000000-0005-0000-0000-0000AD320000}"/>
    <cellStyle name="Normal 19 14 4 6" xfId="12155" xr:uid="{00000000-0005-0000-0000-0000AE320000}"/>
    <cellStyle name="Normal 19 14 5" xfId="12156" xr:uid="{00000000-0005-0000-0000-0000AF320000}"/>
    <cellStyle name="Normal 19 14 5 2" xfId="12157" xr:uid="{00000000-0005-0000-0000-0000B0320000}"/>
    <cellStyle name="Normal 19 14 5 3" xfId="12158" xr:uid="{00000000-0005-0000-0000-0000B1320000}"/>
    <cellStyle name="Normal 19 14 5 4" xfId="12159" xr:uid="{00000000-0005-0000-0000-0000B2320000}"/>
    <cellStyle name="Normal 19 14 5 5" xfId="12160" xr:uid="{00000000-0005-0000-0000-0000B3320000}"/>
    <cellStyle name="Normal 19 14 5 6" xfId="12161" xr:uid="{00000000-0005-0000-0000-0000B4320000}"/>
    <cellStyle name="Normal 19 14 6" xfId="12162" xr:uid="{00000000-0005-0000-0000-0000B5320000}"/>
    <cellStyle name="Normal 19 14 6 2" xfId="12163" xr:uid="{00000000-0005-0000-0000-0000B6320000}"/>
    <cellStyle name="Normal 19 14 6 3" xfId="12164" xr:uid="{00000000-0005-0000-0000-0000B7320000}"/>
    <cellStyle name="Normal 19 14 6 4" xfId="12165" xr:uid="{00000000-0005-0000-0000-0000B8320000}"/>
    <cellStyle name="Normal 19 14 6 5" xfId="12166" xr:uid="{00000000-0005-0000-0000-0000B9320000}"/>
    <cellStyle name="Normal 19 14 6 6" xfId="12167" xr:uid="{00000000-0005-0000-0000-0000BA320000}"/>
    <cellStyle name="Normal 19 14 7" xfId="12168" xr:uid="{00000000-0005-0000-0000-0000BB320000}"/>
    <cellStyle name="Normal 19 14 7 2" xfId="12169" xr:uid="{00000000-0005-0000-0000-0000BC320000}"/>
    <cellStyle name="Normal 19 14 7 3" xfId="12170" xr:uid="{00000000-0005-0000-0000-0000BD320000}"/>
    <cellStyle name="Normal 19 14 7 4" xfId="12171" xr:uid="{00000000-0005-0000-0000-0000BE320000}"/>
    <cellStyle name="Normal 19 14 7 5" xfId="12172" xr:uid="{00000000-0005-0000-0000-0000BF320000}"/>
    <cellStyle name="Normal 19 14 7 6" xfId="12173" xr:uid="{00000000-0005-0000-0000-0000C0320000}"/>
    <cellStyle name="Normal 19 14 8" xfId="12174" xr:uid="{00000000-0005-0000-0000-0000C1320000}"/>
    <cellStyle name="Normal 19 14 8 2" xfId="12175" xr:uid="{00000000-0005-0000-0000-0000C2320000}"/>
    <cellStyle name="Normal 19 14 8 3" xfId="12176" xr:uid="{00000000-0005-0000-0000-0000C3320000}"/>
    <cellStyle name="Normal 19 14 8 4" xfId="12177" xr:uid="{00000000-0005-0000-0000-0000C4320000}"/>
    <cellStyle name="Normal 19 14 8 5" xfId="12178" xr:uid="{00000000-0005-0000-0000-0000C5320000}"/>
    <cellStyle name="Normal 19 14 8 6" xfId="12179" xr:uid="{00000000-0005-0000-0000-0000C6320000}"/>
    <cellStyle name="Normal 19 14 9" xfId="12180" xr:uid="{00000000-0005-0000-0000-0000C7320000}"/>
    <cellStyle name="Normal 19 15" xfId="12181" xr:uid="{00000000-0005-0000-0000-0000C8320000}"/>
    <cellStyle name="Normal 19 15 10" xfId="12182" xr:uid="{00000000-0005-0000-0000-0000C9320000}"/>
    <cellStyle name="Normal 19 15 11" xfId="12183" xr:uid="{00000000-0005-0000-0000-0000CA320000}"/>
    <cellStyle name="Normal 19 15 12" xfId="12184" xr:uid="{00000000-0005-0000-0000-0000CB320000}"/>
    <cellStyle name="Normal 19 15 13" xfId="12185" xr:uid="{00000000-0005-0000-0000-0000CC320000}"/>
    <cellStyle name="Normal 19 15 2" xfId="12186" xr:uid="{00000000-0005-0000-0000-0000CD320000}"/>
    <cellStyle name="Normal 19 15 2 2" xfId="12187" xr:uid="{00000000-0005-0000-0000-0000CE320000}"/>
    <cellStyle name="Normal 19 15 2 3" xfId="12188" xr:uid="{00000000-0005-0000-0000-0000CF320000}"/>
    <cellStyle name="Normal 19 15 2 4" xfId="12189" xr:uid="{00000000-0005-0000-0000-0000D0320000}"/>
    <cellStyle name="Normal 19 15 2 5" xfId="12190" xr:uid="{00000000-0005-0000-0000-0000D1320000}"/>
    <cellStyle name="Normal 19 15 2 6" xfId="12191" xr:uid="{00000000-0005-0000-0000-0000D2320000}"/>
    <cellStyle name="Normal 19 15 3" xfId="12192" xr:uid="{00000000-0005-0000-0000-0000D3320000}"/>
    <cellStyle name="Normal 19 15 3 2" xfId="12193" xr:uid="{00000000-0005-0000-0000-0000D4320000}"/>
    <cellStyle name="Normal 19 15 3 3" xfId="12194" xr:uid="{00000000-0005-0000-0000-0000D5320000}"/>
    <cellStyle name="Normal 19 15 3 4" xfId="12195" xr:uid="{00000000-0005-0000-0000-0000D6320000}"/>
    <cellStyle name="Normal 19 15 3 5" xfId="12196" xr:uid="{00000000-0005-0000-0000-0000D7320000}"/>
    <cellStyle name="Normal 19 15 3 6" xfId="12197" xr:uid="{00000000-0005-0000-0000-0000D8320000}"/>
    <cellStyle name="Normal 19 15 4" xfId="12198" xr:uid="{00000000-0005-0000-0000-0000D9320000}"/>
    <cellStyle name="Normal 19 15 4 2" xfId="12199" xr:uid="{00000000-0005-0000-0000-0000DA320000}"/>
    <cellStyle name="Normal 19 15 4 3" xfId="12200" xr:uid="{00000000-0005-0000-0000-0000DB320000}"/>
    <cellStyle name="Normal 19 15 4 4" xfId="12201" xr:uid="{00000000-0005-0000-0000-0000DC320000}"/>
    <cellStyle name="Normal 19 15 4 5" xfId="12202" xr:uid="{00000000-0005-0000-0000-0000DD320000}"/>
    <cellStyle name="Normal 19 15 4 6" xfId="12203" xr:uid="{00000000-0005-0000-0000-0000DE320000}"/>
    <cellStyle name="Normal 19 15 5" xfId="12204" xr:uid="{00000000-0005-0000-0000-0000DF320000}"/>
    <cellStyle name="Normal 19 15 5 2" xfId="12205" xr:uid="{00000000-0005-0000-0000-0000E0320000}"/>
    <cellStyle name="Normal 19 15 5 3" xfId="12206" xr:uid="{00000000-0005-0000-0000-0000E1320000}"/>
    <cellStyle name="Normal 19 15 5 4" xfId="12207" xr:uid="{00000000-0005-0000-0000-0000E2320000}"/>
    <cellStyle name="Normal 19 15 5 5" xfId="12208" xr:uid="{00000000-0005-0000-0000-0000E3320000}"/>
    <cellStyle name="Normal 19 15 5 6" xfId="12209" xr:uid="{00000000-0005-0000-0000-0000E4320000}"/>
    <cellStyle name="Normal 19 15 6" xfId="12210" xr:uid="{00000000-0005-0000-0000-0000E5320000}"/>
    <cellStyle name="Normal 19 15 6 2" xfId="12211" xr:uid="{00000000-0005-0000-0000-0000E6320000}"/>
    <cellStyle name="Normal 19 15 6 3" xfId="12212" xr:uid="{00000000-0005-0000-0000-0000E7320000}"/>
    <cellStyle name="Normal 19 15 6 4" xfId="12213" xr:uid="{00000000-0005-0000-0000-0000E8320000}"/>
    <cellStyle name="Normal 19 15 6 5" xfId="12214" xr:uid="{00000000-0005-0000-0000-0000E9320000}"/>
    <cellStyle name="Normal 19 15 6 6" xfId="12215" xr:uid="{00000000-0005-0000-0000-0000EA320000}"/>
    <cellStyle name="Normal 19 15 7" xfId="12216" xr:uid="{00000000-0005-0000-0000-0000EB320000}"/>
    <cellStyle name="Normal 19 15 7 2" xfId="12217" xr:uid="{00000000-0005-0000-0000-0000EC320000}"/>
    <cellStyle name="Normal 19 15 7 3" xfId="12218" xr:uid="{00000000-0005-0000-0000-0000ED320000}"/>
    <cellStyle name="Normal 19 15 7 4" xfId="12219" xr:uid="{00000000-0005-0000-0000-0000EE320000}"/>
    <cellStyle name="Normal 19 15 7 5" xfId="12220" xr:uid="{00000000-0005-0000-0000-0000EF320000}"/>
    <cellStyle name="Normal 19 15 7 6" xfId="12221" xr:uid="{00000000-0005-0000-0000-0000F0320000}"/>
    <cellStyle name="Normal 19 15 8" xfId="12222" xr:uid="{00000000-0005-0000-0000-0000F1320000}"/>
    <cellStyle name="Normal 19 15 8 2" xfId="12223" xr:uid="{00000000-0005-0000-0000-0000F2320000}"/>
    <cellStyle name="Normal 19 15 8 3" xfId="12224" xr:uid="{00000000-0005-0000-0000-0000F3320000}"/>
    <cellStyle name="Normal 19 15 8 4" xfId="12225" xr:uid="{00000000-0005-0000-0000-0000F4320000}"/>
    <cellStyle name="Normal 19 15 8 5" xfId="12226" xr:uid="{00000000-0005-0000-0000-0000F5320000}"/>
    <cellStyle name="Normal 19 15 8 6" xfId="12227" xr:uid="{00000000-0005-0000-0000-0000F6320000}"/>
    <cellStyle name="Normal 19 15 9" xfId="12228" xr:uid="{00000000-0005-0000-0000-0000F7320000}"/>
    <cellStyle name="Normal 19 16" xfId="12229" xr:uid="{00000000-0005-0000-0000-0000F8320000}"/>
    <cellStyle name="Normal 19 16 10" xfId="12230" xr:uid="{00000000-0005-0000-0000-0000F9320000}"/>
    <cellStyle name="Normal 19 16 11" xfId="12231" xr:uid="{00000000-0005-0000-0000-0000FA320000}"/>
    <cellStyle name="Normal 19 16 12" xfId="12232" xr:uid="{00000000-0005-0000-0000-0000FB320000}"/>
    <cellStyle name="Normal 19 16 13" xfId="12233" xr:uid="{00000000-0005-0000-0000-0000FC320000}"/>
    <cellStyle name="Normal 19 16 2" xfId="12234" xr:uid="{00000000-0005-0000-0000-0000FD320000}"/>
    <cellStyle name="Normal 19 16 2 2" xfId="12235" xr:uid="{00000000-0005-0000-0000-0000FE320000}"/>
    <cellStyle name="Normal 19 16 2 3" xfId="12236" xr:uid="{00000000-0005-0000-0000-0000FF320000}"/>
    <cellStyle name="Normal 19 16 2 4" xfId="12237" xr:uid="{00000000-0005-0000-0000-000000330000}"/>
    <cellStyle name="Normal 19 16 2 5" xfId="12238" xr:uid="{00000000-0005-0000-0000-000001330000}"/>
    <cellStyle name="Normal 19 16 2 6" xfId="12239" xr:uid="{00000000-0005-0000-0000-000002330000}"/>
    <cellStyle name="Normal 19 16 3" xfId="12240" xr:uid="{00000000-0005-0000-0000-000003330000}"/>
    <cellStyle name="Normal 19 16 3 2" xfId="12241" xr:uid="{00000000-0005-0000-0000-000004330000}"/>
    <cellStyle name="Normal 19 16 3 3" xfId="12242" xr:uid="{00000000-0005-0000-0000-000005330000}"/>
    <cellStyle name="Normal 19 16 3 4" xfId="12243" xr:uid="{00000000-0005-0000-0000-000006330000}"/>
    <cellStyle name="Normal 19 16 3 5" xfId="12244" xr:uid="{00000000-0005-0000-0000-000007330000}"/>
    <cellStyle name="Normal 19 16 3 6" xfId="12245" xr:uid="{00000000-0005-0000-0000-000008330000}"/>
    <cellStyle name="Normal 19 16 4" xfId="12246" xr:uid="{00000000-0005-0000-0000-000009330000}"/>
    <cellStyle name="Normal 19 16 4 2" xfId="12247" xr:uid="{00000000-0005-0000-0000-00000A330000}"/>
    <cellStyle name="Normal 19 16 4 3" xfId="12248" xr:uid="{00000000-0005-0000-0000-00000B330000}"/>
    <cellStyle name="Normal 19 16 4 4" xfId="12249" xr:uid="{00000000-0005-0000-0000-00000C330000}"/>
    <cellStyle name="Normal 19 16 4 5" xfId="12250" xr:uid="{00000000-0005-0000-0000-00000D330000}"/>
    <cellStyle name="Normal 19 16 4 6" xfId="12251" xr:uid="{00000000-0005-0000-0000-00000E330000}"/>
    <cellStyle name="Normal 19 16 5" xfId="12252" xr:uid="{00000000-0005-0000-0000-00000F330000}"/>
    <cellStyle name="Normal 19 16 5 2" xfId="12253" xr:uid="{00000000-0005-0000-0000-000010330000}"/>
    <cellStyle name="Normal 19 16 5 3" xfId="12254" xr:uid="{00000000-0005-0000-0000-000011330000}"/>
    <cellStyle name="Normal 19 16 5 4" xfId="12255" xr:uid="{00000000-0005-0000-0000-000012330000}"/>
    <cellStyle name="Normal 19 16 5 5" xfId="12256" xr:uid="{00000000-0005-0000-0000-000013330000}"/>
    <cellStyle name="Normal 19 16 5 6" xfId="12257" xr:uid="{00000000-0005-0000-0000-000014330000}"/>
    <cellStyle name="Normal 19 16 6" xfId="12258" xr:uid="{00000000-0005-0000-0000-000015330000}"/>
    <cellStyle name="Normal 19 16 6 2" xfId="12259" xr:uid="{00000000-0005-0000-0000-000016330000}"/>
    <cellStyle name="Normal 19 16 6 3" xfId="12260" xr:uid="{00000000-0005-0000-0000-000017330000}"/>
    <cellStyle name="Normal 19 16 6 4" xfId="12261" xr:uid="{00000000-0005-0000-0000-000018330000}"/>
    <cellStyle name="Normal 19 16 6 5" xfId="12262" xr:uid="{00000000-0005-0000-0000-000019330000}"/>
    <cellStyle name="Normal 19 16 6 6" xfId="12263" xr:uid="{00000000-0005-0000-0000-00001A330000}"/>
    <cellStyle name="Normal 19 16 7" xfId="12264" xr:uid="{00000000-0005-0000-0000-00001B330000}"/>
    <cellStyle name="Normal 19 16 7 2" xfId="12265" xr:uid="{00000000-0005-0000-0000-00001C330000}"/>
    <cellStyle name="Normal 19 16 7 3" xfId="12266" xr:uid="{00000000-0005-0000-0000-00001D330000}"/>
    <cellStyle name="Normal 19 16 7 4" xfId="12267" xr:uid="{00000000-0005-0000-0000-00001E330000}"/>
    <cellStyle name="Normal 19 16 7 5" xfId="12268" xr:uid="{00000000-0005-0000-0000-00001F330000}"/>
    <cellStyle name="Normal 19 16 7 6" xfId="12269" xr:uid="{00000000-0005-0000-0000-000020330000}"/>
    <cellStyle name="Normal 19 16 8" xfId="12270" xr:uid="{00000000-0005-0000-0000-000021330000}"/>
    <cellStyle name="Normal 19 16 8 2" xfId="12271" xr:uid="{00000000-0005-0000-0000-000022330000}"/>
    <cellStyle name="Normal 19 16 8 3" xfId="12272" xr:uid="{00000000-0005-0000-0000-000023330000}"/>
    <cellStyle name="Normal 19 16 8 4" xfId="12273" xr:uid="{00000000-0005-0000-0000-000024330000}"/>
    <cellStyle name="Normal 19 16 8 5" xfId="12274" xr:uid="{00000000-0005-0000-0000-000025330000}"/>
    <cellStyle name="Normal 19 16 8 6" xfId="12275" xr:uid="{00000000-0005-0000-0000-000026330000}"/>
    <cellStyle name="Normal 19 16 9" xfId="12276" xr:uid="{00000000-0005-0000-0000-000027330000}"/>
    <cellStyle name="Normal 19 17" xfId="12277" xr:uid="{00000000-0005-0000-0000-000028330000}"/>
    <cellStyle name="Normal 19 17 10" xfId="12278" xr:uid="{00000000-0005-0000-0000-000029330000}"/>
    <cellStyle name="Normal 19 17 11" xfId="12279" xr:uid="{00000000-0005-0000-0000-00002A330000}"/>
    <cellStyle name="Normal 19 17 12" xfId="12280" xr:uid="{00000000-0005-0000-0000-00002B330000}"/>
    <cellStyle name="Normal 19 17 13" xfId="12281" xr:uid="{00000000-0005-0000-0000-00002C330000}"/>
    <cellStyle name="Normal 19 17 2" xfId="12282" xr:uid="{00000000-0005-0000-0000-00002D330000}"/>
    <cellStyle name="Normal 19 17 2 2" xfId="12283" xr:uid="{00000000-0005-0000-0000-00002E330000}"/>
    <cellStyle name="Normal 19 17 2 3" xfId="12284" xr:uid="{00000000-0005-0000-0000-00002F330000}"/>
    <cellStyle name="Normal 19 17 2 4" xfId="12285" xr:uid="{00000000-0005-0000-0000-000030330000}"/>
    <cellStyle name="Normal 19 17 2 5" xfId="12286" xr:uid="{00000000-0005-0000-0000-000031330000}"/>
    <cellStyle name="Normal 19 17 2 6" xfId="12287" xr:uid="{00000000-0005-0000-0000-000032330000}"/>
    <cellStyle name="Normal 19 17 3" xfId="12288" xr:uid="{00000000-0005-0000-0000-000033330000}"/>
    <cellStyle name="Normal 19 17 3 2" xfId="12289" xr:uid="{00000000-0005-0000-0000-000034330000}"/>
    <cellStyle name="Normal 19 17 3 3" xfId="12290" xr:uid="{00000000-0005-0000-0000-000035330000}"/>
    <cellStyle name="Normal 19 17 3 4" xfId="12291" xr:uid="{00000000-0005-0000-0000-000036330000}"/>
    <cellStyle name="Normal 19 17 3 5" xfId="12292" xr:uid="{00000000-0005-0000-0000-000037330000}"/>
    <cellStyle name="Normal 19 17 3 6" xfId="12293" xr:uid="{00000000-0005-0000-0000-000038330000}"/>
    <cellStyle name="Normal 19 17 4" xfId="12294" xr:uid="{00000000-0005-0000-0000-000039330000}"/>
    <cellStyle name="Normal 19 17 4 2" xfId="12295" xr:uid="{00000000-0005-0000-0000-00003A330000}"/>
    <cellStyle name="Normal 19 17 4 3" xfId="12296" xr:uid="{00000000-0005-0000-0000-00003B330000}"/>
    <cellStyle name="Normal 19 17 4 4" xfId="12297" xr:uid="{00000000-0005-0000-0000-00003C330000}"/>
    <cellStyle name="Normal 19 17 4 5" xfId="12298" xr:uid="{00000000-0005-0000-0000-00003D330000}"/>
    <cellStyle name="Normal 19 17 4 6" xfId="12299" xr:uid="{00000000-0005-0000-0000-00003E330000}"/>
    <cellStyle name="Normal 19 17 5" xfId="12300" xr:uid="{00000000-0005-0000-0000-00003F330000}"/>
    <cellStyle name="Normal 19 17 5 2" xfId="12301" xr:uid="{00000000-0005-0000-0000-000040330000}"/>
    <cellStyle name="Normal 19 17 5 3" xfId="12302" xr:uid="{00000000-0005-0000-0000-000041330000}"/>
    <cellStyle name="Normal 19 17 5 4" xfId="12303" xr:uid="{00000000-0005-0000-0000-000042330000}"/>
    <cellStyle name="Normal 19 17 5 5" xfId="12304" xr:uid="{00000000-0005-0000-0000-000043330000}"/>
    <cellStyle name="Normal 19 17 5 6" xfId="12305" xr:uid="{00000000-0005-0000-0000-000044330000}"/>
    <cellStyle name="Normal 19 17 6" xfId="12306" xr:uid="{00000000-0005-0000-0000-000045330000}"/>
    <cellStyle name="Normal 19 17 6 2" xfId="12307" xr:uid="{00000000-0005-0000-0000-000046330000}"/>
    <cellStyle name="Normal 19 17 6 3" xfId="12308" xr:uid="{00000000-0005-0000-0000-000047330000}"/>
    <cellStyle name="Normal 19 17 6 4" xfId="12309" xr:uid="{00000000-0005-0000-0000-000048330000}"/>
    <cellStyle name="Normal 19 17 6 5" xfId="12310" xr:uid="{00000000-0005-0000-0000-000049330000}"/>
    <cellStyle name="Normal 19 17 6 6" xfId="12311" xr:uid="{00000000-0005-0000-0000-00004A330000}"/>
    <cellStyle name="Normal 19 17 7" xfId="12312" xr:uid="{00000000-0005-0000-0000-00004B330000}"/>
    <cellStyle name="Normal 19 17 7 2" xfId="12313" xr:uid="{00000000-0005-0000-0000-00004C330000}"/>
    <cellStyle name="Normal 19 17 7 3" xfId="12314" xr:uid="{00000000-0005-0000-0000-00004D330000}"/>
    <cellStyle name="Normal 19 17 7 4" xfId="12315" xr:uid="{00000000-0005-0000-0000-00004E330000}"/>
    <cellStyle name="Normal 19 17 7 5" xfId="12316" xr:uid="{00000000-0005-0000-0000-00004F330000}"/>
    <cellStyle name="Normal 19 17 7 6" xfId="12317" xr:uid="{00000000-0005-0000-0000-000050330000}"/>
    <cellStyle name="Normal 19 17 8" xfId="12318" xr:uid="{00000000-0005-0000-0000-000051330000}"/>
    <cellStyle name="Normal 19 17 8 2" xfId="12319" xr:uid="{00000000-0005-0000-0000-000052330000}"/>
    <cellStyle name="Normal 19 17 8 3" xfId="12320" xr:uid="{00000000-0005-0000-0000-000053330000}"/>
    <cellStyle name="Normal 19 17 8 4" xfId="12321" xr:uid="{00000000-0005-0000-0000-000054330000}"/>
    <cellStyle name="Normal 19 17 8 5" xfId="12322" xr:uid="{00000000-0005-0000-0000-000055330000}"/>
    <cellStyle name="Normal 19 17 8 6" xfId="12323" xr:uid="{00000000-0005-0000-0000-000056330000}"/>
    <cellStyle name="Normal 19 17 9" xfId="12324" xr:uid="{00000000-0005-0000-0000-000057330000}"/>
    <cellStyle name="Normal 19 18" xfId="12325" xr:uid="{00000000-0005-0000-0000-000058330000}"/>
    <cellStyle name="Normal 19 18 10" xfId="12326" xr:uid="{00000000-0005-0000-0000-000059330000}"/>
    <cellStyle name="Normal 19 18 11" xfId="12327" xr:uid="{00000000-0005-0000-0000-00005A330000}"/>
    <cellStyle name="Normal 19 18 12" xfId="12328" xr:uid="{00000000-0005-0000-0000-00005B330000}"/>
    <cellStyle name="Normal 19 18 13" xfId="12329" xr:uid="{00000000-0005-0000-0000-00005C330000}"/>
    <cellStyle name="Normal 19 18 2" xfId="12330" xr:uid="{00000000-0005-0000-0000-00005D330000}"/>
    <cellStyle name="Normal 19 18 2 2" xfId="12331" xr:uid="{00000000-0005-0000-0000-00005E330000}"/>
    <cellStyle name="Normal 19 18 2 3" xfId="12332" xr:uid="{00000000-0005-0000-0000-00005F330000}"/>
    <cellStyle name="Normal 19 18 2 4" xfId="12333" xr:uid="{00000000-0005-0000-0000-000060330000}"/>
    <cellStyle name="Normal 19 18 2 5" xfId="12334" xr:uid="{00000000-0005-0000-0000-000061330000}"/>
    <cellStyle name="Normal 19 18 2 6" xfId="12335" xr:uid="{00000000-0005-0000-0000-000062330000}"/>
    <cellStyle name="Normal 19 18 3" xfId="12336" xr:uid="{00000000-0005-0000-0000-000063330000}"/>
    <cellStyle name="Normal 19 18 3 2" xfId="12337" xr:uid="{00000000-0005-0000-0000-000064330000}"/>
    <cellStyle name="Normal 19 18 3 3" xfId="12338" xr:uid="{00000000-0005-0000-0000-000065330000}"/>
    <cellStyle name="Normal 19 18 3 4" xfId="12339" xr:uid="{00000000-0005-0000-0000-000066330000}"/>
    <cellStyle name="Normal 19 18 3 5" xfId="12340" xr:uid="{00000000-0005-0000-0000-000067330000}"/>
    <cellStyle name="Normal 19 18 3 6" xfId="12341" xr:uid="{00000000-0005-0000-0000-000068330000}"/>
    <cellStyle name="Normal 19 18 4" xfId="12342" xr:uid="{00000000-0005-0000-0000-000069330000}"/>
    <cellStyle name="Normal 19 18 4 2" xfId="12343" xr:uid="{00000000-0005-0000-0000-00006A330000}"/>
    <cellStyle name="Normal 19 18 4 3" xfId="12344" xr:uid="{00000000-0005-0000-0000-00006B330000}"/>
    <cellStyle name="Normal 19 18 4 4" xfId="12345" xr:uid="{00000000-0005-0000-0000-00006C330000}"/>
    <cellStyle name="Normal 19 18 4 5" xfId="12346" xr:uid="{00000000-0005-0000-0000-00006D330000}"/>
    <cellStyle name="Normal 19 18 4 6" xfId="12347" xr:uid="{00000000-0005-0000-0000-00006E330000}"/>
    <cellStyle name="Normal 19 18 5" xfId="12348" xr:uid="{00000000-0005-0000-0000-00006F330000}"/>
    <cellStyle name="Normal 19 18 5 2" xfId="12349" xr:uid="{00000000-0005-0000-0000-000070330000}"/>
    <cellStyle name="Normal 19 18 5 3" xfId="12350" xr:uid="{00000000-0005-0000-0000-000071330000}"/>
    <cellStyle name="Normal 19 18 5 4" xfId="12351" xr:uid="{00000000-0005-0000-0000-000072330000}"/>
    <cellStyle name="Normal 19 18 5 5" xfId="12352" xr:uid="{00000000-0005-0000-0000-000073330000}"/>
    <cellStyle name="Normal 19 18 5 6" xfId="12353" xr:uid="{00000000-0005-0000-0000-000074330000}"/>
    <cellStyle name="Normal 19 18 6" xfId="12354" xr:uid="{00000000-0005-0000-0000-000075330000}"/>
    <cellStyle name="Normal 19 18 6 2" xfId="12355" xr:uid="{00000000-0005-0000-0000-000076330000}"/>
    <cellStyle name="Normal 19 18 6 3" xfId="12356" xr:uid="{00000000-0005-0000-0000-000077330000}"/>
    <cellStyle name="Normal 19 18 6 4" xfId="12357" xr:uid="{00000000-0005-0000-0000-000078330000}"/>
    <cellStyle name="Normal 19 18 6 5" xfId="12358" xr:uid="{00000000-0005-0000-0000-000079330000}"/>
    <cellStyle name="Normal 19 18 6 6" xfId="12359" xr:uid="{00000000-0005-0000-0000-00007A330000}"/>
    <cellStyle name="Normal 19 18 7" xfId="12360" xr:uid="{00000000-0005-0000-0000-00007B330000}"/>
    <cellStyle name="Normal 19 18 7 2" xfId="12361" xr:uid="{00000000-0005-0000-0000-00007C330000}"/>
    <cellStyle name="Normal 19 18 7 3" xfId="12362" xr:uid="{00000000-0005-0000-0000-00007D330000}"/>
    <cellStyle name="Normal 19 18 7 4" xfId="12363" xr:uid="{00000000-0005-0000-0000-00007E330000}"/>
    <cellStyle name="Normal 19 18 7 5" xfId="12364" xr:uid="{00000000-0005-0000-0000-00007F330000}"/>
    <cellStyle name="Normal 19 18 7 6" xfId="12365" xr:uid="{00000000-0005-0000-0000-000080330000}"/>
    <cellStyle name="Normal 19 18 8" xfId="12366" xr:uid="{00000000-0005-0000-0000-000081330000}"/>
    <cellStyle name="Normal 19 18 8 2" xfId="12367" xr:uid="{00000000-0005-0000-0000-000082330000}"/>
    <cellStyle name="Normal 19 18 8 3" xfId="12368" xr:uid="{00000000-0005-0000-0000-000083330000}"/>
    <cellStyle name="Normal 19 18 8 4" xfId="12369" xr:uid="{00000000-0005-0000-0000-000084330000}"/>
    <cellStyle name="Normal 19 18 8 5" xfId="12370" xr:uid="{00000000-0005-0000-0000-000085330000}"/>
    <cellStyle name="Normal 19 18 8 6" xfId="12371" xr:uid="{00000000-0005-0000-0000-000086330000}"/>
    <cellStyle name="Normal 19 18 9" xfId="12372" xr:uid="{00000000-0005-0000-0000-000087330000}"/>
    <cellStyle name="Normal 19 19" xfId="12373" xr:uid="{00000000-0005-0000-0000-000088330000}"/>
    <cellStyle name="Normal 19 19 10" xfId="12374" xr:uid="{00000000-0005-0000-0000-000089330000}"/>
    <cellStyle name="Normal 19 19 11" xfId="12375" xr:uid="{00000000-0005-0000-0000-00008A330000}"/>
    <cellStyle name="Normal 19 19 12" xfId="12376" xr:uid="{00000000-0005-0000-0000-00008B330000}"/>
    <cellStyle name="Normal 19 19 13" xfId="12377" xr:uid="{00000000-0005-0000-0000-00008C330000}"/>
    <cellStyle name="Normal 19 19 2" xfId="12378" xr:uid="{00000000-0005-0000-0000-00008D330000}"/>
    <cellStyle name="Normal 19 19 2 2" xfId="12379" xr:uid="{00000000-0005-0000-0000-00008E330000}"/>
    <cellStyle name="Normal 19 19 2 3" xfId="12380" xr:uid="{00000000-0005-0000-0000-00008F330000}"/>
    <cellStyle name="Normal 19 19 2 4" xfId="12381" xr:uid="{00000000-0005-0000-0000-000090330000}"/>
    <cellStyle name="Normal 19 19 2 5" xfId="12382" xr:uid="{00000000-0005-0000-0000-000091330000}"/>
    <cellStyle name="Normal 19 19 2 6" xfId="12383" xr:uid="{00000000-0005-0000-0000-000092330000}"/>
    <cellStyle name="Normal 19 19 3" xfId="12384" xr:uid="{00000000-0005-0000-0000-000093330000}"/>
    <cellStyle name="Normal 19 19 3 2" xfId="12385" xr:uid="{00000000-0005-0000-0000-000094330000}"/>
    <cellStyle name="Normal 19 19 3 3" xfId="12386" xr:uid="{00000000-0005-0000-0000-000095330000}"/>
    <cellStyle name="Normal 19 19 3 4" xfId="12387" xr:uid="{00000000-0005-0000-0000-000096330000}"/>
    <cellStyle name="Normal 19 19 3 5" xfId="12388" xr:uid="{00000000-0005-0000-0000-000097330000}"/>
    <cellStyle name="Normal 19 19 3 6" xfId="12389" xr:uid="{00000000-0005-0000-0000-000098330000}"/>
    <cellStyle name="Normal 19 19 4" xfId="12390" xr:uid="{00000000-0005-0000-0000-000099330000}"/>
    <cellStyle name="Normal 19 19 4 2" xfId="12391" xr:uid="{00000000-0005-0000-0000-00009A330000}"/>
    <cellStyle name="Normal 19 19 4 3" xfId="12392" xr:uid="{00000000-0005-0000-0000-00009B330000}"/>
    <cellStyle name="Normal 19 19 4 4" xfId="12393" xr:uid="{00000000-0005-0000-0000-00009C330000}"/>
    <cellStyle name="Normal 19 19 4 5" xfId="12394" xr:uid="{00000000-0005-0000-0000-00009D330000}"/>
    <cellStyle name="Normal 19 19 4 6" xfId="12395" xr:uid="{00000000-0005-0000-0000-00009E330000}"/>
    <cellStyle name="Normal 19 19 5" xfId="12396" xr:uid="{00000000-0005-0000-0000-00009F330000}"/>
    <cellStyle name="Normal 19 19 5 2" xfId="12397" xr:uid="{00000000-0005-0000-0000-0000A0330000}"/>
    <cellStyle name="Normal 19 19 5 3" xfId="12398" xr:uid="{00000000-0005-0000-0000-0000A1330000}"/>
    <cellStyle name="Normal 19 19 5 4" xfId="12399" xr:uid="{00000000-0005-0000-0000-0000A2330000}"/>
    <cellStyle name="Normal 19 19 5 5" xfId="12400" xr:uid="{00000000-0005-0000-0000-0000A3330000}"/>
    <cellStyle name="Normal 19 19 5 6" xfId="12401" xr:uid="{00000000-0005-0000-0000-0000A4330000}"/>
    <cellStyle name="Normal 19 19 6" xfId="12402" xr:uid="{00000000-0005-0000-0000-0000A5330000}"/>
    <cellStyle name="Normal 19 19 6 2" xfId="12403" xr:uid="{00000000-0005-0000-0000-0000A6330000}"/>
    <cellStyle name="Normal 19 19 6 3" xfId="12404" xr:uid="{00000000-0005-0000-0000-0000A7330000}"/>
    <cellStyle name="Normal 19 19 6 4" xfId="12405" xr:uid="{00000000-0005-0000-0000-0000A8330000}"/>
    <cellStyle name="Normal 19 19 6 5" xfId="12406" xr:uid="{00000000-0005-0000-0000-0000A9330000}"/>
    <cellStyle name="Normal 19 19 6 6" xfId="12407" xr:uid="{00000000-0005-0000-0000-0000AA330000}"/>
    <cellStyle name="Normal 19 19 7" xfId="12408" xr:uid="{00000000-0005-0000-0000-0000AB330000}"/>
    <cellStyle name="Normal 19 19 7 2" xfId="12409" xr:uid="{00000000-0005-0000-0000-0000AC330000}"/>
    <cellStyle name="Normal 19 19 7 3" xfId="12410" xr:uid="{00000000-0005-0000-0000-0000AD330000}"/>
    <cellStyle name="Normal 19 19 7 4" xfId="12411" xr:uid="{00000000-0005-0000-0000-0000AE330000}"/>
    <cellStyle name="Normal 19 19 7 5" xfId="12412" xr:uid="{00000000-0005-0000-0000-0000AF330000}"/>
    <cellStyle name="Normal 19 19 7 6" xfId="12413" xr:uid="{00000000-0005-0000-0000-0000B0330000}"/>
    <cellStyle name="Normal 19 19 8" xfId="12414" xr:uid="{00000000-0005-0000-0000-0000B1330000}"/>
    <cellStyle name="Normal 19 19 8 2" xfId="12415" xr:uid="{00000000-0005-0000-0000-0000B2330000}"/>
    <cellStyle name="Normal 19 19 8 3" xfId="12416" xr:uid="{00000000-0005-0000-0000-0000B3330000}"/>
    <cellStyle name="Normal 19 19 8 4" xfId="12417" xr:uid="{00000000-0005-0000-0000-0000B4330000}"/>
    <cellStyle name="Normal 19 19 8 5" xfId="12418" xr:uid="{00000000-0005-0000-0000-0000B5330000}"/>
    <cellStyle name="Normal 19 19 8 6" xfId="12419" xr:uid="{00000000-0005-0000-0000-0000B6330000}"/>
    <cellStyle name="Normal 19 19 9" xfId="12420" xr:uid="{00000000-0005-0000-0000-0000B7330000}"/>
    <cellStyle name="Normal 19 2" xfId="12421" xr:uid="{00000000-0005-0000-0000-0000B8330000}"/>
    <cellStyle name="Normal 19 2 10" xfId="12422" xr:uid="{00000000-0005-0000-0000-0000B9330000}"/>
    <cellStyle name="Normal 19 2 11" xfId="12423" xr:uid="{00000000-0005-0000-0000-0000BA330000}"/>
    <cellStyle name="Normal 19 2 12" xfId="12424" xr:uid="{00000000-0005-0000-0000-0000BB330000}"/>
    <cellStyle name="Normal 19 2 13" xfId="12425" xr:uid="{00000000-0005-0000-0000-0000BC330000}"/>
    <cellStyle name="Normal 19 2 14" xfId="42547" xr:uid="{00000000-0005-0000-0000-0000BD330000}"/>
    <cellStyle name="Normal 19 2 14 2" xfId="43583" xr:uid="{00000000-0005-0000-0000-0000BE330000}"/>
    <cellStyle name="Normal 19 2 2" xfId="12426" xr:uid="{00000000-0005-0000-0000-0000BF330000}"/>
    <cellStyle name="Normal 19 2 2 2" xfId="12427" xr:uid="{00000000-0005-0000-0000-0000C0330000}"/>
    <cellStyle name="Normal 19 2 2 3" xfId="12428" xr:uid="{00000000-0005-0000-0000-0000C1330000}"/>
    <cellStyle name="Normal 19 2 2 4" xfId="12429" xr:uid="{00000000-0005-0000-0000-0000C2330000}"/>
    <cellStyle name="Normal 19 2 2 5" xfId="12430" xr:uid="{00000000-0005-0000-0000-0000C3330000}"/>
    <cellStyle name="Normal 19 2 2 6" xfId="12431" xr:uid="{00000000-0005-0000-0000-0000C4330000}"/>
    <cellStyle name="Normal 19 2 3" xfId="12432" xr:uid="{00000000-0005-0000-0000-0000C5330000}"/>
    <cellStyle name="Normal 19 2 3 2" xfId="12433" xr:uid="{00000000-0005-0000-0000-0000C6330000}"/>
    <cellStyle name="Normal 19 2 3 3" xfId="12434" xr:uid="{00000000-0005-0000-0000-0000C7330000}"/>
    <cellStyle name="Normal 19 2 3 4" xfId="12435" xr:uid="{00000000-0005-0000-0000-0000C8330000}"/>
    <cellStyle name="Normal 19 2 3 5" xfId="12436" xr:uid="{00000000-0005-0000-0000-0000C9330000}"/>
    <cellStyle name="Normal 19 2 3 6" xfId="12437" xr:uid="{00000000-0005-0000-0000-0000CA330000}"/>
    <cellStyle name="Normal 19 2 4" xfId="12438" xr:uid="{00000000-0005-0000-0000-0000CB330000}"/>
    <cellStyle name="Normal 19 2 4 2" xfId="12439" xr:uid="{00000000-0005-0000-0000-0000CC330000}"/>
    <cellStyle name="Normal 19 2 4 3" xfId="12440" xr:uid="{00000000-0005-0000-0000-0000CD330000}"/>
    <cellStyle name="Normal 19 2 4 4" xfId="12441" xr:uid="{00000000-0005-0000-0000-0000CE330000}"/>
    <cellStyle name="Normal 19 2 4 5" xfId="12442" xr:uid="{00000000-0005-0000-0000-0000CF330000}"/>
    <cellStyle name="Normal 19 2 4 6" xfId="12443" xr:uid="{00000000-0005-0000-0000-0000D0330000}"/>
    <cellStyle name="Normal 19 2 5" xfId="12444" xr:uid="{00000000-0005-0000-0000-0000D1330000}"/>
    <cellStyle name="Normal 19 2 5 2" xfId="12445" xr:uid="{00000000-0005-0000-0000-0000D2330000}"/>
    <cellStyle name="Normal 19 2 5 3" xfId="12446" xr:uid="{00000000-0005-0000-0000-0000D3330000}"/>
    <cellStyle name="Normal 19 2 5 4" xfId="12447" xr:uid="{00000000-0005-0000-0000-0000D4330000}"/>
    <cellStyle name="Normal 19 2 5 5" xfId="12448" xr:uid="{00000000-0005-0000-0000-0000D5330000}"/>
    <cellStyle name="Normal 19 2 5 6" xfId="12449" xr:uid="{00000000-0005-0000-0000-0000D6330000}"/>
    <cellStyle name="Normal 19 2 6" xfId="12450" xr:uid="{00000000-0005-0000-0000-0000D7330000}"/>
    <cellStyle name="Normal 19 2 6 2" xfId="12451" xr:uid="{00000000-0005-0000-0000-0000D8330000}"/>
    <cellStyle name="Normal 19 2 6 3" xfId="12452" xr:uid="{00000000-0005-0000-0000-0000D9330000}"/>
    <cellStyle name="Normal 19 2 6 4" xfId="12453" xr:uid="{00000000-0005-0000-0000-0000DA330000}"/>
    <cellStyle name="Normal 19 2 6 5" xfId="12454" xr:uid="{00000000-0005-0000-0000-0000DB330000}"/>
    <cellStyle name="Normal 19 2 6 6" xfId="12455" xr:uid="{00000000-0005-0000-0000-0000DC330000}"/>
    <cellStyle name="Normal 19 2 7" xfId="12456" xr:uid="{00000000-0005-0000-0000-0000DD330000}"/>
    <cellStyle name="Normal 19 2 7 2" xfId="12457" xr:uid="{00000000-0005-0000-0000-0000DE330000}"/>
    <cellStyle name="Normal 19 2 7 3" xfId="12458" xr:uid="{00000000-0005-0000-0000-0000DF330000}"/>
    <cellStyle name="Normal 19 2 7 4" xfId="12459" xr:uid="{00000000-0005-0000-0000-0000E0330000}"/>
    <cellStyle name="Normal 19 2 7 5" xfId="12460" xr:uid="{00000000-0005-0000-0000-0000E1330000}"/>
    <cellStyle name="Normal 19 2 7 6" xfId="12461" xr:uid="{00000000-0005-0000-0000-0000E2330000}"/>
    <cellStyle name="Normal 19 2 8" xfId="12462" xr:uid="{00000000-0005-0000-0000-0000E3330000}"/>
    <cellStyle name="Normal 19 2 8 2" xfId="12463" xr:uid="{00000000-0005-0000-0000-0000E4330000}"/>
    <cellStyle name="Normal 19 2 8 3" xfId="12464" xr:uid="{00000000-0005-0000-0000-0000E5330000}"/>
    <cellStyle name="Normal 19 2 8 4" xfId="12465" xr:uid="{00000000-0005-0000-0000-0000E6330000}"/>
    <cellStyle name="Normal 19 2 8 5" xfId="12466" xr:uid="{00000000-0005-0000-0000-0000E7330000}"/>
    <cellStyle name="Normal 19 2 8 6" xfId="12467" xr:uid="{00000000-0005-0000-0000-0000E8330000}"/>
    <cellStyle name="Normal 19 2 9" xfId="12468" xr:uid="{00000000-0005-0000-0000-0000E9330000}"/>
    <cellStyle name="Normal 19 20" xfId="12469" xr:uid="{00000000-0005-0000-0000-0000EA330000}"/>
    <cellStyle name="Normal 19 20 10" xfId="12470" xr:uid="{00000000-0005-0000-0000-0000EB330000}"/>
    <cellStyle name="Normal 19 20 11" xfId="12471" xr:uid="{00000000-0005-0000-0000-0000EC330000}"/>
    <cellStyle name="Normal 19 20 12" xfId="12472" xr:uid="{00000000-0005-0000-0000-0000ED330000}"/>
    <cellStyle name="Normal 19 20 13" xfId="12473" xr:uid="{00000000-0005-0000-0000-0000EE330000}"/>
    <cellStyle name="Normal 19 20 2" xfId="12474" xr:uid="{00000000-0005-0000-0000-0000EF330000}"/>
    <cellStyle name="Normal 19 20 2 2" xfId="12475" xr:uid="{00000000-0005-0000-0000-0000F0330000}"/>
    <cellStyle name="Normal 19 20 2 3" xfId="12476" xr:uid="{00000000-0005-0000-0000-0000F1330000}"/>
    <cellStyle name="Normal 19 20 2 4" xfId="12477" xr:uid="{00000000-0005-0000-0000-0000F2330000}"/>
    <cellStyle name="Normal 19 20 2 5" xfId="12478" xr:uid="{00000000-0005-0000-0000-0000F3330000}"/>
    <cellStyle name="Normal 19 20 2 6" xfId="12479" xr:uid="{00000000-0005-0000-0000-0000F4330000}"/>
    <cellStyle name="Normal 19 20 3" xfId="12480" xr:uid="{00000000-0005-0000-0000-0000F5330000}"/>
    <cellStyle name="Normal 19 20 3 2" xfId="12481" xr:uid="{00000000-0005-0000-0000-0000F6330000}"/>
    <cellStyle name="Normal 19 20 3 3" xfId="12482" xr:uid="{00000000-0005-0000-0000-0000F7330000}"/>
    <cellStyle name="Normal 19 20 3 4" xfId="12483" xr:uid="{00000000-0005-0000-0000-0000F8330000}"/>
    <cellStyle name="Normal 19 20 3 5" xfId="12484" xr:uid="{00000000-0005-0000-0000-0000F9330000}"/>
    <cellStyle name="Normal 19 20 3 6" xfId="12485" xr:uid="{00000000-0005-0000-0000-0000FA330000}"/>
    <cellStyle name="Normal 19 20 4" xfId="12486" xr:uid="{00000000-0005-0000-0000-0000FB330000}"/>
    <cellStyle name="Normal 19 20 4 2" xfId="12487" xr:uid="{00000000-0005-0000-0000-0000FC330000}"/>
    <cellStyle name="Normal 19 20 4 3" xfId="12488" xr:uid="{00000000-0005-0000-0000-0000FD330000}"/>
    <cellStyle name="Normal 19 20 4 4" xfId="12489" xr:uid="{00000000-0005-0000-0000-0000FE330000}"/>
    <cellStyle name="Normal 19 20 4 5" xfId="12490" xr:uid="{00000000-0005-0000-0000-0000FF330000}"/>
    <cellStyle name="Normal 19 20 4 6" xfId="12491" xr:uid="{00000000-0005-0000-0000-000000340000}"/>
    <cellStyle name="Normal 19 20 5" xfId="12492" xr:uid="{00000000-0005-0000-0000-000001340000}"/>
    <cellStyle name="Normal 19 20 5 2" xfId="12493" xr:uid="{00000000-0005-0000-0000-000002340000}"/>
    <cellStyle name="Normal 19 20 5 3" xfId="12494" xr:uid="{00000000-0005-0000-0000-000003340000}"/>
    <cellStyle name="Normal 19 20 5 4" xfId="12495" xr:uid="{00000000-0005-0000-0000-000004340000}"/>
    <cellStyle name="Normal 19 20 5 5" xfId="12496" xr:uid="{00000000-0005-0000-0000-000005340000}"/>
    <cellStyle name="Normal 19 20 5 6" xfId="12497" xr:uid="{00000000-0005-0000-0000-000006340000}"/>
    <cellStyle name="Normal 19 20 6" xfId="12498" xr:uid="{00000000-0005-0000-0000-000007340000}"/>
    <cellStyle name="Normal 19 20 6 2" xfId="12499" xr:uid="{00000000-0005-0000-0000-000008340000}"/>
    <cellStyle name="Normal 19 20 6 3" xfId="12500" xr:uid="{00000000-0005-0000-0000-000009340000}"/>
    <cellStyle name="Normal 19 20 6 4" xfId="12501" xr:uid="{00000000-0005-0000-0000-00000A340000}"/>
    <cellStyle name="Normal 19 20 6 5" xfId="12502" xr:uid="{00000000-0005-0000-0000-00000B340000}"/>
    <cellStyle name="Normal 19 20 6 6" xfId="12503" xr:uid="{00000000-0005-0000-0000-00000C340000}"/>
    <cellStyle name="Normal 19 20 7" xfId="12504" xr:uid="{00000000-0005-0000-0000-00000D340000}"/>
    <cellStyle name="Normal 19 20 7 2" xfId="12505" xr:uid="{00000000-0005-0000-0000-00000E340000}"/>
    <cellStyle name="Normal 19 20 7 3" xfId="12506" xr:uid="{00000000-0005-0000-0000-00000F340000}"/>
    <cellStyle name="Normal 19 20 7 4" xfId="12507" xr:uid="{00000000-0005-0000-0000-000010340000}"/>
    <cellStyle name="Normal 19 20 7 5" xfId="12508" xr:uid="{00000000-0005-0000-0000-000011340000}"/>
    <cellStyle name="Normal 19 20 7 6" xfId="12509" xr:uid="{00000000-0005-0000-0000-000012340000}"/>
    <cellStyle name="Normal 19 20 8" xfId="12510" xr:uid="{00000000-0005-0000-0000-000013340000}"/>
    <cellStyle name="Normal 19 20 8 2" xfId="12511" xr:uid="{00000000-0005-0000-0000-000014340000}"/>
    <cellStyle name="Normal 19 20 8 3" xfId="12512" xr:uid="{00000000-0005-0000-0000-000015340000}"/>
    <cellStyle name="Normal 19 20 8 4" xfId="12513" xr:uid="{00000000-0005-0000-0000-000016340000}"/>
    <cellStyle name="Normal 19 20 8 5" xfId="12514" xr:uid="{00000000-0005-0000-0000-000017340000}"/>
    <cellStyle name="Normal 19 20 8 6" xfId="12515" xr:uid="{00000000-0005-0000-0000-000018340000}"/>
    <cellStyle name="Normal 19 20 9" xfId="12516" xr:uid="{00000000-0005-0000-0000-000019340000}"/>
    <cellStyle name="Normal 19 21" xfId="12517" xr:uid="{00000000-0005-0000-0000-00001A340000}"/>
    <cellStyle name="Normal 19 21 10" xfId="12518" xr:uid="{00000000-0005-0000-0000-00001B340000}"/>
    <cellStyle name="Normal 19 21 11" xfId="12519" xr:uid="{00000000-0005-0000-0000-00001C340000}"/>
    <cellStyle name="Normal 19 21 12" xfId="12520" xr:uid="{00000000-0005-0000-0000-00001D340000}"/>
    <cellStyle name="Normal 19 21 13" xfId="12521" xr:uid="{00000000-0005-0000-0000-00001E340000}"/>
    <cellStyle name="Normal 19 21 2" xfId="12522" xr:uid="{00000000-0005-0000-0000-00001F340000}"/>
    <cellStyle name="Normal 19 21 2 2" xfId="12523" xr:uid="{00000000-0005-0000-0000-000020340000}"/>
    <cellStyle name="Normal 19 21 2 3" xfId="12524" xr:uid="{00000000-0005-0000-0000-000021340000}"/>
    <cellStyle name="Normal 19 21 2 4" xfId="12525" xr:uid="{00000000-0005-0000-0000-000022340000}"/>
    <cellStyle name="Normal 19 21 2 5" xfId="12526" xr:uid="{00000000-0005-0000-0000-000023340000}"/>
    <cellStyle name="Normal 19 21 2 6" xfId="12527" xr:uid="{00000000-0005-0000-0000-000024340000}"/>
    <cellStyle name="Normal 19 21 3" xfId="12528" xr:uid="{00000000-0005-0000-0000-000025340000}"/>
    <cellStyle name="Normal 19 21 3 2" xfId="12529" xr:uid="{00000000-0005-0000-0000-000026340000}"/>
    <cellStyle name="Normal 19 21 3 3" xfId="12530" xr:uid="{00000000-0005-0000-0000-000027340000}"/>
    <cellStyle name="Normal 19 21 3 4" xfId="12531" xr:uid="{00000000-0005-0000-0000-000028340000}"/>
    <cellStyle name="Normal 19 21 3 5" xfId="12532" xr:uid="{00000000-0005-0000-0000-000029340000}"/>
    <cellStyle name="Normal 19 21 3 6" xfId="12533" xr:uid="{00000000-0005-0000-0000-00002A340000}"/>
    <cellStyle name="Normal 19 21 4" xfId="12534" xr:uid="{00000000-0005-0000-0000-00002B340000}"/>
    <cellStyle name="Normal 19 21 4 2" xfId="12535" xr:uid="{00000000-0005-0000-0000-00002C340000}"/>
    <cellStyle name="Normal 19 21 4 3" xfId="12536" xr:uid="{00000000-0005-0000-0000-00002D340000}"/>
    <cellStyle name="Normal 19 21 4 4" xfId="12537" xr:uid="{00000000-0005-0000-0000-00002E340000}"/>
    <cellStyle name="Normal 19 21 4 5" xfId="12538" xr:uid="{00000000-0005-0000-0000-00002F340000}"/>
    <cellStyle name="Normal 19 21 4 6" xfId="12539" xr:uid="{00000000-0005-0000-0000-000030340000}"/>
    <cellStyle name="Normal 19 21 5" xfId="12540" xr:uid="{00000000-0005-0000-0000-000031340000}"/>
    <cellStyle name="Normal 19 21 5 2" xfId="12541" xr:uid="{00000000-0005-0000-0000-000032340000}"/>
    <cellStyle name="Normal 19 21 5 3" xfId="12542" xr:uid="{00000000-0005-0000-0000-000033340000}"/>
    <cellStyle name="Normal 19 21 5 4" xfId="12543" xr:uid="{00000000-0005-0000-0000-000034340000}"/>
    <cellStyle name="Normal 19 21 5 5" xfId="12544" xr:uid="{00000000-0005-0000-0000-000035340000}"/>
    <cellStyle name="Normal 19 21 5 6" xfId="12545" xr:uid="{00000000-0005-0000-0000-000036340000}"/>
    <cellStyle name="Normal 19 21 6" xfId="12546" xr:uid="{00000000-0005-0000-0000-000037340000}"/>
    <cellStyle name="Normal 19 21 6 2" xfId="12547" xr:uid="{00000000-0005-0000-0000-000038340000}"/>
    <cellStyle name="Normal 19 21 6 3" xfId="12548" xr:uid="{00000000-0005-0000-0000-000039340000}"/>
    <cellStyle name="Normal 19 21 6 4" xfId="12549" xr:uid="{00000000-0005-0000-0000-00003A340000}"/>
    <cellStyle name="Normal 19 21 6 5" xfId="12550" xr:uid="{00000000-0005-0000-0000-00003B340000}"/>
    <cellStyle name="Normal 19 21 6 6" xfId="12551" xr:uid="{00000000-0005-0000-0000-00003C340000}"/>
    <cellStyle name="Normal 19 21 7" xfId="12552" xr:uid="{00000000-0005-0000-0000-00003D340000}"/>
    <cellStyle name="Normal 19 21 7 2" xfId="12553" xr:uid="{00000000-0005-0000-0000-00003E340000}"/>
    <cellStyle name="Normal 19 21 7 3" xfId="12554" xr:uid="{00000000-0005-0000-0000-00003F340000}"/>
    <cellStyle name="Normal 19 21 7 4" xfId="12555" xr:uid="{00000000-0005-0000-0000-000040340000}"/>
    <cellStyle name="Normal 19 21 7 5" xfId="12556" xr:uid="{00000000-0005-0000-0000-000041340000}"/>
    <cellStyle name="Normal 19 21 7 6" xfId="12557" xr:uid="{00000000-0005-0000-0000-000042340000}"/>
    <cellStyle name="Normal 19 21 8" xfId="12558" xr:uid="{00000000-0005-0000-0000-000043340000}"/>
    <cellStyle name="Normal 19 21 8 2" xfId="12559" xr:uid="{00000000-0005-0000-0000-000044340000}"/>
    <cellStyle name="Normal 19 21 8 3" xfId="12560" xr:uid="{00000000-0005-0000-0000-000045340000}"/>
    <cellStyle name="Normal 19 21 8 4" xfId="12561" xr:uid="{00000000-0005-0000-0000-000046340000}"/>
    <cellStyle name="Normal 19 21 8 5" xfId="12562" xr:uid="{00000000-0005-0000-0000-000047340000}"/>
    <cellStyle name="Normal 19 21 8 6" xfId="12563" xr:uid="{00000000-0005-0000-0000-000048340000}"/>
    <cellStyle name="Normal 19 21 9" xfId="12564" xr:uid="{00000000-0005-0000-0000-000049340000}"/>
    <cellStyle name="Normal 19 22" xfId="12565" xr:uid="{00000000-0005-0000-0000-00004A340000}"/>
    <cellStyle name="Normal 19 22 10" xfId="12566" xr:uid="{00000000-0005-0000-0000-00004B340000}"/>
    <cellStyle name="Normal 19 22 11" xfId="12567" xr:uid="{00000000-0005-0000-0000-00004C340000}"/>
    <cellStyle name="Normal 19 22 12" xfId="12568" xr:uid="{00000000-0005-0000-0000-00004D340000}"/>
    <cellStyle name="Normal 19 22 13" xfId="12569" xr:uid="{00000000-0005-0000-0000-00004E340000}"/>
    <cellStyle name="Normal 19 22 2" xfId="12570" xr:uid="{00000000-0005-0000-0000-00004F340000}"/>
    <cellStyle name="Normal 19 22 2 2" xfId="12571" xr:uid="{00000000-0005-0000-0000-000050340000}"/>
    <cellStyle name="Normal 19 22 2 3" xfId="12572" xr:uid="{00000000-0005-0000-0000-000051340000}"/>
    <cellStyle name="Normal 19 22 2 4" xfId="12573" xr:uid="{00000000-0005-0000-0000-000052340000}"/>
    <cellStyle name="Normal 19 22 2 5" xfId="12574" xr:uid="{00000000-0005-0000-0000-000053340000}"/>
    <cellStyle name="Normal 19 22 2 6" xfId="12575" xr:uid="{00000000-0005-0000-0000-000054340000}"/>
    <cellStyle name="Normal 19 22 3" xfId="12576" xr:uid="{00000000-0005-0000-0000-000055340000}"/>
    <cellStyle name="Normal 19 22 3 2" xfId="12577" xr:uid="{00000000-0005-0000-0000-000056340000}"/>
    <cellStyle name="Normal 19 22 3 3" xfId="12578" xr:uid="{00000000-0005-0000-0000-000057340000}"/>
    <cellStyle name="Normal 19 22 3 4" xfId="12579" xr:uid="{00000000-0005-0000-0000-000058340000}"/>
    <cellStyle name="Normal 19 22 3 5" xfId="12580" xr:uid="{00000000-0005-0000-0000-000059340000}"/>
    <cellStyle name="Normal 19 22 3 6" xfId="12581" xr:uid="{00000000-0005-0000-0000-00005A340000}"/>
    <cellStyle name="Normal 19 22 4" xfId="12582" xr:uid="{00000000-0005-0000-0000-00005B340000}"/>
    <cellStyle name="Normal 19 22 4 2" xfId="12583" xr:uid="{00000000-0005-0000-0000-00005C340000}"/>
    <cellStyle name="Normal 19 22 4 3" xfId="12584" xr:uid="{00000000-0005-0000-0000-00005D340000}"/>
    <cellStyle name="Normal 19 22 4 4" xfId="12585" xr:uid="{00000000-0005-0000-0000-00005E340000}"/>
    <cellStyle name="Normal 19 22 4 5" xfId="12586" xr:uid="{00000000-0005-0000-0000-00005F340000}"/>
    <cellStyle name="Normal 19 22 4 6" xfId="12587" xr:uid="{00000000-0005-0000-0000-000060340000}"/>
    <cellStyle name="Normal 19 22 5" xfId="12588" xr:uid="{00000000-0005-0000-0000-000061340000}"/>
    <cellStyle name="Normal 19 22 5 2" xfId="12589" xr:uid="{00000000-0005-0000-0000-000062340000}"/>
    <cellStyle name="Normal 19 22 5 3" xfId="12590" xr:uid="{00000000-0005-0000-0000-000063340000}"/>
    <cellStyle name="Normal 19 22 5 4" xfId="12591" xr:uid="{00000000-0005-0000-0000-000064340000}"/>
    <cellStyle name="Normal 19 22 5 5" xfId="12592" xr:uid="{00000000-0005-0000-0000-000065340000}"/>
    <cellStyle name="Normal 19 22 5 6" xfId="12593" xr:uid="{00000000-0005-0000-0000-000066340000}"/>
    <cellStyle name="Normal 19 22 6" xfId="12594" xr:uid="{00000000-0005-0000-0000-000067340000}"/>
    <cellStyle name="Normal 19 22 6 2" xfId="12595" xr:uid="{00000000-0005-0000-0000-000068340000}"/>
    <cellStyle name="Normal 19 22 6 3" xfId="12596" xr:uid="{00000000-0005-0000-0000-000069340000}"/>
    <cellStyle name="Normal 19 22 6 4" xfId="12597" xr:uid="{00000000-0005-0000-0000-00006A340000}"/>
    <cellStyle name="Normal 19 22 6 5" xfId="12598" xr:uid="{00000000-0005-0000-0000-00006B340000}"/>
    <cellStyle name="Normal 19 22 6 6" xfId="12599" xr:uid="{00000000-0005-0000-0000-00006C340000}"/>
    <cellStyle name="Normal 19 22 7" xfId="12600" xr:uid="{00000000-0005-0000-0000-00006D340000}"/>
    <cellStyle name="Normal 19 22 7 2" xfId="12601" xr:uid="{00000000-0005-0000-0000-00006E340000}"/>
    <cellStyle name="Normal 19 22 7 3" xfId="12602" xr:uid="{00000000-0005-0000-0000-00006F340000}"/>
    <cellStyle name="Normal 19 22 7 4" xfId="12603" xr:uid="{00000000-0005-0000-0000-000070340000}"/>
    <cellStyle name="Normal 19 22 7 5" xfId="12604" xr:uid="{00000000-0005-0000-0000-000071340000}"/>
    <cellStyle name="Normal 19 22 7 6" xfId="12605" xr:uid="{00000000-0005-0000-0000-000072340000}"/>
    <cellStyle name="Normal 19 22 8" xfId="12606" xr:uid="{00000000-0005-0000-0000-000073340000}"/>
    <cellStyle name="Normal 19 22 8 2" xfId="12607" xr:uid="{00000000-0005-0000-0000-000074340000}"/>
    <cellStyle name="Normal 19 22 8 3" xfId="12608" xr:uid="{00000000-0005-0000-0000-000075340000}"/>
    <cellStyle name="Normal 19 22 8 4" xfId="12609" xr:uid="{00000000-0005-0000-0000-000076340000}"/>
    <cellStyle name="Normal 19 22 8 5" xfId="12610" xr:uid="{00000000-0005-0000-0000-000077340000}"/>
    <cellStyle name="Normal 19 22 8 6" xfId="12611" xr:uid="{00000000-0005-0000-0000-000078340000}"/>
    <cellStyle name="Normal 19 22 9" xfId="12612" xr:uid="{00000000-0005-0000-0000-000079340000}"/>
    <cellStyle name="Normal 19 23" xfId="12613" xr:uid="{00000000-0005-0000-0000-00007A340000}"/>
    <cellStyle name="Normal 19 23 10" xfId="12614" xr:uid="{00000000-0005-0000-0000-00007B340000}"/>
    <cellStyle name="Normal 19 23 11" xfId="12615" xr:uid="{00000000-0005-0000-0000-00007C340000}"/>
    <cellStyle name="Normal 19 23 12" xfId="12616" xr:uid="{00000000-0005-0000-0000-00007D340000}"/>
    <cellStyle name="Normal 19 23 13" xfId="12617" xr:uid="{00000000-0005-0000-0000-00007E340000}"/>
    <cellStyle name="Normal 19 23 2" xfId="12618" xr:uid="{00000000-0005-0000-0000-00007F340000}"/>
    <cellStyle name="Normal 19 23 2 2" xfId="12619" xr:uid="{00000000-0005-0000-0000-000080340000}"/>
    <cellStyle name="Normal 19 23 2 3" xfId="12620" xr:uid="{00000000-0005-0000-0000-000081340000}"/>
    <cellStyle name="Normal 19 23 2 4" xfId="12621" xr:uid="{00000000-0005-0000-0000-000082340000}"/>
    <cellStyle name="Normal 19 23 2 5" xfId="12622" xr:uid="{00000000-0005-0000-0000-000083340000}"/>
    <cellStyle name="Normal 19 23 2 6" xfId="12623" xr:uid="{00000000-0005-0000-0000-000084340000}"/>
    <cellStyle name="Normal 19 23 3" xfId="12624" xr:uid="{00000000-0005-0000-0000-000085340000}"/>
    <cellStyle name="Normal 19 23 3 2" xfId="12625" xr:uid="{00000000-0005-0000-0000-000086340000}"/>
    <cellStyle name="Normal 19 23 3 3" xfId="12626" xr:uid="{00000000-0005-0000-0000-000087340000}"/>
    <cellStyle name="Normal 19 23 3 4" xfId="12627" xr:uid="{00000000-0005-0000-0000-000088340000}"/>
    <cellStyle name="Normal 19 23 3 5" xfId="12628" xr:uid="{00000000-0005-0000-0000-000089340000}"/>
    <cellStyle name="Normal 19 23 3 6" xfId="12629" xr:uid="{00000000-0005-0000-0000-00008A340000}"/>
    <cellStyle name="Normal 19 23 4" xfId="12630" xr:uid="{00000000-0005-0000-0000-00008B340000}"/>
    <cellStyle name="Normal 19 23 4 2" xfId="12631" xr:uid="{00000000-0005-0000-0000-00008C340000}"/>
    <cellStyle name="Normal 19 23 4 3" xfId="12632" xr:uid="{00000000-0005-0000-0000-00008D340000}"/>
    <cellStyle name="Normal 19 23 4 4" xfId="12633" xr:uid="{00000000-0005-0000-0000-00008E340000}"/>
    <cellStyle name="Normal 19 23 4 5" xfId="12634" xr:uid="{00000000-0005-0000-0000-00008F340000}"/>
    <cellStyle name="Normal 19 23 4 6" xfId="12635" xr:uid="{00000000-0005-0000-0000-000090340000}"/>
    <cellStyle name="Normal 19 23 5" xfId="12636" xr:uid="{00000000-0005-0000-0000-000091340000}"/>
    <cellStyle name="Normal 19 23 5 2" xfId="12637" xr:uid="{00000000-0005-0000-0000-000092340000}"/>
    <cellStyle name="Normal 19 23 5 3" xfId="12638" xr:uid="{00000000-0005-0000-0000-000093340000}"/>
    <cellStyle name="Normal 19 23 5 4" xfId="12639" xr:uid="{00000000-0005-0000-0000-000094340000}"/>
    <cellStyle name="Normal 19 23 5 5" xfId="12640" xr:uid="{00000000-0005-0000-0000-000095340000}"/>
    <cellStyle name="Normal 19 23 5 6" xfId="12641" xr:uid="{00000000-0005-0000-0000-000096340000}"/>
    <cellStyle name="Normal 19 23 6" xfId="12642" xr:uid="{00000000-0005-0000-0000-000097340000}"/>
    <cellStyle name="Normal 19 23 6 2" xfId="12643" xr:uid="{00000000-0005-0000-0000-000098340000}"/>
    <cellStyle name="Normal 19 23 6 3" xfId="12644" xr:uid="{00000000-0005-0000-0000-000099340000}"/>
    <cellStyle name="Normal 19 23 6 4" xfId="12645" xr:uid="{00000000-0005-0000-0000-00009A340000}"/>
    <cellStyle name="Normal 19 23 6 5" xfId="12646" xr:uid="{00000000-0005-0000-0000-00009B340000}"/>
    <cellStyle name="Normal 19 23 6 6" xfId="12647" xr:uid="{00000000-0005-0000-0000-00009C340000}"/>
    <cellStyle name="Normal 19 23 7" xfId="12648" xr:uid="{00000000-0005-0000-0000-00009D340000}"/>
    <cellStyle name="Normal 19 23 7 2" xfId="12649" xr:uid="{00000000-0005-0000-0000-00009E340000}"/>
    <cellStyle name="Normal 19 23 7 3" xfId="12650" xr:uid="{00000000-0005-0000-0000-00009F340000}"/>
    <cellStyle name="Normal 19 23 7 4" xfId="12651" xr:uid="{00000000-0005-0000-0000-0000A0340000}"/>
    <cellStyle name="Normal 19 23 7 5" xfId="12652" xr:uid="{00000000-0005-0000-0000-0000A1340000}"/>
    <cellStyle name="Normal 19 23 7 6" xfId="12653" xr:uid="{00000000-0005-0000-0000-0000A2340000}"/>
    <cellStyle name="Normal 19 23 8" xfId="12654" xr:uid="{00000000-0005-0000-0000-0000A3340000}"/>
    <cellStyle name="Normal 19 23 8 2" xfId="12655" xr:uid="{00000000-0005-0000-0000-0000A4340000}"/>
    <cellStyle name="Normal 19 23 8 3" xfId="12656" xr:uid="{00000000-0005-0000-0000-0000A5340000}"/>
    <cellStyle name="Normal 19 23 8 4" xfId="12657" xr:uid="{00000000-0005-0000-0000-0000A6340000}"/>
    <cellStyle name="Normal 19 23 8 5" xfId="12658" xr:uid="{00000000-0005-0000-0000-0000A7340000}"/>
    <cellStyle name="Normal 19 23 8 6" xfId="12659" xr:uid="{00000000-0005-0000-0000-0000A8340000}"/>
    <cellStyle name="Normal 19 23 9" xfId="12660" xr:uid="{00000000-0005-0000-0000-0000A9340000}"/>
    <cellStyle name="Normal 19 24" xfId="12661" xr:uid="{00000000-0005-0000-0000-0000AA340000}"/>
    <cellStyle name="Normal 19 24 10" xfId="12662" xr:uid="{00000000-0005-0000-0000-0000AB340000}"/>
    <cellStyle name="Normal 19 24 11" xfId="12663" xr:uid="{00000000-0005-0000-0000-0000AC340000}"/>
    <cellStyle name="Normal 19 24 12" xfId="12664" xr:uid="{00000000-0005-0000-0000-0000AD340000}"/>
    <cellStyle name="Normal 19 24 13" xfId="12665" xr:uid="{00000000-0005-0000-0000-0000AE340000}"/>
    <cellStyle name="Normal 19 24 2" xfId="12666" xr:uid="{00000000-0005-0000-0000-0000AF340000}"/>
    <cellStyle name="Normal 19 24 2 2" xfId="12667" xr:uid="{00000000-0005-0000-0000-0000B0340000}"/>
    <cellStyle name="Normal 19 24 2 3" xfId="12668" xr:uid="{00000000-0005-0000-0000-0000B1340000}"/>
    <cellStyle name="Normal 19 24 2 4" xfId="12669" xr:uid="{00000000-0005-0000-0000-0000B2340000}"/>
    <cellStyle name="Normal 19 24 2 5" xfId="12670" xr:uid="{00000000-0005-0000-0000-0000B3340000}"/>
    <cellStyle name="Normal 19 24 2 6" xfId="12671" xr:uid="{00000000-0005-0000-0000-0000B4340000}"/>
    <cellStyle name="Normal 19 24 3" xfId="12672" xr:uid="{00000000-0005-0000-0000-0000B5340000}"/>
    <cellStyle name="Normal 19 24 3 2" xfId="12673" xr:uid="{00000000-0005-0000-0000-0000B6340000}"/>
    <cellStyle name="Normal 19 24 3 3" xfId="12674" xr:uid="{00000000-0005-0000-0000-0000B7340000}"/>
    <cellStyle name="Normal 19 24 3 4" xfId="12675" xr:uid="{00000000-0005-0000-0000-0000B8340000}"/>
    <cellStyle name="Normal 19 24 3 5" xfId="12676" xr:uid="{00000000-0005-0000-0000-0000B9340000}"/>
    <cellStyle name="Normal 19 24 3 6" xfId="12677" xr:uid="{00000000-0005-0000-0000-0000BA340000}"/>
    <cellStyle name="Normal 19 24 4" xfId="12678" xr:uid="{00000000-0005-0000-0000-0000BB340000}"/>
    <cellStyle name="Normal 19 24 4 2" xfId="12679" xr:uid="{00000000-0005-0000-0000-0000BC340000}"/>
    <cellStyle name="Normal 19 24 4 3" xfId="12680" xr:uid="{00000000-0005-0000-0000-0000BD340000}"/>
    <cellStyle name="Normal 19 24 4 4" xfId="12681" xr:uid="{00000000-0005-0000-0000-0000BE340000}"/>
    <cellStyle name="Normal 19 24 4 5" xfId="12682" xr:uid="{00000000-0005-0000-0000-0000BF340000}"/>
    <cellStyle name="Normal 19 24 4 6" xfId="12683" xr:uid="{00000000-0005-0000-0000-0000C0340000}"/>
    <cellStyle name="Normal 19 24 5" xfId="12684" xr:uid="{00000000-0005-0000-0000-0000C1340000}"/>
    <cellStyle name="Normal 19 24 5 2" xfId="12685" xr:uid="{00000000-0005-0000-0000-0000C2340000}"/>
    <cellStyle name="Normal 19 24 5 3" xfId="12686" xr:uid="{00000000-0005-0000-0000-0000C3340000}"/>
    <cellStyle name="Normal 19 24 5 4" xfId="12687" xr:uid="{00000000-0005-0000-0000-0000C4340000}"/>
    <cellStyle name="Normal 19 24 5 5" xfId="12688" xr:uid="{00000000-0005-0000-0000-0000C5340000}"/>
    <cellStyle name="Normal 19 24 5 6" xfId="12689" xr:uid="{00000000-0005-0000-0000-0000C6340000}"/>
    <cellStyle name="Normal 19 24 6" xfId="12690" xr:uid="{00000000-0005-0000-0000-0000C7340000}"/>
    <cellStyle name="Normal 19 24 6 2" xfId="12691" xr:uid="{00000000-0005-0000-0000-0000C8340000}"/>
    <cellStyle name="Normal 19 24 6 3" xfId="12692" xr:uid="{00000000-0005-0000-0000-0000C9340000}"/>
    <cellStyle name="Normal 19 24 6 4" xfId="12693" xr:uid="{00000000-0005-0000-0000-0000CA340000}"/>
    <cellStyle name="Normal 19 24 6 5" xfId="12694" xr:uid="{00000000-0005-0000-0000-0000CB340000}"/>
    <cellStyle name="Normal 19 24 6 6" xfId="12695" xr:uid="{00000000-0005-0000-0000-0000CC340000}"/>
    <cellStyle name="Normal 19 24 7" xfId="12696" xr:uid="{00000000-0005-0000-0000-0000CD340000}"/>
    <cellStyle name="Normal 19 24 7 2" xfId="12697" xr:uid="{00000000-0005-0000-0000-0000CE340000}"/>
    <cellStyle name="Normal 19 24 7 3" xfId="12698" xr:uid="{00000000-0005-0000-0000-0000CF340000}"/>
    <cellStyle name="Normal 19 24 7 4" xfId="12699" xr:uid="{00000000-0005-0000-0000-0000D0340000}"/>
    <cellStyle name="Normal 19 24 7 5" xfId="12700" xr:uid="{00000000-0005-0000-0000-0000D1340000}"/>
    <cellStyle name="Normal 19 24 7 6" xfId="12701" xr:uid="{00000000-0005-0000-0000-0000D2340000}"/>
    <cellStyle name="Normal 19 24 8" xfId="12702" xr:uid="{00000000-0005-0000-0000-0000D3340000}"/>
    <cellStyle name="Normal 19 24 8 2" xfId="12703" xr:uid="{00000000-0005-0000-0000-0000D4340000}"/>
    <cellStyle name="Normal 19 24 8 3" xfId="12704" xr:uid="{00000000-0005-0000-0000-0000D5340000}"/>
    <cellStyle name="Normal 19 24 8 4" xfId="12705" xr:uid="{00000000-0005-0000-0000-0000D6340000}"/>
    <cellStyle name="Normal 19 24 8 5" xfId="12706" xr:uid="{00000000-0005-0000-0000-0000D7340000}"/>
    <cellStyle name="Normal 19 24 8 6" xfId="12707" xr:uid="{00000000-0005-0000-0000-0000D8340000}"/>
    <cellStyle name="Normal 19 24 9" xfId="12708" xr:uid="{00000000-0005-0000-0000-0000D9340000}"/>
    <cellStyle name="Normal 19 25" xfId="12709" xr:uid="{00000000-0005-0000-0000-0000DA340000}"/>
    <cellStyle name="Normal 19 25 2" xfId="12710" xr:uid="{00000000-0005-0000-0000-0000DB340000}"/>
    <cellStyle name="Normal 19 25 3" xfId="12711" xr:uid="{00000000-0005-0000-0000-0000DC340000}"/>
    <cellStyle name="Normal 19 25 4" xfId="12712" xr:uid="{00000000-0005-0000-0000-0000DD340000}"/>
    <cellStyle name="Normal 19 25 5" xfId="12713" xr:uid="{00000000-0005-0000-0000-0000DE340000}"/>
    <cellStyle name="Normal 19 25 6" xfId="12714" xr:uid="{00000000-0005-0000-0000-0000DF340000}"/>
    <cellStyle name="Normal 19 26" xfId="12715" xr:uid="{00000000-0005-0000-0000-0000E0340000}"/>
    <cellStyle name="Normal 19 26 2" xfId="12716" xr:uid="{00000000-0005-0000-0000-0000E1340000}"/>
    <cellStyle name="Normal 19 26 3" xfId="12717" xr:uid="{00000000-0005-0000-0000-0000E2340000}"/>
    <cellStyle name="Normal 19 26 4" xfId="12718" xr:uid="{00000000-0005-0000-0000-0000E3340000}"/>
    <cellStyle name="Normal 19 26 5" xfId="12719" xr:uid="{00000000-0005-0000-0000-0000E4340000}"/>
    <cellStyle name="Normal 19 26 6" xfId="12720" xr:uid="{00000000-0005-0000-0000-0000E5340000}"/>
    <cellStyle name="Normal 19 27" xfId="12721" xr:uid="{00000000-0005-0000-0000-0000E6340000}"/>
    <cellStyle name="Normal 19 27 2" xfId="12722" xr:uid="{00000000-0005-0000-0000-0000E7340000}"/>
    <cellStyle name="Normal 19 27 3" xfId="12723" xr:uid="{00000000-0005-0000-0000-0000E8340000}"/>
    <cellStyle name="Normal 19 27 4" xfId="12724" xr:uid="{00000000-0005-0000-0000-0000E9340000}"/>
    <cellStyle name="Normal 19 27 5" xfId="12725" xr:uid="{00000000-0005-0000-0000-0000EA340000}"/>
    <cellStyle name="Normal 19 27 6" xfId="12726" xr:uid="{00000000-0005-0000-0000-0000EB340000}"/>
    <cellStyle name="Normal 19 28" xfId="12727" xr:uid="{00000000-0005-0000-0000-0000EC340000}"/>
    <cellStyle name="Normal 19 28 2" xfId="12728" xr:uid="{00000000-0005-0000-0000-0000ED340000}"/>
    <cellStyle name="Normal 19 28 3" xfId="12729" xr:uid="{00000000-0005-0000-0000-0000EE340000}"/>
    <cellStyle name="Normal 19 28 4" xfId="12730" xr:uid="{00000000-0005-0000-0000-0000EF340000}"/>
    <cellStyle name="Normal 19 28 5" xfId="12731" xr:uid="{00000000-0005-0000-0000-0000F0340000}"/>
    <cellStyle name="Normal 19 28 6" xfId="12732" xr:uid="{00000000-0005-0000-0000-0000F1340000}"/>
    <cellStyle name="Normal 19 29" xfId="12733" xr:uid="{00000000-0005-0000-0000-0000F2340000}"/>
    <cellStyle name="Normal 19 29 2" xfId="12734" xr:uid="{00000000-0005-0000-0000-0000F3340000}"/>
    <cellStyle name="Normal 19 29 3" xfId="12735" xr:uid="{00000000-0005-0000-0000-0000F4340000}"/>
    <cellStyle name="Normal 19 29 4" xfId="12736" xr:uid="{00000000-0005-0000-0000-0000F5340000}"/>
    <cellStyle name="Normal 19 29 5" xfId="12737" xr:uid="{00000000-0005-0000-0000-0000F6340000}"/>
    <cellStyle name="Normal 19 29 6" xfId="12738" xr:uid="{00000000-0005-0000-0000-0000F7340000}"/>
    <cellStyle name="Normal 19 3" xfId="12739" xr:uid="{00000000-0005-0000-0000-0000F8340000}"/>
    <cellStyle name="Normal 19 3 10" xfId="12740" xr:uid="{00000000-0005-0000-0000-0000F9340000}"/>
    <cellStyle name="Normal 19 3 11" xfId="12741" xr:uid="{00000000-0005-0000-0000-0000FA340000}"/>
    <cellStyle name="Normal 19 3 12" xfId="12742" xr:uid="{00000000-0005-0000-0000-0000FB340000}"/>
    <cellStyle name="Normal 19 3 13" xfId="12743" xr:uid="{00000000-0005-0000-0000-0000FC340000}"/>
    <cellStyle name="Normal 19 3 2" xfId="12744" xr:uid="{00000000-0005-0000-0000-0000FD340000}"/>
    <cellStyle name="Normal 19 3 2 2" xfId="12745" xr:uid="{00000000-0005-0000-0000-0000FE340000}"/>
    <cellStyle name="Normal 19 3 2 3" xfId="12746" xr:uid="{00000000-0005-0000-0000-0000FF340000}"/>
    <cellStyle name="Normal 19 3 2 4" xfId="12747" xr:uid="{00000000-0005-0000-0000-000000350000}"/>
    <cellStyle name="Normal 19 3 2 5" xfId="12748" xr:uid="{00000000-0005-0000-0000-000001350000}"/>
    <cellStyle name="Normal 19 3 2 6" xfId="12749" xr:uid="{00000000-0005-0000-0000-000002350000}"/>
    <cellStyle name="Normal 19 3 3" xfId="12750" xr:uid="{00000000-0005-0000-0000-000003350000}"/>
    <cellStyle name="Normal 19 3 3 2" xfId="12751" xr:uid="{00000000-0005-0000-0000-000004350000}"/>
    <cellStyle name="Normal 19 3 3 3" xfId="12752" xr:uid="{00000000-0005-0000-0000-000005350000}"/>
    <cellStyle name="Normal 19 3 3 4" xfId="12753" xr:uid="{00000000-0005-0000-0000-000006350000}"/>
    <cellStyle name="Normal 19 3 3 5" xfId="12754" xr:uid="{00000000-0005-0000-0000-000007350000}"/>
    <cellStyle name="Normal 19 3 3 6" xfId="12755" xr:uid="{00000000-0005-0000-0000-000008350000}"/>
    <cellStyle name="Normal 19 3 4" xfId="12756" xr:uid="{00000000-0005-0000-0000-000009350000}"/>
    <cellStyle name="Normal 19 3 4 2" xfId="12757" xr:uid="{00000000-0005-0000-0000-00000A350000}"/>
    <cellStyle name="Normal 19 3 4 3" xfId="12758" xr:uid="{00000000-0005-0000-0000-00000B350000}"/>
    <cellStyle name="Normal 19 3 4 4" xfId="12759" xr:uid="{00000000-0005-0000-0000-00000C350000}"/>
    <cellStyle name="Normal 19 3 4 5" xfId="12760" xr:uid="{00000000-0005-0000-0000-00000D350000}"/>
    <cellStyle name="Normal 19 3 4 6" xfId="12761" xr:uid="{00000000-0005-0000-0000-00000E350000}"/>
    <cellStyle name="Normal 19 3 5" xfId="12762" xr:uid="{00000000-0005-0000-0000-00000F350000}"/>
    <cellStyle name="Normal 19 3 5 2" xfId="12763" xr:uid="{00000000-0005-0000-0000-000010350000}"/>
    <cellStyle name="Normal 19 3 5 3" xfId="12764" xr:uid="{00000000-0005-0000-0000-000011350000}"/>
    <cellStyle name="Normal 19 3 5 4" xfId="12765" xr:uid="{00000000-0005-0000-0000-000012350000}"/>
    <cellStyle name="Normal 19 3 5 5" xfId="12766" xr:uid="{00000000-0005-0000-0000-000013350000}"/>
    <cellStyle name="Normal 19 3 5 6" xfId="12767" xr:uid="{00000000-0005-0000-0000-000014350000}"/>
    <cellStyle name="Normal 19 3 6" xfId="12768" xr:uid="{00000000-0005-0000-0000-000015350000}"/>
    <cellStyle name="Normal 19 3 6 2" xfId="12769" xr:uid="{00000000-0005-0000-0000-000016350000}"/>
    <cellStyle name="Normal 19 3 6 3" xfId="12770" xr:uid="{00000000-0005-0000-0000-000017350000}"/>
    <cellStyle name="Normal 19 3 6 4" xfId="12771" xr:uid="{00000000-0005-0000-0000-000018350000}"/>
    <cellStyle name="Normal 19 3 6 5" xfId="12772" xr:uid="{00000000-0005-0000-0000-000019350000}"/>
    <cellStyle name="Normal 19 3 6 6" xfId="12773" xr:uid="{00000000-0005-0000-0000-00001A350000}"/>
    <cellStyle name="Normal 19 3 7" xfId="12774" xr:uid="{00000000-0005-0000-0000-00001B350000}"/>
    <cellStyle name="Normal 19 3 7 2" xfId="12775" xr:uid="{00000000-0005-0000-0000-00001C350000}"/>
    <cellStyle name="Normal 19 3 7 3" xfId="12776" xr:uid="{00000000-0005-0000-0000-00001D350000}"/>
    <cellStyle name="Normal 19 3 7 4" xfId="12777" xr:uid="{00000000-0005-0000-0000-00001E350000}"/>
    <cellStyle name="Normal 19 3 7 5" xfId="12778" xr:uid="{00000000-0005-0000-0000-00001F350000}"/>
    <cellStyle name="Normal 19 3 7 6" xfId="12779" xr:uid="{00000000-0005-0000-0000-000020350000}"/>
    <cellStyle name="Normal 19 3 8" xfId="12780" xr:uid="{00000000-0005-0000-0000-000021350000}"/>
    <cellStyle name="Normal 19 3 8 2" xfId="12781" xr:uid="{00000000-0005-0000-0000-000022350000}"/>
    <cellStyle name="Normal 19 3 8 3" xfId="12782" xr:uid="{00000000-0005-0000-0000-000023350000}"/>
    <cellStyle name="Normal 19 3 8 4" xfId="12783" xr:uid="{00000000-0005-0000-0000-000024350000}"/>
    <cellStyle name="Normal 19 3 8 5" xfId="12784" xr:uid="{00000000-0005-0000-0000-000025350000}"/>
    <cellStyle name="Normal 19 3 8 6" xfId="12785" xr:uid="{00000000-0005-0000-0000-000026350000}"/>
    <cellStyle name="Normal 19 3 9" xfId="12786" xr:uid="{00000000-0005-0000-0000-000027350000}"/>
    <cellStyle name="Normal 19 30" xfId="12787" xr:uid="{00000000-0005-0000-0000-000028350000}"/>
    <cellStyle name="Normal 19 30 2" xfId="12788" xr:uid="{00000000-0005-0000-0000-000029350000}"/>
    <cellStyle name="Normal 19 30 3" xfId="12789" xr:uid="{00000000-0005-0000-0000-00002A350000}"/>
    <cellStyle name="Normal 19 30 4" xfId="12790" xr:uid="{00000000-0005-0000-0000-00002B350000}"/>
    <cellStyle name="Normal 19 30 5" xfId="12791" xr:uid="{00000000-0005-0000-0000-00002C350000}"/>
    <cellStyle name="Normal 19 30 6" xfId="12792" xr:uid="{00000000-0005-0000-0000-00002D350000}"/>
    <cellStyle name="Normal 19 31" xfId="12793" xr:uid="{00000000-0005-0000-0000-00002E350000}"/>
    <cellStyle name="Normal 19 31 2" xfId="12794" xr:uid="{00000000-0005-0000-0000-00002F350000}"/>
    <cellStyle name="Normal 19 31 3" xfId="12795" xr:uid="{00000000-0005-0000-0000-000030350000}"/>
    <cellStyle name="Normal 19 31 4" xfId="12796" xr:uid="{00000000-0005-0000-0000-000031350000}"/>
    <cellStyle name="Normal 19 31 5" xfId="12797" xr:uid="{00000000-0005-0000-0000-000032350000}"/>
    <cellStyle name="Normal 19 31 6" xfId="12798" xr:uid="{00000000-0005-0000-0000-000033350000}"/>
    <cellStyle name="Normal 19 32" xfId="12799" xr:uid="{00000000-0005-0000-0000-000034350000}"/>
    <cellStyle name="Normal 19 33" xfId="12800" xr:uid="{00000000-0005-0000-0000-000035350000}"/>
    <cellStyle name="Normal 19 34" xfId="12801" xr:uid="{00000000-0005-0000-0000-000036350000}"/>
    <cellStyle name="Normal 19 35" xfId="12802" xr:uid="{00000000-0005-0000-0000-000037350000}"/>
    <cellStyle name="Normal 19 36" xfId="12803" xr:uid="{00000000-0005-0000-0000-000038350000}"/>
    <cellStyle name="Normal 19 37" xfId="12804" xr:uid="{00000000-0005-0000-0000-000039350000}"/>
    <cellStyle name="Normal 19 4" xfId="12805" xr:uid="{00000000-0005-0000-0000-00003A350000}"/>
    <cellStyle name="Normal 19 4 10" xfId="12806" xr:uid="{00000000-0005-0000-0000-00003B350000}"/>
    <cellStyle name="Normal 19 4 11" xfId="12807" xr:uid="{00000000-0005-0000-0000-00003C350000}"/>
    <cellStyle name="Normal 19 4 12" xfId="12808" xr:uid="{00000000-0005-0000-0000-00003D350000}"/>
    <cellStyle name="Normal 19 4 13" xfId="12809" xr:uid="{00000000-0005-0000-0000-00003E350000}"/>
    <cellStyle name="Normal 19 4 2" xfId="12810" xr:uid="{00000000-0005-0000-0000-00003F350000}"/>
    <cellStyle name="Normal 19 4 2 2" xfId="12811" xr:uid="{00000000-0005-0000-0000-000040350000}"/>
    <cellStyle name="Normal 19 4 2 3" xfId="12812" xr:uid="{00000000-0005-0000-0000-000041350000}"/>
    <cellStyle name="Normal 19 4 2 4" xfId="12813" xr:uid="{00000000-0005-0000-0000-000042350000}"/>
    <cellStyle name="Normal 19 4 2 5" xfId="12814" xr:uid="{00000000-0005-0000-0000-000043350000}"/>
    <cellStyle name="Normal 19 4 2 6" xfId="12815" xr:uid="{00000000-0005-0000-0000-000044350000}"/>
    <cellStyle name="Normal 19 4 3" xfId="12816" xr:uid="{00000000-0005-0000-0000-000045350000}"/>
    <cellStyle name="Normal 19 4 3 2" xfId="12817" xr:uid="{00000000-0005-0000-0000-000046350000}"/>
    <cellStyle name="Normal 19 4 3 3" xfId="12818" xr:uid="{00000000-0005-0000-0000-000047350000}"/>
    <cellStyle name="Normal 19 4 3 4" xfId="12819" xr:uid="{00000000-0005-0000-0000-000048350000}"/>
    <cellStyle name="Normal 19 4 3 5" xfId="12820" xr:uid="{00000000-0005-0000-0000-000049350000}"/>
    <cellStyle name="Normal 19 4 3 6" xfId="12821" xr:uid="{00000000-0005-0000-0000-00004A350000}"/>
    <cellStyle name="Normal 19 4 4" xfId="12822" xr:uid="{00000000-0005-0000-0000-00004B350000}"/>
    <cellStyle name="Normal 19 4 4 2" xfId="12823" xr:uid="{00000000-0005-0000-0000-00004C350000}"/>
    <cellStyle name="Normal 19 4 4 3" xfId="12824" xr:uid="{00000000-0005-0000-0000-00004D350000}"/>
    <cellStyle name="Normal 19 4 4 4" xfId="12825" xr:uid="{00000000-0005-0000-0000-00004E350000}"/>
    <cellStyle name="Normal 19 4 4 5" xfId="12826" xr:uid="{00000000-0005-0000-0000-00004F350000}"/>
    <cellStyle name="Normal 19 4 4 6" xfId="12827" xr:uid="{00000000-0005-0000-0000-000050350000}"/>
    <cellStyle name="Normal 19 4 5" xfId="12828" xr:uid="{00000000-0005-0000-0000-000051350000}"/>
    <cellStyle name="Normal 19 4 5 2" xfId="12829" xr:uid="{00000000-0005-0000-0000-000052350000}"/>
    <cellStyle name="Normal 19 4 5 3" xfId="12830" xr:uid="{00000000-0005-0000-0000-000053350000}"/>
    <cellStyle name="Normal 19 4 5 4" xfId="12831" xr:uid="{00000000-0005-0000-0000-000054350000}"/>
    <cellStyle name="Normal 19 4 5 5" xfId="12832" xr:uid="{00000000-0005-0000-0000-000055350000}"/>
    <cellStyle name="Normal 19 4 5 6" xfId="12833" xr:uid="{00000000-0005-0000-0000-000056350000}"/>
    <cellStyle name="Normal 19 4 6" xfId="12834" xr:uid="{00000000-0005-0000-0000-000057350000}"/>
    <cellStyle name="Normal 19 4 6 2" xfId="12835" xr:uid="{00000000-0005-0000-0000-000058350000}"/>
    <cellStyle name="Normal 19 4 6 3" xfId="12836" xr:uid="{00000000-0005-0000-0000-000059350000}"/>
    <cellStyle name="Normal 19 4 6 4" xfId="12837" xr:uid="{00000000-0005-0000-0000-00005A350000}"/>
    <cellStyle name="Normal 19 4 6 5" xfId="12838" xr:uid="{00000000-0005-0000-0000-00005B350000}"/>
    <cellStyle name="Normal 19 4 6 6" xfId="12839" xr:uid="{00000000-0005-0000-0000-00005C350000}"/>
    <cellStyle name="Normal 19 4 7" xfId="12840" xr:uid="{00000000-0005-0000-0000-00005D350000}"/>
    <cellStyle name="Normal 19 4 7 2" xfId="12841" xr:uid="{00000000-0005-0000-0000-00005E350000}"/>
    <cellStyle name="Normal 19 4 7 3" xfId="12842" xr:uid="{00000000-0005-0000-0000-00005F350000}"/>
    <cellStyle name="Normal 19 4 7 4" xfId="12843" xr:uid="{00000000-0005-0000-0000-000060350000}"/>
    <cellStyle name="Normal 19 4 7 5" xfId="12844" xr:uid="{00000000-0005-0000-0000-000061350000}"/>
    <cellStyle name="Normal 19 4 7 6" xfId="12845" xr:uid="{00000000-0005-0000-0000-000062350000}"/>
    <cellStyle name="Normal 19 4 8" xfId="12846" xr:uid="{00000000-0005-0000-0000-000063350000}"/>
    <cellStyle name="Normal 19 4 8 2" xfId="12847" xr:uid="{00000000-0005-0000-0000-000064350000}"/>
    <cellStyle name="Normal 19 4 8 3" xfId="12848" xr:uid="{00000000-0005-0000-0000-000065350000}"/>
    <cellStyle name="Normal 19 4 8 4" xfId="12849" xr:uid="{00000000-0005-0000-0000-000066350000}"/>
    <cellStyle name="Normal 19 4 8 5" xfId="12850" xr:uid="{00000000-0005-0000-0000-000067350000}"/>
    <cellStyle name="Normal 19 4 8 6" xfId="12851" xr:uid="{00000000-0005-0000-0000-000068350000}"/>
    <cellStyle name="Normal 19 4 9" xfId="12852" xr:uid="{00000000-0005-0000-0000-000069350000}"/>
    <cellStyle name="Normal 19 5" xfId="12853" xr:uid="{00000000-0005-0000-0000-00006A350000}"/>
    <cellStyle name="Normal 19 5 10" xfId="12854" xr:uid="{00000000-0005-0000-0000-00006B350000}"/>
    <cellStyle name="Normal 19 5 11" xfId="12855" xr:uid="{00000000-0005-0000-0000-00006C350000}"/>
    <cellStyle name="Normal 19 5 12" xfId="12856" xr:uid="{00000000-0005-0000-0000-00006D350000}"/>
    <cellStyle name="Normal 19 5 13" xfId="12857" xr:uid="{00000000-0005-0000-0000-00006E350000}"/>
    <cellStyle name="Normal 19 5 2" xfId="12858" xr:uid="{00000000-0005-0000-0000-00006F350000}"/>
    <cellStyle name="Normal 19 5 2 2" xfId="12859" xr:uid="{00000000-0005-0000-0000-000070350000}"/>
    <cellStyle name="Normal 19 5 2 3" xfId="12860" xr:uid="{00000000-0005-0000-0000-000071350000}"/>
    <cellStyle name="Normal 19 5 2 4" xfId="12861" xr:uid="{00000000-0005-0000-0000-000072350000}"/>
    <cellStyle name="Normal 19 5 2 5" xfId="12862" xr:uid="{00000000-0005-0000-0000-000073350000}"/>
    <cellStyle name="Normal 19 5 2 6" xfId="12863" xr:uid="{00000000-0005-0000-0000-000074350000}"/>
    <cellStyle name="Normal 19 5 3" xfId="12864" xr:uid="{00000000-0005-0000-0000-000075350000}"/>
    <cellStyle name="Normal 19 5 3 2" xfId="12865" xr:uid="{00000000-0005-0000-0000-000076350000}"/>
    <cellStyle name="Normal 19 5 3 3" xfId="12866" xr:uid="{00000000-0005-0000-0000-000077350000}"/>
    <cellStyle name="Normal 19 5 3 4" xfId="12867" xr:uid="{00000000-0005-0000-0000-000078350000}"/>
    <cellStyle name="Normal 19 5 3 5" xfId="12868" xr:uid="{00000000-0005-0000-0000-000079350000}"/>
    <cellStyle name="Normal 19 5 3 6" xfId="12869" xr:uid="{00000000-0005-0000-0000-00007A350000}"/>
    <cellStyle name="Normal 19 5 4" xfId="12870" xr:uid="{00000000-0005-0000-0000-00007B350000}"/>
    <cellStyle name="Normal 19 5 4 2" xfId="12871" xr:uid="{00000000-0005-0000-0000-00007C350000}"/>
    <cellStyle name="Normal 19 5 4 3" xfId="12872" xr:uid="{00000000-0005-0000-0000-00007D350000}"/>
    <cellStyle name="Normal 19 5 4 4" xfId="12873" xr:uid="{00000000-0005-0000-0000-00007E350000}"/>
    <cellStyle name="Normal 19 5 4 5" xfId="12874" xr:uid="{00000000-0005-0000-0000-00007F350000}"/>
    <cellStyle name="Normal 19 5 4 6" xfId="12875" xr:uid="{00000000-0005-0000-0000-000080350000}"/>
    <cellStyle name="Normal 19 5 5" xfId="12876" xr:uid="{00000000-0005-0000-0000-000081350000}"/>
    <cellStyle name="Normal 19 5 5 2" xfId="12877" xr:uid="{00000000-0005-0000-0000-000082350000}"/>
    <cellStyle name="Normal 19 5 5 3" xfId="12878" xr:uid="{00000000-0005-0000-0000-000083350000}"/>
    <cellStyle name="Normal 19 5 5 4" xfId="12879" xr:uid="{00000000-0005-0000-0000-000084350000}"/>
    <cellStyle name="Normal 19 5 5 5" xfId="12880" xr:uid="{00000000-0005-0000-0000-000085350000}"/>
    <cellStyle name="Normal 19 5 5 6" xfId="12881" xr:uid="{00000000-0005-0000-0000-000086350000}"/>
    <cellStyle name="Normal 19 5 6" xfId="12882" xr:uid="{00000000-0005-0000-0000-000087350000}"/>
    <cellStyle name="Normal 19 5 6 2" xfId="12883" xr:uid="{00000000-0005-0000-0000-000088350000}"/>
    <cellStyle name="Normal 19 5 6 3" xfId="12884" xr:uid="{00000000-0005-0000-0000-000089350000}"/>
    <cellStyle name="Normal 19 5 6 4" xfId="12885" xr:uid="{00000000-0005-0000-0000-00008A350000}"/>
    <cellStyle name="Normal 19 5 6 5" xfId="12886" xr:uid="{00000000-0005-0000-0000-00008B350000}"/>
    <cellStyle name="Normal 19 5 6 6" xfId="12887" xr:uid="{00000000-0005-0000-0000-00008C350000}"/>
    <cellStyle name="Normal 19 5 7" xfId="12888" xr:uid="{00000000-0005-0000-0000-00008D350000}"/>
    <cellStyle name="Normal 19 5 7 2" xfId="12889" xr:uid="{00000000-0005-0000-0000-00008E350000}"/>
    <cellStyle name="Normal 19 5 7 3" xfId="12890" xr:uid="{00000000-0005-0000-0000-00008F350000}"/>
    <cellStyle name="Normal 19 5 7 4" xfId="12891" xr:uid="{00000000-0005-0000-0000-000090350000}"/>
    <cellStyle name="Normal 19 5 7 5" xfId="12892" xr:uid="{00000000-0005-0000-0000-000091350000}"/>
    <cellStyle name="Normal 19 5 7 6" xfId="12893" xr:uid="{00000000-0005-0000-0000-000092350000}"/>
    <cellStyle name="Normal 19 5 8" xfId="12894" xr:uid="{00000000-0005-0000-0000-000093350000}"/>
    <cellStyle name="Normal 19 5 8 2" xfId="12895" xr:uid="{00000000-0005-0000-0000-000094350000}"/>
    <cellStyle name="Normal 19 5 8 3" xfId="12896" xr:uid="{00000000-0005-0000-0000-000095350000}"/>
    <cellStyle name="Normal 19 5 8 4" xfId="12897" xr:uid="{00000000-0005-0000-0000-000096350000}"/>
    <cellStyle name="Normal 19 5 8 5" xfId="12898" xr:uid="{00000000-0005-0000-0000-000097350000}"/>
    <cellStyle name="Normal 19 5 8 6" xfId="12899" xr:uid="{00000000-0005-0000-0000-000098350000}"/>
    <cellStyle name="Normal 19 5 9" xfId="12900" xr:uid="{00000000-0005-0000-0000-000099350000}"/>
    <cellStyle name="Normal 19 6" xfId="12901" xr:uid="{00000000-0005-0000-0000-00009A350000}"/>
    <cellStyle name="Normal 19 6 10" xfId="12902" xr:uid="{00000000-0005-0000-0000-00009B350000}"/>
    <cellStyle name="Normal 19 6 11" xfId="12903" xr:uid="{00000000-0005-0000-0000-00009C350000}"/>
    <cellStyle name="Normal 19 6 12" xfId="12904" xr:uid="{00000000-0005-0000-0000-00009D350000}"/>
    <cellStyle name="Normal 19 6 13" xfId="12905" xr:uid="{00000000-0005-0000-0000-00009E350000}"/>
    <cellStyle name="Normal 19 6 2" xfId="12906" xr:uid="{00000000-0005-0000-0000-00009F350000}"/>
    <cellStyle name="Normal 19 6 2 2" xfId="12907" xr:uid="{00000000-0005-0000-0000-0000A0350000}"/>
    <cellStyle name="Normal 19 6 2 3" xfId="12908" xr:uid="{00000000-0005-0000-0000-0000A1350000}"/>
    <cellStyle name="Normal 19 6 2 4" xfId="12909" xr:uid="{00000000-0005-0000-0000-0000A2350000}"/>
    <cellStyle name="Normal 19 6 2 5" xfId="12910" xr:uid="{00000000-0005-0000-0000-0000A3350000}"/>
    <cellStyle name="Normal 19 6 2 6" xfId="12911" xr:uid="{00000000-0005-0000-0000-0000A4350000}"/>
    <cellStyle name="Normal 19 6 3" xfId="12912" xr:uid="{00000000-0005-0000-0000-0000A5350000}"/>
    <cellStyle name="Normal 19 6 3 2" xfId="12913" xr:uid="{00000000-0005-0000-0000-0000A6350000}"/>
    <cellStyle name="Normal 19 6 3 3" xfId="12914" xr:uid="{00000000-0005-0000-0000-0000A7350000}"/>
    <cellStyle name="Normal 19 6 3 4" xfId="12915" xr:uid="{00000000-0005-0000-0000-0000A8350000}"/>
    <cellStyle name="Normal 19 6 3 5" xfId="12916" xr:uid="{00000000-0005-0000-0000-0000A9350000}"/>
    <cellStyle name="Normal 19 6 3 6" xfId="12917" xr:uid="{00000000-0005-0000-0000-0000AA350000}"/>
    <cellStyle name="Normal 19 6 4" xfId="12918" xr:uid="{00000000-0005-0000-0000-0000AB350000}"/>
    <cellStyle name="Normal 19 6 4 2" xfId="12919" xr:uid="{00000000-0005-0000-0000-0000AC350000}"/>
    <cellStyle name="Normal 19 6 4 3" xfId="12920" xr:uid="{00000000-0005-0000-0000-0000AD350000}"/>
    <cellStyle name="Normal 19 6 4 4" xfId="12921" xr:uid="{00000000-0005-0000-0000-0000AE350000}"/>
    <cellStyle name="Normal 19 6 4 5" xfId="12922" xr:uid="{00000000-0005-0000-0000-0000AF350000}"/>
    <cellStyle name="Normal 19 6 4 6" xfId="12923" xr:uid="{00000000-0005-0000-0000-0000B0350000}"/>
    <cellStyle name="Normal 19 6 5" xfId="12924" xr:uid="{00000000-0005-0000-0000-0000B1350000}"/>
    <cellStyle name="Normal 19 6 5 2" xfId="12925" xr:uid="{00000000-0005-0000-0000-0000B2350000}"/>
    <cellStyle name="Normal 19 6 5 3" xfId="12926" xr:uid="{00000000-0005-0000-0000-0000B3350000}"/>
    <cellStyle name="Normal 19 6 5 4" xfId="12927" xr:uid="{00000000-0005-0000-0000-0000B4350000}"/>
    <cellStyle name="Normal 19 6 5 5" xfId="12928" xr:uid="{00000000-0005-0000-0000-0000B5350000}"/>
    <cellStyle name="Normal 19 6 5 6" xfId="12929" xr:uid="{00000000-0005-0000-0000-0000B6350000}"/>
    <cellStyle name="Normal 19 6 6" xfId="12930" xr:uid="{00000000-0005-0000-0000-0000B7350000}"/>
    <cellStyle name="Normal 19 6 6 2" xfId="12931" xr:uid="{00000000-0005-0000-0000-0000B8350000}"/>
    <cellStyle name="Normal 19 6 6 3" xfId="12932" xr:uid="{00000000-0005-0000-0000-0000B9350000}"/>
    <cellStyle name="Normal 19 6 6 4" xfId="12933" xr:uid="{00000000-0005-0000-0000-0000BA350000}"/>
    <cellStyle name="Normal 19 6 6 5" xfId="12934" xr:uid="{00000000-0005-0000-0000-0000BB350000}"/>
    <cellStyle name="Normal 19 6 6 6" xfId="12935" xr:uid="{00000000-0005-0000-0000-0000BC350000}"/>
    <cellStyle name="Normal 19 6 7" xfId="12936" xr:uid="{00000000-0005-0000-0000-0000BD350000}"/>
    <cellStyle name="Normal 19 6 7 2" xfId="12937" xr:uid="{00000000-0005-0000-0000-0000BE350000}"/>
    <cellStyle name="Normal 19 6 7 3" xfId="12938" xr:uid="{00000000-0005-0000-0000-0000BF350000}"/>
    <cellStyle name="Normal 19 6 7 4" xfId="12939" xr:uid="{00000000-0005-0000-0000-0000C0350000}"/>
    <cellStyle name="Normal 19 6 7 5" xfId="12940" xr:uid="{00000000-0005-0000-0000-0000C1350000}"/>
    <cellStyle name="Normal 19 6 7 6" xfId="12941" xr:uid="{00000000-0005-0000-0000-0000C2350000}"/>
    <cellStyle name="Normal 19 6 8" xfId="12942" xr:uid="{00000000-0005-0000-0000-0000C3350000}"/>
    <cellStyle name="Normal 19 6 8 2" xfId="12943" xr:uid="{00000000-0005-0000-0000-0000C4350000}"/>
    <cellStyle name="Normal 19 6 8 3" xfId="12944" xr:uid="{00000000-0005-0000-0000-0000C5350000}"/>
    <cellStyle name="Normal 19 6 8 4" xfId="12945" xr:uid="{00000000-0005-0000-0000-0000C6350000}"/>
    <cellStyle name="Normal 19 6 8 5" xfId="12946" xr:uid="{00000000-0005-0000-0000-0000C7350000}"/>
    <cellStyle name="Normal 19 6 8 6" xfId="12947" xr:uid="{00000000-0005-0000-0000-0000C8350000}"/>
    <cellStyle name="Normal 19 6 9" xfId="12948" xr:uid="{00000000-0005-0000-0000-0000C9350000}"/>
    <cellStyle name="Normal 19 7" xfId="12949" xr:uid="{00000000-0005-0000-0000-0000CA350000}"/>
    <cellStyle name="Normal 19 7 10" xfId="12950" xr:uid="{00000000-0005-0000-0000-0000CB350000}"/>
    <cellStyle name="Normal 19 7 11" xfId="12951" xr:uid="{00000000-0005-0000-0000-0000CC350000}"/>
    <cellStyle name="Normal 19 7 12" xfId="12952" xr:uid="{00000000-0005-0000-0000-0000CD350000}"/>
    <cellStyle name="Normal 19 7 13" xfId="12953" xr:uid="{00000000-0005-0000-0000-0000CE350000}"/>
    <cellStyle name="Normal 19 7 2" xfId="12954" xr:uid="{00000000-0005-0000-0000-0000CF350000}"/>
    <cellStyle name="Normal 19 7 2 2" xfId="12955" xr:uid="{00000000-0005-0000-0000-0000D0350000}"/>
    <cellStyle name="Normal 19 7 2 3" xfId="12956" xr:uid="{00000000-0005-0000-0000-0000D1350000}"/>
    <cellStyle name="Normal 19 7 2 4" xfId="12957" xr:uid="{00000000-0005-0000-0000-0000D2350000}"/>
    <cellStyle name="Normal 19 7 2 5" xfId="12958" xr:uid="{00000000-0005-0000-0000-0000D3350000}"/>
    <cellStyle name="Normal 19 7 2 6" xfId="12959" xr:uid="{00000000-0005-0000-0000-0000D4350000}"/>
    <cellStyle name="Normal 19 7 3" xfId="12960" xr:uid="{00000000-0005-0000-0000-0000D5350000}"/>
    <cellStyle name="Normal 19 7 3 2" xfId="12961" xr:uid="{00000000-0005-0000-0000-0000D6350000}"/>
    <cellStyle name="Normal 19 7 3 3" xfId="12962" xr:uid="{00000000-0005-0000-0000-0000D7350000}"/>
    <cellStyle name="Normal 19 7 3 4" xfId="12963" xr:uid="{00000000-0005-0000-0000-0000D8350000}"/>
    <cellStyle name="Normal 19 7 3 5" xfId="12964" xr:uid="{00000000-0005-0000-0000-0000D9350000}"/>
    <cellStyle name="Normal 19 7 3 6" xfId="12965" xr:uid="{00000000-0005-0000-0000-0000DA350000}"/>
    <cellStyle name="Normal 19 7 4" xfId="12966" xr:uid="{00000000-0005-0000-0000-0000DB350000}"/>
    <cellStyle name="Normal 19 7 4 2" xfId="12967" xr:uid="{00000000-0005-0000-0000-0000DC350000}"/>
    <cellStyle name="Normal 19 7 4 3" xfId="12968" xr:uid="{00000000-0005-0000-0000-0000DD350000}"/>
    <cellStyle name="Normal 19 7 4 4" xfId="12969" xr:uid="{00000000-0005-0000-0000-0000DE350000}"/>
    <cellStyle name="Normal 19 7 4 5" xfId="12970" xr:uid="{00000000-0005-0000-0000-0000DF350000}"/>
    <cellStyle name="Normal 19 7 4 6" xfId="12971" xr:uid="{00000000-0005-0000-0000-0000E0350000}"/>
    <cellStyle name="Normal 19 7 5" xfId="12972" xr:uid="{00000000-0005-0000-0000-0000E1350000}"/>
    <cellStyle name="Normal 19 7 5 2" xfId="12973" xr:uid="{00000000-0005-0000-0000-0000E2350000}"/>
    <cellStyle name="Normal 19 7 5 3" xfId="12974" xr:uid="{00000000-0005-0000-0000-0000E3350000}"/>
    <cellStyle name="Normal 19 7 5 4" xfId="12975" xr:uid="{00000000-0005-0000-0000-0000E4350000}"/>
    <cellStyle name="Normal 19 7 5 5" xfId="12976" xr:uid="{00000000-0005-0000-0000-0000E5350000}"/>
    <cellStyle name="Normal 19 7 5 6" xfId="12977" xr:uid="{00000000-0005-0000-0000-0000E6350000}"/>
    <cellStyle name="Normal 19 7 6" xfId="12978" xr:uid="{00000000-0005-0000-0000-0000E7350000}"/>
    <cellStyle name="Normal 19 7 6 2" xfId="12979" xr:uid="{00000000-0005-0000-0000-0000E8350000}"/>
    <cellStyle name="Normal 19 7 6 3" xfId="12980" xr:uid="{00000000-0005-0000-0000-0000E9350000}"/>
    <cellStyle name="Normal 19 7 6 4" xfId="12981" xr:uid="{00000000-0005-0000-0000-0000EA350000}"/>
    <cellStyle name="Normal 19 7 6 5" xfId="12982" xr:uid="{00000000-0005-0000-0000-0000EB350000}"/>
    <cellStyle name="Normal 19 7 6 6" xfId="12983" xr:uid="{00000000-0005-0000-0000-0000EC350000}"/>
    <cellStyle name="Normal 19 7 7" xfId="12984" xr:uid="{00000000-0005-0000-0000-0000ED350000}"/>
    <cellStyle name="Normal 19 7 7 2" xfId="12985" xr:uid="{00000000-0005-0000-0000-0000EE350000}"/>
    <cellStyle name="Normal 19 7 7 3" xfId="12986" xr:uid="{00000000-0005-0000-0000-0000EF350000}"/>
    <cellStyle name="Normal 19 7 7 4" xfId="12987" xr:uid="{00000000-0005-0000-0000-0000F0350000}"/>
    <cellStyle name="Normal 19 7 7 5" xfId="12988" xr:uid="{00000000-0005-0000-0000-0000F1350000}"/>
    <cellStyle name="Normal 19 7 7 6" xfId="12989" xr:uid="{00000000-0005-0000-0000-0000F2350000}"/>
    <cellStyle name="Normal 19 7 8" xfId="12990" xr:uid="{00000000-0005-0000-0000-0000F3350000}"/>
    <cellStyle name="Normal 19 7 8 2" xfId="12991" xr:uid="{00000000-0005-0000-0000-0000F4350000}"/>
    <cellStyle name="Normal 19 7 8 3" xfId="12992" xr:uid="{00000000-0005-0000-0000-0000F5350000}"/>
    <cellStyle name="Normal 19 7 8 4" xfId="12993" xr:uid="{00000000-0005-0000-0000-0000F6350000}"/>
    <cellStyle name="Normal 19 7 8 5" xfId="12994" xr:uid="{00000000-0005-0000-0000-0000F7350000}"/>
    <cellStyle name="Normal 19 7 8 6" xfId="12995" xr:uid="{00000000-0005-0000-0000-0000F8350000}"/>
    <cellStyle name="Normal 19 7 9" xfId="12996" xr:uid="{00000000-0005-0000-0000-0000F9350000}"/>
    <cellStyle name="Normal 19 8" xfId="12997" xr:uid="{00000000-0005-0000-0000-0000FA350000}"/>
    <cellStyle name="Normal 19 8 10" xfId="12998" xr:uid="{00000000-0005-0000-0000-0000FB350000}"/>
    <cellStyle name="Normal 19 8 11" xfId="12999" xr:uid="{00000000-0005-0000-0000-0000FC350000}"/>
    <cellStyle name="Normal 19 8 12" xfId="13000" xr:uid="{00000000-0005-0000-0000-0000FD350000}"/>
    <cellStyle name="Normal 19 8 13" xfId="13001" xr:uid="{00000000-0005-0000-0000-0000FE350000}"/>
    <cellStyle name="Normal 19 8 2" xfId="13002" xr:uid="{00000000-0005-0000-0000-0000FF350000}"/>
    <cellStyle name="Normal 19 8 2 2" xfId="13003" xr:uid="{00000000-0005-0000-0000-000000360000}"/>
    <cellStyle name="Normal 19 8 2 3" xfId="13004" xr:uid="{00000000-0005-0000-0000-000001360000}"/>
    <cellStyle name="Normal 19 8 2 4" xfId="13005" xr:uid="{00000000-0005-0000-0000-000002360000}"/>
    <cellStyle name="Normal 19 8 2 5" xfId="13006" xr:uid="{00000000-0005-0000-0000-000003360000}"/>
    <cellStyle name="Normal 19 8 2 6" xfId="13007" xr:uid="{00000000-0005-0000-0000-000004360000}"/>
    <cellStyle name="Normal 19 8 3" xfId="13008" xr:uid="{00000000-0005-0000-0000-000005360000}"/>
    <cellStyle name="Normal 19 8 3 2" xfId="13009" xr:uid="{00000000-0005-0000-0000-000006360000}"/>
    <cellStyle name="Normal 19 8 3 3" xfId="13010" xr:uid="{00000000-0005-0000-0000-000007360000}"/>
    <cellStyle name="Normal 19 8 3 4" xfId="13011" xr:uid="{00000000-0005-0000-0000-000008360000}"/>
    <cellStyle name="Normal 19 8 3 5" xfId="13012" xr:uid="{00000000-0005-0000-0000-000009360000}"/>
    <cellStyle name="Normal 19 8 3 6" xfId="13013" xr:uid="{00000000-0005-0000-0000-00000A360000}"/>
    <cellStyle name="Normal 19 8 4" xfId="13014" xr:uid="{00000000-0005-0000-0000-00000B360000}"/>
    <cellStyle name="Normal 19 8 4 2" xfId="13015" xr:uid="{00000000-0005-0000-0000-00000C360000}"/>
    <cellStyle name="Normal 19 8 4 3" xfId="13016" xr:uid="{00000000-0005-0000-0000-00000D360000}"/>
    <cellStyle name="Normal 19 8 4 4" xfId="13017" xr:uid="{00000000-0005-0000-0000-00000E360000}"/>
    <cellStyle name="Normal 19 8 4 5" xfId="13018" xr:uid="{00000000-0005-0000-0000-00000F360000}"/>
    <cellStyle name="Normal 19 8 4 6" xfId="13019" xr:uid="{00000000-0005-0000-0000-000010360000}"/>
    <cellStyle name="Normal 19 8 5" xfId="13020" xr:uid="{00000000-0005-0000-0000-000011360000}"/>
    <cellStyle name="Normal 19 8 5 2" xfId="13021" xr:uid="{00000000-0005-0000-0000-000012360000}"/>
    <cellStyle name="Normal 19 8 5 3" xfId="13022" xr:uid="{00000000-0005-0000-0000-000013360000}"/>
    <cellStyle name="Normal 19 8 5 4" xfId="13023" xr:uid="{00000000-0005-0000-0000-000014360000}"/>
    <cellStyle name="Normal 19 8 5 5" xfId="13024" xr:uid="{00000000-0005-0000-0000-000015360000}"/>
    <cellStyle name="Normal 19 8 5 6" xfId="13025" xr:uid="{00000000-0005-0000-0000-000016360000}"/>
    <cellStyle name="Normal 19 8 6" xfId="13026" xr:uid="{00000000-0005-0000-0000-000017360000}"/>
    <cellStyle name="Normal 19 8 6 2" xfId="13027" xr:uid="{00000000-0005-0000-0000-000018360000}"/>
    <cellStyle name="Normal 19 8 6 3" xfId="13028" xr:uid="{00000000-0005-0000-0000-000019360000}"/>
    <cellStyle name="Normal 19 8 6 4" xfId="13029" xr:uid="{00000000-0005-0000-0000-00001A360000}"/>
    <cellStyle name="Normal 19 8 6 5" xfId="13030" xr:uid="{00000000-0005-0000-0000-00001B360000}"/>
    <cellStyle name="Normal 19 8 6 6" xfId="13031" xr:uid="{00000000-0005-0000-0000-00001C360000}"/>
    <cellStyle name="Normal 19 8 7" xfId="13032" xr:uid="{00000000-0005-0000-0000-00001D360000}"/>
    <cellStyle name="Normal 19 8 7 2" xfId="13033" xr:uid="{00000000-0005-0000-0000-00001E360000}"/>
    <cellStyle name="Normal 19 8 7 3" xfId="13034" xr:uid="{00000000-0005-0000-0000-00001F360000}"/>
    <cellStyle name="Normal 19 8 7 4" xfId="13035" xr:uid="{00000000-0005-0000-0000-000020360000}"/>
    <cellStyle name="Normal 19 8 7 5" xfId="13036" xr:uid="{00000000-0005-0000-0000-000021360000}"/>
    <cellStyle name="Normal 19 8 7 6" xfId="13037" xr:uid="{00000000-0005-0000-0000-000022360000}"/>
    <cellStyle name="Normal 19 8 8" xfId="13038" xr:uid="{00000000-0005-0000-0000-000023360000}"/>
    <cellStyle name="Normal 19 8 8 2" xfId="13039" xr:uid="{00000000-0005-0000-0000-000024360000}"/>
    <cellStyle name="Normal 19 8 8 3" xfId="13040" xr:uid="{00000000-0005-0000-0000-000025360000}"/>
    <cellStyle name="Normal 19 8 8 4" xfId="13041" xr:uid="{00000000-0005-0000-0000-000026360000}"/>
    <cellStyle name="Normal 19 8 8 5" xfId="13042" xr:uid="{00000000-0005-0000-0000-000027360000}"/>
    <cellStyle name="Normal 19 8 8 6" xfId="13043" xr:uid="{00000000-0005-0000-0000-000028360000}"/>
    <cellStyle name="Normal 19 8 9" xfId="13044" xr:uid="{00000000-0005-0000-0000-000029360000}"/>
    <cellStyle name="Normal 19 9" xfId="13045" xr:uid="{00000000-0005-0000-0000-00002A360000}"/>
    <cellStyle name="Normal 19 9 10" xfId="13046" xr:uid="{00000000-0005-0000-0000-00002B360000}"/>
    <cellStyle name="Normal 19 9 11" xfId="13047" xr:uid="{00000000-0005-0000-0000-00002C360000}"/>
    <cellStyle name="Normal 19 9 12" xfId="13048" xr:uid="{00000000-0005-0000-0000-00002D360000}"/>
    <cellStyle name="Normal 19 9 13" xfId="13049" xr:uid="{00000000-0005-0000-0000-00002E360000}"/>
    <cellStyle name="Normal 19 9 2" xfId="13050" xr:uid="{00000000-0005-0000-0000-00002F360000}"/>
    <cellStyle name="Normal 19 9 2 2" xfId="13051" xr:uid="{00000000-0005-0000-0000-000030360000}"/>
    <cellStyle name="Normal 19 9 2 3" xfId="13052" xr:uid="{00000000-0005-0000-0000-000031360000}"/>
    <cellStyle name="Normal 19 9 2 4" xfId="13053" xr:uid="{00000000-0005-0000-0000-000032360000}"/>
    <cellStyle name="Normal 19 9 2 5" xfId="13054" xr:uid="{00000000-0005-0000-0000-000033360000}"/>
    <cellStyle name="Normal 19 9 2 6" xfId="13055" xr:uid="{00000000-0005-0000-0000-000034360000}"/>
    <cellStyle name="Normal 19 9 3" xfId="13056" xr:uid="{00000000-0005-0000-0000-000035360000}"/>
    <cellStyle name="Normal 19 9 3 2" xfId="13057" xr:uid="{00000000-0005-0000-0000-000036360000}"/>
    <cellStyle name="Normal 19 9 3 3" xfId="13058" xr:uid="{00000000-0005-0000-0000-000037360000}"/>
    <cellStyle name="Normal 19 9 3 4" xfId="13059" xr:uid="{00000000-0005-0000-0000-000038360000}"/>
    <cellStyle name="Normal 19 9 3 5" xfId="13060" xr:uid="{00000000-0005-0000-0000-000039360000}"/>
    <cellStyle name="Normal 19 9 3 6" xfId="13061" xr:uid="{00000000-0005-0000-0000-00003A360000}"/>
    <cellStyle name="Normal 19 9 4" xfId="13062" xr:uid="{00000000-0005-0000-0000-00003B360000}"/>
    <cellStyle name="Normal 19 9 4 2" xfId="13063" xr:uid="{00000000-0005-0000-0000-00003C360000}"/>
    <cellStyle name="Normal 19 9 4 3" xfId="13064" xr:uid="{00000000-0005-0000-0000-00003D360000}"/>
    <cellStyle name="Normal 19 9 4 4" xfId="13065" xr:uid="{00000000-0005-0000-0000-00003E360000}"/>
    <cellStyle name="Normal 19 9 4 5" xfId="13066" xr:uid="{00000000-0005-0000-0000-00003F360000}"/>
    <cellStyle name="Normal 19 9 4 6" xfId="13067" xr:uid="{00000000-0005-0000-0000-000040360000}"/>
    <cellStyle name="Normal 19 9 5" xfId="13068" xr:uid="{00000000-0005-0000-0000-000041360000}"/>
    <cellStyle name="Normal 19 9 5 2" xfId="13069" xr:uid="{00000000-0005-0000-0000-000042360000}"/>
    <cellStyle name="Normal 19 9 5 3" xfId="13070" xr:uid="{00000000-0005-0000-0000-000043360000}"/>
    <cellStyle name="Normal 19 9 5 4" xfId="13071" xr:uid="{00000000-0005-0000-0000-000044360000}"/>
    <cellStyle name="Normal 19 9 5 5" xfId="13072" xr:uid="{00000000-0005-0000-0000-000045360000}"/>
    <cellStyle name="Normal 19 9 5 6" xfId="13073" xr:uid="{00000000-0005-0000-0000-000046360000}"/>
    <cellStyle name="Normal 19 9 6" xfId="13074" xr:uid="{00000000-0005-0000-0000-000047360000}"/>
    <cellStyle name="Normal 19 9 6 2" xfId="13075" xr:uid="{00000000-0005-0000-0000-000048360000}"/>
    <cellStyle name="Normal 19 9 6 3" xfId="13076" xr:uid="{00000000-0005-0000-0000-000049360000}"/>
    <cellStyle name="Normal 19 9 6 4" xfId="13077" xr:uid="{00000000-0005-0000-0000-00004A360000}"/>
    <cellStyle name="Normal 19 9 6 5" xfId="13078" xr:uid="{00000000-0005-0000-0000-00004B360000}"/>
    <cellStyle name="Normal 19 9 6 6" xfId="13079" xr:uid="{00000000-0005-0000-0000-00004C360000}"/>
    <cellStyle name="Normal 19 9 7" xfId="13080" xr:uid="{00000000-0005-0000-0000-00004D360000}"/>
    <cellStyle name="Normal 19 9 7 2" xfId="13081" xr:uid="{00000000-0005-0000-0000-00004E360000}"/>
    <cellStyle name="Normal 19 9 7 3" xfId="13082" xr:uid="{00000000-0005-0000-0000-00004F360000}"/>
    <cellStyle name="Normal 19 9 7 4" xfId="13083" xr:uid="{00000000-0005-0000-0000-000050360000}"/>
    <cellStyle name="Normal 19 9 7 5" xfId="13084" xr:uid="{00000000-0005-0000-0000-000051360000}"/>
    <cellStyle name="Normal 19 9 7 6" xfId="13085" xr:uid="{00000000-0005-0000-0000-000052360000}"/>
    <cellStyle name="Normal 19 9 8" xfId="13086" xr:uid="{00000000-0005-0000-0000-000053360000}"/>
    <cellStyle name="Normal 19 9 8 2" xfId="13087" xr:uid="{00000000-0005-0000-0000-000054360000}"/>
    <cellStyle name="Normal 19 9 8 3" xfId="13088" xr:uid="{00000000-0005-0000-0000-000055360000}"/>
    <cellStyle name="Normal 19 9 8 4" xfId="13089" xr:uid="{00000000-0005-0000-0000-000056360000}"/>
    <cellStyle name="Normal 19 9 8 5" xfId="13090" xr:uid="{00000000-0005-0000-0000-000057360000}"/>
    <cellStyle name="Normal 19 9 8 6" xfId="13091" xr:uid="{00000000-0005-0000-0000-000058360000}"/>
    <cellStyle name="Normal 19 9 9" xfId="13092" xr:uid="{00000000-0005-0000-0000-000059360000}"/>
    <cellStyle name="Normal 2" xfId="827" xr:uid="{00000000-0005-0000-0000-00005A360000}"/>
    <cellStyle name="Normal 2 10" xfId="13093" xr:uid="{00000000-0005-0000-0000-00005B360000}"/>
    <cellStyle name="Normal 2 10 10" xfId="13094" xr:uid="{00000000-0005-0000-0000-00005C360000}"/>
    <cellStyle name="Normal 2 10 11" xfId="13095" xr:uid="{00000000-0005-0000-0000-00005D360000}"/>
    <cellStyle name="Normal 2 10 12" xfId="13096" xr:uid="{00000000-0005-0000-0000-00005E360000}"/>
    <cellStyle name="Normal 2 10 13" xfId="13097" xr:uid="{00000000-0005-0000-0000-00005F360000}"/>
    <cellStyle name="Normal 2 10 14" xfId="13098" xr:uid="{00000000-0005-0000-0000-000060360000}"/>
    <cellStyle name="Normal 2 10 15" xfId="13099" xr:uid="{00000000-0005-0000-0000-000061360000}"/>
    <cellStyle name="Normal 2 10 16" xfId="13100" xr:uid="{00000000-0005-0000-0000-000062360000}"/>
    <cellStyle name="Normal 2 10 17" xfId="13101" xr:uid="{00000000-0005-0000-0000-000063360000}"/>
    <cellStyle name="Normal 2 10 18" xfId="13102" xr:uid="{00000000-0005-0000-0000-000064360000}"/>
    <cellStyle name="Normal 2 10 19" xfId="13103" xr:uid="{00000000-0005-0000-0000-000065360000}"/>
    <cellStyle name="Normal 2 10 2" xfId="13104" xr:uid="{00000000-0005-0000-0000-000066360000}"/>
    <cellStyle name="Normal 2 10 2 2" xfId="13105" xr:uid="{00000000-0005-0000-0000-000067360000}"/>
    <cellStyle name="Normal 2 10 2 2 2" xfId="13106" xr:uid="{00000000-0005-0000-0000-000068360000}"/>
    <cellStyle name="Normal 2 10 2 2 2 2" xfId="13107" xr:uid="{00000000-0005-0000-0000-000069360000}"/>
    <cellStyle name="Normal 2 10 2 2 2 3" xfId="13108" xr:uid="{00000000-0005-0000-0000-00006A360000}"/>
    <cellStyle name="Normal 2 10 20" xfId="13109" xr:uid="{00000000-0005-0000-0000-00006B360000}"/>
    <cellStyle name="Normal 2 10 21" xfId="13110" xr:uid="{00000000-0005-0000-0000-00006C360000}"/>
    <cellStyle name="Normal 2 10 22" xfId="13111" xr:uid="{00000000-0005-0000-0000-00006D360000}"/>
    <cellStyle name="Normal 2 10 23" xfId="13112" xr:uid="{00000000-0005-0000-0000-00006E360000}"/>
    <cellStyle name="Normal 2 10 24" xfId="13113" xr:uid="{00000000-0005-0000-0000-00006F360000}"/>
    <cellStyle name="Normal 2 10 25" xfId="13114" xr:uid="{00000000-0005-0000-0000-000070360000}"/>
    <cellStyle name="Normal 2 10 26" xfId="13115" xr:uid="{00000000-0005-0000-0000-000071360000}"/>
    <cellStyle name="Normal 2 10 27" xfId="13116" xr:uid="{00000000-0005-0000-0000-000072360000}"/>
    <cellStyle name="Normal 2 10 28" xfId="13117" xr:uid="{00000000-0005-0000-0000-000073360000}"/>
    <cellStyle name="Normal 2 10 29" xfId="13118" xr:uid="{00000000-0005-0000-0000-000074360000}"/>
    <cellStyle name="Normal 2 10 3" xfId="13119" xr:uid="{00000000-0005-0000-0000-000075360000}"/>
    <cellStyle name="Normal 2 10 30" xfId="13120" xr:uid="{00000000-0005-0000-0000-000076360000}"/>
    <cellStyle name="Normal 2 10 31" xfId="13121" xr:uid="{00000000-0005-0000-0000-000077360000}"/>
    <cellStyle name="Normal 2 10 32" xfId="13122" xr:uid="{00000000-0005-0000-0000-000078360000}"/>
    <cellStyle name="Normal 2 10 33" xfId="13123" xr:uid="{00000000-0005-0000-0000-000079360000}"/>
    <cellStyle name="Normal 2 10 34" xfId="13124" xr:uid="{00000000-0005-0000-0000-00007A360000}"/>
    <cellStyle name="Normal 2 10 35" xfId="13125" xr:uid="{00000000-0005-0000-0000-00007B360000}"/>
    <cellStyle name="Normal 2 10 36" xfId="13126" xr:uid="{00000000-0005-0000-0000-00007C360000}"/>
    <cellStyle name="Normal 2 10 37" xfId="13127" xr:uid="{00000000-0005-0000-0000-00007D360000}"/>
    <cellStyle name="Normal 2 10 38" xfId="13128" xr:uid="{00000000-0005-0000-0000-00007E360000}"/>
    <cellStyle name="Normal 2 10 39" xfId="13129" xr:uid="{00000000-0005-0000-0000-00007F360000}"/>
    <cellStyle name="Normal 2 10 4" xfId="13130" xr:uid="{00000000-0005-0000-0000-000080360000}"/>
    <cellStyle name="Normal 2 10 40" xfId="13131" xr:uid="{00000000-0005-0000-0000-000081360000}"/>
    <cellStyle name="Normal 2 10 41" xfId="13132" xr:uid="{00000000-0005-0000-0000-000082360000}"/>
    <cellStyle name="Normal 2 10 42" xfId="13133" xr:uid="{00000000-0005-0000-0000-000083360000}"/>
    <cellStyle name="Normal 2 10 43" xfId="13134" xr:uid="{00000000-0005-0000-0000-000084360000}"/>
    <cellStyle name="Normal 2 10 44" xfId="13135" xr:uid="{00000000-0005-0000-0000-000085360000}"/>
    <cellStyle name="Normal 2 10 45" xfId="13136" xr:uid="{00000000-0005-0000-0000-000086360000}"/>
    <cellStyle name="Normal 2 10 46" xfId="13137" xr:uid="{00000000-0005-0000-0000-000087360000}"/>
    <cellStyle name="Normal 2 10 47" xfId="13138" xr:uid="{00000000-0005-0000-0000-000088360000}"/>
    <cellStyle name="Normal 2 10 48" xfId="13139" xr:uid="{00000000-0005-0000-0000-000089360000}"/>
    <cellStyle name="Normal 2 10 49" xfId="13140" xr:uid="{00000000-0005-0000-0000-00008A360000}"/>
    <cellStyle name="Normal 2 10 5" xfId="13141" xr:uid="{00000000-0005-0000-0000-00008B360000}"/>
    <cellStyle name="Normal 2 10 50" xfId="13142" xr:uid="{00000000-0005-0000-0000-00008C360000}"/>
    <cellStyle name="Normal 2 10 51" xfId="13143" xr:uid="{00000000-0005-0000-0000-00008D360000}"/>
    <cellStyle name="Normal 2 10 52" xfId="13144" xr:uid="{00000000-0005-0000-0000-00008E360000}"/>
    <cellStyle name="Normal 2 10 53" xfId="13145" xr:uid="{00000000-0005-0000-0000-00008F360000}"/>
    <cellStyle name="Normal 2 10 6" xfId="13146" xr:uid="{00000000-0005-0000-0000-000090360000}"/>
    <cellStyle name="Normal 2 10 7" xfId="13147" xr:uid="{00000000-0005-0000-0000-000091360000}"/>
    <cellStyle name="Normal 2 10 8" xfId="13148" xr:uid="{00000000-0005-0000-0000-000092360000}"/>
    <cellStyle name="Normal 2 10 9" xfId="13149" xr:uid="{00000000-0005-0000-0000-000093360000}"/>
    <cellStyle name="Normal 2 100" xfId="43584" xr:uid="{00000000-0005-0000-0000-000094360000}"/>
    <cellStyle name="Normal 2 101" xfId="43979" xr:uid="{85B0A5AC-70DC-4B14-BB5A-D0C5E357ECB6}"/>
    <cellStyle name="Normal 2 11" xfId="13150" xr:uid="{00000000-0005-0000-0000-000095360000}"/>
    <cellStyle name="Normal 2 11 10" xfId="13151" xr:uid="{00000000-0005-0000-0000-000096360000}"/>
    <cellStyle name="Normal 2 11 11" xfId="13152" xr:uid="{00000000-0005-0000-0000-000097360000}"/>
    <cellStyle name="Normal 2 11 12" xfId="13153" xr:uid="{00000000-0005-0000-0000-000098360000}"/>
    <cellStyle name="Normal 2 11 13" xfId="13154" xr:uid="{00000000-0005-0000-0000-000099360000}"/>
    <cellStyle name="Normal 2 11 14" xfId="13155" xr:uid="{00000000-0005-0000-0000-00009A360000}"/>
    <cellStyle name="Normal 2 11 15" xfId="13156" xr:uid="{00000000-0005-0000-0000-00009B360000}"/>
    <cellStyle name="Normal 2 11 16" xfId="13157" xr:uid="{00000000-0005-0000-0000-00009C360000}"/>
    <cellStyle name="Normal 2 11 17" xfId="13158" xr:uid="{00000000-0005-0000-0000-00009D360000}"/>
    <cellStyle name="Normal 2 11 18" xfId="13159" xr:uid="{00000000-0005-0000-0000-00009E360000}"/>
    <cellStyle name="Normal 2 11 19" xfId="13160" xr:uid="{00000000-0005-0000-0000-00009F360000}"/>
    <cellStyle name="Normal 2 11 2" xfId="13161" xr:uid="{00000000-0005-0000-0000-0000A0360000}"/>
    <cellStyle name="Normal 2 11 20" xfId="13162" xr:uid="{00000000-0005-0000-0000-0000A1360000}"/>
    <cellStyle name="Normal 2 11 21" xfId="13163" xr:uid="{00000000-0005-0000-0000-0000A2360000}"/>
    <cellStyle name="Normal 2 11 22" xfId="13164" xr:uid="{00000000-0005-0000-0000-0000A3360000}"/>
    <cellStyle name="Normal 2 11 23" xfId="13165" xr:uid="{00000000-0005-0000-0000-0000A4360000}"/>
    <cellStyle name="Normal 2 11 24" xfId="13166" xr:uid="{00000000-0005-0000-0000-0000A5360000}"/>
    <cellStyle name="Normal 2 11 25" xfId="13167" xr:uid="{00000000-0005-0000-0000-0000A6360000}"/>
    <cellStyle name="Normal 2 11 26" xfId="13168" xr:uid="{00000000-0005-0000-0000-0000A7360000}"/>
    <cellStyle name="Normal 2 11 27" xfId="13169" xr:uid="{00000000-0005-0000-0000-0000A8360000}"/>
    <cellStyle name="Normal 2 11 28" xfId="13170" xr:uid="{00000000-0005-0000-0000-0000A9360000}"/>
    <cellStyle name="Normal 2 11 29" xfId="13171" xr:uid="{00000000-0005-0000-0000-0000AA360000}"/>
    <cellStyle name="Normal 2 11 3" xfId="13172" xr:uid="{00000000-0005-0000-0000-0000AB360000}"/>
    <cellStyle name="Normal 2 11 30" xfId="13173" xr:uid="{00000000-0005-0000-0000-0000AC360000}"/>
    <cellStyle name="Normal 2 11 31" xfId="13174" xr:uid="{00000000-0005-0000-0000-0000AD360000}"/>
    <cellStyle name="Normal 2 11 32" xfId="13175" xr:uid="{00000000-0005-0000-0000-0000AE360000}"/>
    <cellStyle name="Normal 2 11 33" xfId="13176" xr:uid="{00000000-0005-0000-0000-0000AF360000}"/>
    <cellStyle name="Normal 2 11 34" xfId="13177" xr:uid="{00000000-0005-0000-0000-0000B0360000}"/>
    <cellStyle name="Normal 2 11 35" xfId="13178" xr:uid="{00000000-0005-0000-0000-0000B1360000}"/>
    <cellStyle name="Normal 2 11 36" xfId="13179" xr:uid="{00000000-0005-0000-0000-0000B2360000}"/>
    <cellStyle name="Normal 2 11 37" xfId="13180" xr:uid="{00000000-0005-0000-0000-0000B3360000}"/>
    <cellStyle name="Normal 2 11 38" xfId="13181" xr:uid="{00000000-0005-0000-0000-0000B4360000}"/>
    <cellStyle name="Normal 2 11 39" xfId="13182" xr:uid="{00000000-0005-0000-0000-0000B5360000}"/>
    <cellStyle name="Normal 2 11 4" xfId="13183" xr:uid="{00000000-0005-0000-0000-0000B6360000}"/>
    <cellStyle name="Normal 2 11 40" xfId="13184" xr:uid="{00000000-0005-0000-0000-0000B7360000}"/>
    <cellStyle name="Normal 2 11 41" xfId="13185" xr:uid="{00000000-0005-0000-0000-0000B8360000}"/>
    <cellStyle name="Normal 2 11 42" xfId="13186" xr:uid="{00000000-0005-0000-0000-0000B9360000}"/>
    <cellStyle name="Normal 2 11 43" xfId="13187" xr:uid="{00000000-0005-0000-0000-0000BA360000}"/>
    <cellStyle name="Normal 2 11 44" xfId="13188" xr:uid="{00000000-0005-0000-0000-0000BB360000}"/>
    <cellStyle name="Normal 2 11 45" xfId="13189" xr:uid="{00000000-0005-0000-0000-0000BC360000}"/>
    <cellStyle name="Normal 2 11 46" xfId="13190" xr:uid="{00000000-0005-0000-0000-0000BD360000}"/>
    <cellStyle name="Normal 2 11 47" xfId="13191" xr:uid="{00000000-0005-0000-0000-0000BE360000}"/>
    <cellStyle name="Normal 2 11 48" xfId="13192" xr:uid="{00000000-0005-0000-0000-0000BF360000}"/>
    <cellStyle name="Normal 2 11 49" xfId="13193" xr:uid="{00000000-0005-0000-0000-0000C0360000}"/>
    <cellStyle name="Normal 2 11 5" xfId="13194" xr:uid="{00000000-0005-0000-0000-0000C1360000}"/>
    <cellStyle name="Normal 2 11 50" xfId="13195" xr:uid="{00000000-0005-0000-0000-0000C2360000}"/>
    <cellStyle name="Normal 2 11 51" xfId="13196" xr:uid="{00000000-0005-0000-0000-0000C3360000}"/>
    <cellStyle name="Normal 2 11 52" xfId="13197" xr:uid="{00000000-0005-0000-0000-0000C4360000}"/>
    <cellStyle name="Normal 2 11 53" xfId="13198" xr:uid="{00000000-0005-0000-0000-0000C5360000}"/>
    <cellStyle name="Normal 2 11 6" xfId="13199" xr:uid="{00000000-0005-0000-0000-0000C6360000}"/>
    <cellStyle name="Normal 2 11 7" xfId="13200" xr:uid="{00000000-0005-0000-0000-0000C7360000}"/>
    <cellStyle name="Normal 2 11 8" xfId="13201" xr:uid="{00000000-0005-0000-0000-0000C8360000}"/>
    <cellStyle name="Normal 2 11 9" xfId="13202" xr:uid="{00000000-0005-0000-0000-0000C9360000}"/>
    <cellStyle name="Normal 2 12" xfId="13203" xr:uid="{00000000-0005-0000-0000-0000CA360000}"/>
    <cellStyle name="Normal 2 12 10" xfId="13204" xr:uid="{00000000-0005-0000-0000-0000CB360000}"/>
    <cellStyle name="Normal 2 12 11" xfId="13205" xr:uid="{00000000-0005-0000-0000-0000CC360000}"/>
    <cellStyle name="Normal 2 12 12" xfId="13206" xr:uid="{00000000-0005-0000-0000-0000CD360000}"/>
    <cellStyle name="Normal 2 12 13" xfId="13207" xr:uid="{00000000-0005-0000-0000-0000CE360000}"/>
    <cellStyle name="Normal 2 12 14" xfId="13208" xr:uid="{00000000-0005-0000-0000-0000CF360000}"/>
    <cellStyle name="Normal 2 12 15" xfId="13209" xr:uid="{00000000-0005-0000-0000-0000D0360000}"/>
    <cellStyle name="Normal 2 12 16" xfId="13210" xr:uid="{00000000-0005-0000-0000-0000D1360000}"/>
    <cellStyle name="Normal 2 12 17" xfId="13211" xr:uid="{00000000-0005-0000-0000-0000D2360000}"/>
    <cellStyle name="Normal 2 12 18" xfId="13212" xr:uid="{00000000-0005-0000-0000-0000D3360000}"/>
    <cellStyle name="Normal 2 12 19" xfId="13213" xr:uid="{00000000-0005-0000-0000-0000D4360000}"/>
    <cellStyle name="Normal 2 12 2" xfId="13214" xr:uid="{00000000-0005-0000-0000-0000D5360000}"/>
    <cellStyle name="Normal 2 12 20" xfId="13215" xr:uid="{00000000-0005-0000-0000-0000D6360000}"/>
    <cellStyle name="Normal 2 12 21" xfId="13216" xr:uid="{00000000-0005-0000-0000-0000D7360000}"/>
    <cellStyle name="Normal 2 12 22" xfId="13217" xr:uid="{00000000-0005-0000-0000-0000D8360000}"/>
    <cellStyle name="Normal 2 12 23" xfId="13218" xr:uid="{00000000-0005-0000-0000-0000D9360000}"/>
    <cellStyle name="Normal 2 12 24" xfId="13219" xr:uid="{00000000-0005-0000-0000-0000DA360000}"/>
    <cellStyle name="Normal 2 12 25" xfId="13220" xr:uid="{00000000-0005-0000-0000-0000DB360000}"/>
    <cellStyle name="Normal 2 12 26" xfId="13221" xr:uid="{00000000-0005-0000-0000-0000DC360000}"/>
    <cellStyle name="Normal 2 12 27" xfId="13222" xr:uid="{00000000-0005-0000-0000-0000DD360000}"/>
    <cellStyle name="Normal 2 12 28" xfId="13223" xr:uid="{00000000-0005-0000-0000-0000DE360000}"/>
    <cellStyle name="Normal 2 12 29" xfId="13224" xr:uid="{00000000-0005-0000-0000-0000DF360000}"/>
    <cellStyle name="Normal 2 12 3" xfId="13225" xr:uid="{00000000-0005-0000-0000-0000E0360000}"/>
    <cellStyle name="Normal 2 12 30" xfId="13226" xr:uid="{00000000-0005-0000-0000-0000E1360000}"/>
    <cellStyle name="Normal 2 12 31" xfId="13227" xr:uid="{00000000-0005-0000-0000-0000E2360000}"/>
    <cellStyle name="Normal 2 12 32" xfId="13228" xr:uid="{00000000-0005-0000-0000-0000E3360000}"/>
    <cellStyle name="Normal 2 12 33" xfId="13229" xr:uid="{00000000-0005-0000-0000-0000E4360000}"/>
    <cellStyle name="Normal 2 12 34" xfId="13230" xr:uid="{00000000-0005-0000-0000-0000E5360000}"/>
    <cellStyle name="Normal 2 12 35" xfId="13231" xr:uid="{00000000-0005-0000-0000-0000E6360000}"/>
    <cellStyle name="Normal 2 12 36" xfId="13232" xr:uid="{00000000-0005-0000-0000-0000E7360000}"/>
    <cellStyle name="Normal 2 12 37" xfId="13233" xr:uid="{00000000-0005-0000-0000-0000E8360000}"/>
    <cellStyle name="Normal 2 12 38" xfId="13234" xr:uid="{00000000-0005-0000-0000-0000E9360000}"/>
    <cellStyle name="Normal 2 12 39" xfId="13235" xr:uid="{00000000-0005-0000-0000-0000EA360000}"/>
    <cellStyle name="Normal 2 12 4" xfId="13236" xr:uid="{00000000-0005-0000-0000-0000EB360000}"/>
    <cellStyle name="Normal 2 12 40" xfId="13237" xr:uid="{00000000-0005-0000-0000-0000EC360000}"/>
    <cellStyle name="Normal 2 12 41" xfId="13238" xr:uid="{00000000-0005-0000-0000-0000ED360000}"/>
    <cellStyle name="Normal 2 12 42" xfId="13239" xr:uid="{00000000-0005-0000-0000-0000EE360000}"/>
    <cellStyle name="Normal 2 12 43" xfId="13240" xr:uid="{00000000-0005-0000-0000-0000EF360000}"/>
    <cellStyle name="Normal 2 12 44" xfId="13241" xr:uid="{00000000-0005-0000-0000-0000F0360000}"/>
    <cellStyle name="Normal 2 12 45" xfId="13242" xr:uid="{00000000-0005-0000-0000-0000F1360000}"/>
    <cellStyle name="Normal 2 12 46" xfId="13243" xr:uid="{00000000-0005-0000-0000-0000F2360000}"/>
    <cellStyle name="Normal 2 12 47" xfId="13244" xr:uid="{00000000-0005-0000-0000-0000F3360000}"/>
    <cellStyle name="Normal 2 12 48" xfId="13245" xr:uid="{00000000-0005-0000-0000-0000F4360000}"/>
    <cellStyle name="Normal 2 12 49" xfId="13246" xr:uid="{00000000-0005-0000-0000-0000F5360000}"/>
    <cellStyle name="Normal 2 12 5" xfId="13247" xr:uid="{00000000-0005-0000-0000-0000F6360000}"/>
    <cellStyle name="Normal 2 12 50" xfId="13248" xr:uid="{00000000-0005-0000-0000-0000F7360000}"/>
    <cellStyle name="Normal 2 12 51" xfId="13249" xr:uid="{00000000-0005-0000-0000-0000F8360000}"/>
    <cellStyle name="Normal 2 12 52" xfId="13250" xr:uid="{00000000-0005-0000-0000-0000F9360000}"/>
    <cellStyle name="Normal 2 12 53" xfId="13251" xr:uid="{00000000-0005-0000-0000-0000FA360000}"/>
    <cellStyle name="Normal 2 12 6" xfId="13252" xr:uid="{00000000-0005-0000-0000-0000FB360000}"/>
    <cellStyle name="Normal 2 12 7" xfId="13253" xr:uid="{00000000-0005-0000-0000-0000FC360000}"/>
    <cellStyle name="Normal 2 12 8" xfId="13254" xr:uid="{00000000-0005-0000-0000-0000FD360000}"/>
    <cellStyle name="Normal 2 12 9" xfId="13255" xr:uid="{00000000-0005-0000-0000-0000FE360000}"/>
    <cellStyle name="Normal 2 13" xfId="13256" xr:uid="{00000000-0005-0000-0000-0000FF360000}"/>
    <cellStyle name="Normal 2 13 10" xfId="13257" xr:uid="{00000000-0005-0000-0000-000000370000}"/>
    <cellStyle name="Normal 2 13 11" xfId="13258" xr:uid="{00000000-0005-0000-0000-000001370000}"/>
    <cellStyle name="Normal 2 13 12" xfId="13259" xr:uid="{00000000-0005-0000-0000-000002370000}"/>
    <cellStyle name="Normal 2 13 13" xfId="13260" xr:uid="{00000000-0005-0000-0000-000003370000}"/>
    <cellStyle name="Normal 2 13 14" xfId="13261" xr:uid="{00000000-0005-0000-0000-000004370000}"/>
    <cellStyle name="Normal 2 13 15" xfId="13262" xr:uid="{00000000-0005-0000-0000-000005370000}"/>
    <cellStyle name="Normal 2 13 16" xfId="13263" xr:uid="{00000000-0005-0000-0000-000006370000}"/>
    <cellStyle name="Normal 2 13 17" xfId="13264" xr:uid="{00000000-0005-0000-0000-000007370000}"/>
    <cellStyle name="Normal 2 13 18" xfId="13265" xr:uid="{00000000-0005-0000-0000-000008370000}"/>
    <cellStyle name="Normal 2 13 19" xfId="13266" xr:uid="{00000000-0005-0000-0000-000009370000}"/>
    <cellStyle name="Normal 2 13 2" xfId="13267" xr:uid="{00000000-0005-0000-0000-00000A370000}"/>
    <cellStyle name="Normal 2 13 20" xfId="13268" xr:uid="{00000000-0005-0000-0000-00000B370000}"/>
    <cellStyle name="Normal 2 13 21" xfId="13269" xr:uid="{00000000-0005-0000-0000-00000C370000}"/>
    <cellStyle name="Normal 2 13 22" xfId="13270" xr:uid="{00000000-0005-0000-0000-00000D370000}"/>
    <cellStyle name="Normal 2 13 23" xfId="13271" xr:uid="{00000000-0005-0000-0000-00000E370000}"/>
    <cellStyle name="Normal 2 13 24" xfId="13272" xr:uid="{00000000-0005-0000-0000-00000F370000}"/>
    <cellStyle name="Normal 2 13 25" xfId="13273" xr:uid="{00000000-0005-0000-0000-000010370000}"/>
    <cellStyle name="Normal 2 13 26" xfId="13274" xr:uid="{00000000-0005-0000-0000-000011370000}"/>
    <cellStyle name="Normal 2 13 27" xfId="13275" xr:uid="{00000000-0005-0000-0000-000012370000}"/>
    <cellStyle name="Normal 2 13 28" xfId="13276" xr:uid="{00000000-0005-0000-0000-000013370000}"/>
    <cellStyle name="Normal 2 13 29" xfId="13277" xr:uid="{00000000-0005-0000-0000-000014370000}"/>
    <cellStyle name="Normal 2 13 3" xfId="13278" xr:uid="{00000000-0005-0000-0000-000015370000}"/>
    <cellStyle name="Normal 2 13 30" xfId="13279" xr:uid="{00000000-0005-0000-0000-000016370000}"/>
    <cellStyle name="Normal 2 13 31" xfId="13280" xr:uid="{00000000-0005-0000-0000-000017370000}"/>
    <cellStyle name="Normal 2 13 32" xfId="13281" xr:uid="{00000000-0005-0000-0000-000018370000}"/>
    <cellStyle name="Normal 2 13 33" xfId="13282" xr:uid="{00000000-0005-0000-0000-000019370000}"/>
    <cellStyle name="Normal 2 13 34" xfId="13283" xr:uid="{00000000-0005-0000-0000-00001A370000}"/>
    <cellStyle name="Normal 2 13 35" xfId="13284" xr:uid="{00000000-0005-0000-0000-00001B370000}"/>
    <cellStyle name="Normal 2 13 36" xfId="13285" xr:uid="{00000000-0005-0000-0000-00001C370000}"/>
    <cellStyle name="Normal 2 13 37" xfId="13286" xr:uid="{00000000-0005-0000-0000-00001D370000}"/>
    <cellStyle name="Normal 2 13 38" xfId="13287" xr:uid="{00000000-0005-0000-0000-00001E370000}"/>
    <cellStyle name="Normal 2 13 39" xfId="13288" xr:uid="{00000000-0005-0000-0000-00001F370000}"/>
    <cellStyle name="Normal 2 13 4" xfId="13289" xr:uid="{00000000-0005-0000-0000-000020370000}"/>
    <cellStyle name="Normal 2 13 40" xfId="13290" xr:uid="{00000000-0005-0000-0000-000021370000}"/>
    <cellStyle name="Normal 2 13 41" xfId="13291" xr:uid="{00000000-0005-0000-0000-000022370000}"/>
    <cellStyle name="Normal 2 13 42" xfId="13292" xr:uid="{00000000-0005-0000-0000-000023370000}"/>
    <cellStyle name="Normal 2 13 43" xfId="13293" xr:uid="{00000000-0005-0000-0000-000024370000}"/>
    <cellStyle name="Normal 2 13 44" xfId="13294" xr:uid="{00000000-0005-0000-0000-000025370000}"/>
    <cellStyle name="Normal 2 13 45" xfId="13295" xr:uid="{00000000-0005-0000-0000-000026370000}"/>
    <cellStyle name="Normal 2 13 46" xfId="13296" xr:uid="{00000000-0005-0000-0000-000027370000}"/>
    <cellStyle name="Normal 2 13 47" xfId="13297" xr:uid="{00000000-0005-0000-0000-000028370000}"/>
    <cellStyle name="Normal 2 13 48" xfId="13298" xr:uid="{00000000-0005-0000-0000-000029370000}"/>
    <cellStyle name="Normal 2 13 49" xfId="13299" xr:uid="{00000000-0005-0000-0000-00002A370000}"/>
    <cellStyle name="Normal 2 13 5" xfId="13300" xr:uid="{00000000-0005-0000-0000-00002B370000}"/>
    <cellStyle name="Normal 2 13 50" xfId="13301" xr:uid="{00000000-0005-0000-0000-00002C370000}"/>
    <cellStyle name="Normal 2 13 51" xfId="13302" xr:uid="{00000000-0005-0000-0000-00002D370000}"/>
    <cellStyle name="Normal 2 13 52" xfId="13303" xr:uid="{00000000-0005-0000-0000-00002E370000}"/>
    <cellStyle name="Normal 2 13 53" xfId="13304" xr:uid="{00000000-0005-0000-0000-00002F370000}"/>
    <cellStyle name="Normal 2 13 54" xfId="13305" xr:uid="{00000000-0005-0000-0000-000030370000}"/>
    <cellStyle name="Normal 2 13 6" xfId="13306" xr:uid="{00000000-0005-0000-0000-000031370000}"/>
    <cellStyle name="Normal 2 13 7" xfId="13307" xr:uid="{00000000-0005-0000-0000-000032370000}"/>
    <cellStyle name="Normal 2 13 8" xfId="13308" xr:uid="{00000000-0005-0000-0000-000033370000}"/>
    <cellStyle name="Normal 2 13 9" xfId="13309" xr:uid="{00000000-0005-0000-0000-000034370000}"/>
    <cellStyle name="Normal 2 14" xfId="13310" xr:uid="{00000000-0005-0000-0000-000035370000}"/>
    <cellStyle name="Normal 2 14 10" xfId="13311" xr:uid="{00000000-0005-0000-0000-000036370000}"/>
    <cellStyle name="Normal 2 14 11" xfId="13312" xr:uid="{00000000-0005-0000-0000-000037370000}"/>
    <cellStyle name="Normal 2 14 12" xfId="13313" xr:uid="{00000000-0005-0000-0000-000038370000}"/>
    <cellStyle name="Normal 2 14 13" xfId="13314" xr:uid="{00000000-0005-0000-0000-000039370000}"/>
    <cellStyle name="Normal 2 14 14" xfId="13315" xr:uid="{00000000-0005-0000-0000-00003A370000}"/>
    <cellStyle name="Normal 2 14 15" xfId="13316" xr:uid="{00000000-0005-0000-0000-00003B370000}"/>
    <cellStyle name="Normal 2 14 16" xfId="13317" xr:uid="{00000000-0005-0000-0000-00003C370000}"/>
    <cellStyle name="Normal 2 14 17" xfId="13318" xr:uid="{00000000-0005-0000-0000-00003D370000}"/>
    <cellStyle name="Normal 2 14 18" xfId="13319" xr:uid="{00000000-0005-0000-0000-00003E370000}"/>
    <cellStyle name="Normal 2 14 19" xfId="13320" xr:uid="{00000000-0005-0000-0000-00003F370000}"/>
    <cellStyle name="Normal 2 14 2" xfId="13321" xr:uid="{00000000-0005-0000-0000-000040370000}"/>
    <cellStyle name="Normal 2 14 20" xfId="13322" xr:uid="{00000000-0005-0000-0000-000041370000}"/>
    <cellStyle name="Normal 2 14 21" xfId="13323" xr:uid="{00000000-0005-0000-0000-000042370000}"/>
    <cellStyle name="Normal 2 14 22" xfId="13324" xr:uid="{00000000-0005-0000-0000-000043370000}"/>
    <cellStyle name="Normal 2 14 23" xfId="13325" xr:uid="{00000000-0005-0000-0000-000044370000}"/>
    <cellStyle name="Normal 2 14 24" xfId="13326" xr:uid="{00000000-0005-0000-0000-000045370000}"/>
    <cellStyle name="Normal 2 14 25" xfId="13327" xr:uid="{00000000-0005-0000-0000-000046370000}"/>
    <cellStyle name="Normal 2 14 26" xfId="13328" xr:uid="{00000000-0005-0000-0000-000047370000}"/>
    <cellStyle name="Normal 2 14 27" xfId="13329" xr:uid="{00000000-0005-0000-0000-000048370000}"/>
    <cellStyle name="Normal 2 14 28" xfId="13330" xr:uid="{00000000-0005-0000-0000-000049370000}"/>
    <cellStyle name="Normal 2 14 29" xfId="13331" xr:uid="{00000000-0005-0000-0000-00004A370000}"/>
    <cellStyle name="Normal 2 14 3" xfId="13332" xr:uid="{00000000-0005-0000-0000-00004B370000}"/>
    <cellStyle name="Normal 2 14 30" xfId="13333" xr:uid="{00000000-0005-0000-0000-00004C370000}"/>
    <cellStyle name="Normal 2 14 31" xfId="13334" xr:uid="{00000000-0005-0000-0000-00004D370000}"/>
    <cellStyle name="Normal 2 14 32" xfId="13335" xr:uid="{00000000-0005-0000-0000-00004E370000}"/>
    <cellStyle name="Normal 2 14 33" xfId="13336" xr:uid="{00000000-0005-0000-0000-00004F370000}"/>
    <cellStyle name="Normal 2 14 34" xfId="13337" xr:uid="{00000000-0005-0000-0000-000050370000}"/>
    <cellStyle name="Normal 2 14 35" xfId="13338" xr:uid="{00000000-0005-0000-0000-000051370000}"/>
    <cellStyle name="Normal 2 14 36" xfId="13339" xr:uid="{00000000-0005-0000-0000-000052370000}"/>
    <cellStyle name="Normal 2 14 37" xfId="13340" xr:uid="{00000000-0005-0000-0000-000053370000}"/>
    <cellStyle name="Normal 2 14 38" xfId="13341" xr:uid="{00000000-0005-0000-0000-000054370000}"/>
    <cellStyle name="Normal 2 14 39" xfId="13342" xr:uid="{00000000-0005-0000-0000-000055370000}"/>
    <cellStyle name="Normal 2 14 4" xfId="13343" xr:uid="{00000000-0005-0000-0000-000056370000}"/>
    <cellStyle name="Normal 2 14 40" xfId="13344" xr:uid="{00000000-0005-0000-0000-000057370000}"/>
    <cellStyle name="Normal 2 14 41" xfId="13345" xr:uid="{00000000-0005-0000-0000-000058370000}"/>
    <cellStyle name="Normal 2 14 42" xfId="13346" xr:uid="{00000000-0005-0000-0000-000059370000}"/>
    <cellStyle name="Normal 2 14 43" xfId="13347" xr:uid="{00000000-0005-0000-0000-00005A370000}"/>
    <cellStyle name="Normal 2 14 44" xfId="13348" xr:uid="{00000000-0005-0000-0000-00005B370000}"/>
    <cellStyle name="Normal 2 14 45" xfId="13349" xr:uid="{00000000-0005-0000-0000-00005C370000}"/>
    <cellStyle name="Normal 2 14 46" xfId="13350" xr:uid="{00000000-0005-0000-0000-00005D370000}"/>
    <cellStyle name="Normal 2 14 5" xfId="13351" xr:uid="{00000000-0005-0000-0000-00005E370000}"/>
    <cellStyle name="Normal 2 14 6" xfId="13352" xr:uid="{00000000-0005-0000-0000-00005F370000}"/>
    <cellStyle name="Normal 2 14 7" xfId="13353" xr:uid="{00000000-0005-0000-0000-000060370000}"/>
    <cellStyle name="Normal 2 14 8" xfId="13354" xr:uid="{00000000-0005-0000-0000-000061370000}"/>
    <cellStyle name="Normal 2 14 9" xfId="13355" xr:uid="{00000000-0005-0000-0000-000062370000}"/>
    <cellStyle name="Normal 2 15" xfId="13356" xr:uid="{00000000-0005-0000-0000-000063370000}"/>
    <cellStyle name="Normal 2 15 10" xfId="13357" xr:uid="{00000000-0005-0000-0000-000064370000}"/>
    <cellStyle name="Normal 2 15 11" xfId="13358" xr:uid="{00000000-0005-0000-0000-000065370000}"/>
    <cellStyle name="Normal 2 15 12" xfId="13359" xr:uid="{00000000-0005-0000-0000-000066370000}"/>
    <cellStyle name="Normal 2 15 13" xfId="13360" xr:uid="{00000000-0005-0000-0000-000067370000}"/>
    <cellStyle name="Normal 2 15 14" xfId="13361" xr:uid="{00000000-0005-0000-0000-000068370000}"/>
    <cellStyle name="Normal 2 15 15" xfId="13362" xr:uid="{00000000-0005-0000-0000-000069370000}"/>
    <cellStyle name="Normal 2 15 16" xfId="13363" xr:uid="{00000000-0005-0000-0000-00006A370000}"/>
    <cellStyle name="Normal 2 15 17" xfId="13364" xr:uid="{00000000-0005-0000-0000-00006B370000}"/>
    <cellStyle name="Normal 2 15 18" xfId="13365" xr:uid="{00000000-0005-0000-0000-00006C370000}"/>
    <cellStyle name="Normal 2 15 19" xfId="13366" xr:uid="{00000000-0005-0000-0000-00006D370000}"/>
    <cellStyle name="Normal 2 15 2" xfId="13367" xr:uid="{00000000-0005-0000-0000-00006E370000}"/>
    <cellStyle name="Normal 2 15 20" xfId="13368" xr:uid="{00000000-0005-0000-0000-00006F370000}"/>
    <cellStyle name="Normal 2 15 21" xfId="13369" xr:uid="{00000000-0005-0000-0000-000070370000}"/>
    <cellStyle name="Normal 2 15 22" xfId="13370" xr:uid="{00000000-0005-0000-0000-000071370000}"/>
    <cellStyle name="Normal 2 15 23" xfId="13371" xr:uid="{00000000-0005-0000-0000-000072370000}"/>
    <cellStyle name="Normal 2 15 24" xfId="13372" xr:uid="{00000000-0005-0000-0000-000073370000}"/>
    <cellStyle name="Normal 2 15 25" xfId="13373" xr:uid="{00000000-0005-0000-0000-000074370000}"/>
    <cellStyle name="Normal 2 15 26" xfId="13374" xr:uid="{00000000-0005-0000-0000-000075370000}"/>
    <cellStyle name="Normal 2 15 27" xfId="13375" xr:uid="{00000000-0005-0000-0000-000076370000}"/>
    <cellStyle name="Normal 2 15 28" xfId="13376" xr:uid="{00000000-0005-0000-0000-000077370000}"/>
    <cellStyle name="Normal 2 15 29" xfId="13377" xr:uid="{00000000-0005-0000-0000-000078370000}"/>
    <cellStyle name="Normal 2 15 3" xfId="13378" xr:uid="{00000000-0005-0000-0000-000079370000}"/>
    <cellStyle name="Normal 2 15 30" xfId="13379" xr:uid="{00000000-0005-0000-0000-00007A370000}"/>
    <cellStyle name="Normal 2 15 31" xfId="13380" xr:uid="{00000000-0005-0000-0000-00007B370000}"/>
    <cellStyle name="Normal 2 15 32" xfId="13381" xr:uid="{00000000-0005-0000-0000-00007C370000}"/>
    <cellStyle name="Normal 2 15 33" xfId="13382" xr:uid="{00000000-0005-0000-0000-00007D370000}"/>
    <cellStyle name="Normal 2 15 34" xfId="13383" xr:uid="{00000000-0005-0000-0000-00007E370000}"/>
    <cellStyle name="Normal 2 15 35" xfId="13384" xr:uid="{00000000-0005-0000-0000-00007F370000}"/>
    <cellStyle name="Normal 2 15 36" xfId="13385" xr:uid="{00000000-0005-0000-0000-000080370000}"/>
    <cellStyle name="Normal 2 15 37" xfId="13386" xr:uid="{00000000-0005-0000-0000-000081370000}"/>
    <cellStyle name="Normal 2 15 38" xfId="13387" xr:uid="{00000000-0005-0000-0000-000082370000}"/>
    <cellStyle name="Normal 2 15 39" xfId="13388" xr:uid="{00000000-0005-0000-0000-000083370000}"/>
    <cellStyle name="Normal 2 15 4" xfId="13389" xr:uid="{00000000-0005-0000-0000-000084370000}"/>
    <cellStyle name="Normal 2 15 40" xfId="13390" xr:uid="{00000000-0005-0000-0000-000085370000}"/>
    <cellStyle name="Normal 2 15 41" xfId="13391" xr:uid="{00000000-0005-0000-0000-000086370000}"/>
    <cellStyle name="Normal 2 15 42" xfId="13392" xr:uid="{00000000-0005-0000-0000-000087370000}"/>
    <cellStyle name="Normal 2 15 43" xfId="13393" xr:uid="{00000000-0005-0000-0000-000088370000}"/>
    <cellStyle name="Normal 2 15 44" xfId="13394" xr:uid="{00000000-0005-0000-0000-000089370000}"/>
    <cellStyle name="Normal 2 15 45" xfId="13395" xr:uid="{00000000-0005-0000-0000-00008A370000}"/>
    <cellStyle name="Normal 2 15 46" xfId="13396" xr:uid="{00000000-0005-0000-0000-00008B370000}"/>
    <cellStyle name="Normal 2 15 5" xfId="13397" xr:uid="{00000000-0005-0000-0000-00008C370000}"/>
    <cellStyle name="Normal 2 15 6" xfId="13398" xr:uid="{00000000-0005-0000-0000-00008D370000}"/>
    <cellStyle name="Normal 2 15 7" xfId="13399" xr:uid="{00000000-0005-0000-0000-00008E370000}"/>
    <cellStyle name="Normal 2 15 8" xfId="13400" xr:uid="{00000000-0005-0000-0000-00008F370000}"/>
    <cellStyle name="Normal 2 15 9" xfId="13401" xr:uid="{00000000-0005-0000-0000-000090370000}"/>
    <cellStyle name="Normal 2 16" xfId="13402" xr:uid="{00000000-0005-0000-0000-000091370000}"/>
    <cellStyle name="Normal 2 16 10" xfId="13403" xr:uid="{00000000-0005-0000-0000-000092370000}"/>
    <cellStyle name="Normal 2 16 11" xfId="13404" xr:uid="{00000000-0005-0000-0000-000093370000}"/>
    <cellStyle name="Normal 2 16 12" xfId="13405" xr:uid="{00000000-0005-0000-0000-000094370000}"/>
    <cellStyle name="Normal 2 16 13" xfId="13406" xr:uid="{00000000-0005-0000-0000-000095370000}"/>
    <cellStyle name="Normal 2 16 14" xfId="13407" xr:uid="{00000000-0005-0000-0000-000096370000}"/>
    <cellStyle name="Normal 2 16 15" xfId="13408" xr:uid="{00000000-0005-0000-0000-000097370000}"/>
    <cellStyle name="Normal 2 16 16" xfId="13409" xr:uid="{00000000-0005-0000-0000-000098370000}"/>
    <cellStyle name="Normal 2 16 17" xfId="13410" xr:uid="{00000000-0005-0000-0000-000099370000}"/>
    <cellStyle name="Normal 2 16 18" xfId="13411" xr:uid="{00000000-0005-0000-0000-00009A370000}"/>
    <cellStyle name="Normal 2 16 19" xfId="13412" xr:uid="{00000000-0005-0000-0000-00009B370000}"/>
    <cellStyle name="Normal 2 16 2" xfId="13413" xr:uid="{00000000-0005-0000-0000-00009C370000}"/>
    <cellStyle name="Normal 2 16 20" xfId="13414" xr:uid="{00000000-0005-0000-0000-00009D370000}"/>
    <cellStyle name="Normal 2 16 21" xfId="13415" xr:uid="{00000000-0005-0000-0000-00009E370000}"/>
    <cellStyle name="Normal 2 16 22" xfId="13416" xr:uid="{00000000-0005-0000-0000-00009F370000}"/>
    <cellStyle name="Normal 2 16 23" xfId="13417" xr:uid="{00000000-0005-0000-0000-0000A0370000}"/>
    <cellStyle name="Normal 2 16 24" xfId="13418" xr:uid="{00000000-0005-0000-0000-0000A1370000}"/>
    <cellStyle name="Normal 2 16 25" xfId="13419" xr:uid="{00000000-0005-0000-0000-0000A2370000}"/>
    <cellStyle name="Normal 2 16 26" xfId="13420" xr:uid="{00000000-0005-0000-0000-0000A3370000}"/>
    <cellStyle name="Normal 2 16 27" xfId="13421" xr:uid="{00000000-0005-0000-0000-0000A4370000}"/>
    <cellStyle name="Normal 2 16 28" xfId="13422" xr:uid="{00000000-0005-0000-0000-0000A5370000}"/>
    <cellStyle name="Normal 2 16 29" xfId="13423" xr:uid="{00000000-0005-0000-0000-0000A6370000}"/>
    <cellStyle name="Normal 2 16 3" xfId="13424" xr:uid="{00000000-0005-0000-0000-0000A7370000}"/>
    <cellStyle name="Normal 2 16 30" xfId="13425" xr:uid="{00000000-0005-0000-0000-0000A8370000}"/>
    <cellStyle name="Normal 2 16 31" xfId="13426" xr:uid="{00000000-0005-0000-0000-0000A9370000}"/>
    <cellStyle name="Normal 2 16 32" xfId="13427" xr:uid="{00000000-0005-0000-0000-0000AA370000}"/>
    <cellStyle name="Normal 2 16 33" xfId="13428" xr:uid="{00000000-0005-0000-0000-0000AB370000}"/>
    <cellStyle name="Normal 2 16 34" xfId="13429" xr:uid="{00000000-0005-0000-0000-0000AC370000}"/>
    <cellStyle name="Normal 2 16 35" xfId="13430" xr:uid="{00000000-0005-0000-0000-0000AD370000}"/>
    <cellStyle name="Normal 2 16 36" xfId="13431" xr:uid="{00000000-0005-0000-0000-0000AE370000}"/>
    <cellStyle name="Normal 2 16 37" xfId="13432" xr:uid="{00000000-0005-0000-0000-0000AF370000}"/>
    <cellStyle name="Normal 2 16 38" xfId="13433" xr:uid="{00000000-0005-0000-0000-0000B0370000}"/>
    <cellStyle name="Normal 2 16 39" xfId="13434" xr:uid="{00000000-0005-0000-0000-0000B1370000}"/>
    <cellStyle name="Normal 2 16 4" xfId="13435" xr:uid="{00000000-0005-0000-0000-0000B2370000}"/>
    <cellStyle name="Normal 2 16 40" xfId="13436" xr:uid="{00000000-0005-0000-0000-0000B3370000}"/>
    <cellStyle name="Normal 2 16 41" xfId="13437" xr:uid="{00000000-0005-0000-0000-0000B4370000}"/>
    <cellStyle name="Normal 2 16 42" xfId="13438" xr:uid="{00000000-0005-0000-0000-0000B5370000}"/>
    <cellStyle name="Normal 2 16 43" xfId="13439" xr:uid="{00000000-0005-0000-0000-0000B6370000}"/>
    <cellStyle name="Normal 2 16 44" xfId="13440" xr:uid="{00000000-0005-0000-0000-0000B7370000}"/>
    <cellStyle name="Normal 2 16 45" xfId="13441" xr:uid="{00000000-0005-0000-0000-0000B8370000}"/>
    <cellStyle name="Normal 2 16 46" xfId="13442" xr:uid="{00000000-0005-0000-0000-0000B9370000}"/>
    <cellStyle name="Normal 2 16 5" xfId="13443" xr:uid="{00000000-0005-0000-0000-0000BA370000}"/>
    <cellStyle name="Normal 2 16 6" xfId="13444" xr:uid="{00000000-0005-0000-0000-0000BB370000}"/>
    <cellStyle name="Normal 2 16 7" xfId="13445" xr:uid="{00000000-0005-0000-0000-0000BC370000}"/>
    <cellStyle name="Normal 2 16 8" xfId="13446" xr:uid="{00000000-0005-0000-0000-0000BD370000}"/>
    <cellStyle name="Normal 2 16 9" xfId="13447" xr:uid="{00000000-0005-0000-0000-0000BE370000}"/>
    <cellStyle name="Normal 2 17" xfId="13448" xr:uid="{00000000-0005-0000-0000-0000BF370000}"/>
    <cellStyle name="Normal 2 17 10" xfId="13449" xr:uid="{00000000-0005-0000-0000-0000C0370000}"/>
    <cellStyle name="Normal 2 17 11" xfId="13450" xr:uid="{00000000-0005-0000-0000-0000C1370000}"/>
    <cellStyle name="Normal 2 17 12" xfId="13451" xr:uid="{00000000-0005-0000-0000-0000C2370000}"/>
    <cellStyle name="Normal 2 17 13" xfId="13452" xr:uid="{00000000-0005-0000-0000-0000C3370000}"/>
    <cellStyle name="Normal 2 17 14" xfId="13453" xr:uid="{00000000-0005-0000-0000-0000C4370000}"/>
    <cellStyle name="Normal 2 17 15" xfId="13454" xr:uid="{00000000-0005-0000-0000-0000C5370000}"/>
    <cellStyle name="Normal 2 17 16" xfId="13455" xr:uid="{00000000-0005-0000-0000-0000C6370000}"/>
    <cellStyle name="Normal 2 17 17" xfId="13456" xr:uid="{00000000-0005-0000-0000-0000C7370000}"/>
    <cellStyle name="Normal 2 17 18" xfId="13457" xr:uid="{00000000-0005-0000-0000-0000C8370000}"/>
    <cellStyle name="Normal 2 17 19" xfId="13458" xr:uid="{00000000-0005-0000-0000-0000C9370000}"/>
    <cellStyle name="Normal 2 17 2" xfId="13459" xr:uid="{00000000-0005-0000-0000-0000CA370000}"/>
    <cellStyle name="Normal 2 17 20" xfId="13460" xr:uid="{00000000-0005-0000-0000-0000CB370000}"/>
    <cellStyle name="Normal 2 17 21" xfId="13461" xr:uid="{00000000-0005-0000-0000-0000CC370000}"/>
    <cellStyle name="Normal 2 17 22" xfId="13462" xr:uid="{00000000-0005-0000-0000-0000CD370000}"/>
    <cellStyle name="Normal 2 17 23" xfId="13463" xr:uid="{00000000-0005-0000-0000-0000CE370000}"/>
    <cellStyle name="Normal 2 17 24" xfId="13464" xr:uid="{00000000-0005-0000-0000-0000CF370000}"/>
    <cellStyle name="Normal 2 17 25" xfId="13465" xr:uid="{00000000-0005-0000-0000-0000D0370000}"/>
    <cellStyle name="Normal 2 17 26" xfId="13466" xr:uid="{00000000-0005-0000-0000-0000D1370000}"/>
    <cellStyle name="Normal 2 17 27" xfId="13467" xr:uid="{00000000-0005-0000-0000-0000D2370000}"/>
    <cellStyle name="Normal 2 17 28" xfId="13468" xr:uid="{00000000-0005-0000-0000-0000D3370000}"/>
    <cellStyle name="Normal 2 17 29" xfId="13469" xr:uid="{00000000-0005-0000-0000-0000D4370000}"/>
    <cellStyle name="Normal 2 17 3" xfId="13470" xr:uid="{00000000-0005-0000-0000-0000D5370000}"/>
    <cellStyle name="Normal 2 17 30" xfId="13471" xr:uid="{00000000-0005-0000-0000-0000D6370000}"/>
    <cellStyle name="Normal 2 17 31" xfId="13472" xr:uid="{00000000-0005-0000-0000-0000D7370000}"/>
    <cellStyle name="Normal 2 17 32" xfId="13473" xr:uid="{00000000-0005-0000-0000-0000D8370000}"/>
    <cellStyle name="Normal 2 17 33" xfId="13474" xr:uid="{00000000-0005-0000-0000-0000D9370000}"/>
    <cellStyle name="Normal 2 17 34" xfId="13475" xr:uid="{00000000-0005-0000-0000-0000DA370000}"/>
    <cellStyle name="Normal 2 17 35" xfId="13476" xr:uid="{00000000-0005-0000-0000-0000DB370000}"/>
    <cellStyle name="Normal 2 17 36" xfId="13477" xr:uid="{00000000-0005-0000-0000-0000DC370000}"/>
    <cellStyle name="Normal 2 17 37" xfId="13478" xr:uid="{00000000-0005-0000-0000-0000DD370000}"/>
    <cellStyle name="Normal 2 17 38" xfId="13479" xr:uid="{00000000-0005-0000-0000-0000DE370000}"/>
    <cellStyle name="Normal 2 17 39" xfId="13480" xr:uid="{00000000-0005-0000-0000-0000DF370000}"/>
    <cellStyle name="Normal 2 17 4" xfId="13481" xr:uid="{00000000-0005-0000-0000-0000E0370000}"/>
    <cellStyle name="Normal 2 17 40" xfId="13482" xr:uid="{00000000-0005-0000-0000-0000E1370000}"/>
    <cellStyle name="Normal 2 17 41" xfId="13483" xr:uid="{00000000-0005-0000-0000-0000E2370000}"/>
    <cellStyle name="Normal 2 17 42" xfId="13484" xr:uid="{00000000-0005-0000-0000-0000E3370000}"/>
    <cellStyle name="Normal 2 17 43" xfId="13485" xr:uid="{00000000-0005-0000-0000-0000E4370000}"/>
    <cellStyle name="Normal 2 17 44" xfId="13486" xr:uid="{00000000-0005-0000-0000-0000E5370000}"/>
    <cellStyle name="Normal 2 17 45" xfId="13487" xr:uid="{00000000-0005-0000-0000-0000E6370000}"/>
    <cellStyle name="Normal 2 17 46" xfId="13488" xr:uid="{00000000-0005-0000-0000-0000E7370000}"/>
    <cellStyle name="Normal 2 17 5" xfId="13489" xr:uid="{00000000-0005-0000-0000-0000E8370000}"/>
    <cellStyle name="Normal 2 17 6" xfId="13490" xr:uid="{00000000-0005-0000-0000-0000E9370000}"/>
    <cellStyle name="Normal 2 17 7" xfId="13491" xr:uid="{00000000-0005-0000-0000-0000EA370000}"/>
    <cellStyle name="Normal 2 17 8" xfId="13492" xr:uid="{00000000-0005-0000-0000-0000EB370000}"/>
    <cellStyle name="Normal 2 17 9" xfId="13493" xr:uid="{00000000-0005-0000-0000-0000EC370000}"/>
    <cellStyle name="Normal 2 18" xfId="13494" xr:uid="{00000000-0005-0000-0000-0000ED370000}"/>
    <cellStyle name="Normal 2 18 10" xfId="13495" xr:uid="{00000000-0005-0000-0000-0000EE370000}"/>
    <cellStyle name="Normal 2 18 11" xfId="13496" xr:uid="{00000000-0005-0000-0000-0000EF370000}"/>
    <cellStyle name="Normal 2 18 12" xfId="13497" xr:uid="{00000000-0005-0000-0000-0000F0370000}"/>
    <cellStyle name="Normal 2 18 13" xfId="13498" xr:uid="{00000000-0005-0000-0000-0000F1370000}"/>
    <cellStyle name="Normal 2 18 14" xfId="13499" xr:uid="{00000000-0005-0000-0000-0000F2370000}"/>
    <cellStyle name="Normal 2 18 15" xfId="13500" xr:uid="{00000000-0005-0000-0000-0000F3370000}"/>
    <cellStyle name="Normal 2 18 16" xfId="13501" xr:uid="{00000000-0005-0000-0000-0000F4370000}"/>
    <cellStyle name="Normal 2 18 17" xfId="13502" xr:uid="{00000000-0005-0000-0000-0000F5370000}"/>
    <cellStyle name="Normal 2 18 18" xfId="13503" xr:uid="{00000000-0005-0000-0000-0000F6370000}"/>
    <cellStyle name="Normal 2 18 19" xfId="13504" xr:uid="{00000000-0005-0000-0000-0000F7370000}"/>
    <cellStyle name="Normal 2 18 2" xfId="13505" xr:uid="{00000000-0005-0000-0000-0000F8370000}"/>
    <cellStyle name="Normal 2 18 20" xfId="13506" xr:uid="{00000000-0005-0000-0000-0000F9370000}"/>
    <cellStyle name="Normal 2 18 21" xfId="13507" xr:uid="{00000000-0005-0000-0000-0000FA370000}"/>
    <cellStyle name="Normal 2 18 22" xfId="13508" xr:uid="{00000000-0005-0000-0000-0000FB370000}"/>
    <cellStyle name="Normal 2 18 23" xfId="13509" xr:uid="{00000000-0005-0000-0000-0000FC370000}"/>
    <cellStyle name="Normal 2 18 24" xfId="13510" xr:uid="{00000000-0005-0000-0000-0000FD370000}"/>
    <cellStyle name="Normal 2 18 25" xfId="13511" xr:uid="{00000000-0005-0000-0000-0000FE370000}"/>
    <cellStyle name="Normal 2 18 26" xfId="13512" xr:uid="{00000000-0005-0000-0000-0000FF370000}"/>
    <cellStyle name="Normal 2 18 27" xfId="13513" xr:uid="{00000000-0005-0000-0000-000000380000}"/>
    <cellStyle name="Normal 2 18 28" xfId="13514" xr:uid="{00000000-0005-0000-0000-000001380000}"/>
    <cellStyle name="Normal 2 18 29" xfId="13515" xr:uid="{00000000-0005-0000-0000-000002380000}"/>
    <cellStyle name="Normal 2 18 3" xfId="13516" xr:uid="{00000000-0005-0000-0000-000003380000}"/>
    <cellStyle name="Normal 2 18 30" xfId="13517" xr:uid="{00000000-0005-0000-0000-000004380000}"/>
    <cellStyle name="Normal 2 18 31" xfId="13518" xr:uid="{00000000-0005-0000-0000-000005380000}"/>
    <cellStyle name="Normal 2 18 32" xfId="13519" xr:uid="{00000000-0005-0000-0000-000006380000}"/>
    <cellStyle name="Normal 2 18 33" xfId="13520" xr:uid="{00000000-0005-0000-0000-000007380000}"/>
    <cellStyle name="Normal 2 18 34" xfId="13521" xr:uid="{00000000-0005-0000-0000-000008380000}"/>
    <cellStyle name="Normal 2 18 35" xfId="13522" xr:uid="{00000000-0005-0000-0000-000009380000}"/>
    <cellStyle name="Normal 2 18 36" xfId="13523" xr:uid="{00000000-0005-0000-0000-00000A380000}"/>
    <cellStyle name="Normal 2 18 37" xfId="13524" xr:uid="{00000000-0005-0000-0000-00000B380000}"/>
    <cellStyle name="Normal 2 18 38" xfId="13525" xr:uid="{00000000-0005-0000-0000-00000C380000}"/>
    <cellStyle name="Normal 2 18 39" xfId="13526" xr:uid="{00000000-0005-0000-0000-00000D380000}"/>
    <cellStyle name="Normal 2 18 4" xfId="13527" xr:uid="{00000000-0005-0000-0000-00000E380000}"/>
    <cellStyle name="Normal 2 18 40" xfId="13528" xr:uid="{00000000-0005-0000-0000-00000F380000}"/>
    <cellStyle name="Normal 2 18 41" xfId="13529" xr:uid="{00000000-0005-0000-0000-000010380000}"/>
    <cellStyle name="Normal 2 18 42" xfId="13530" xr:uid="{00000000-0005-0000-0000-000011380000}"/>
    <cellStyle name="Normal 2 18 43" xfId="13531" xr:uid="{00000000-0005-0000-0000-000012380000}"/>
    <cellStyle name="Normal 2 18 44" xfId="13532" xr:uid="{00000000-0005-0000-0000-000013380000}"/>
    <cellStyle name="Normal 2 18 45" xfId="13533" xr:uid="{00000000-0005-0000-0000-000014380000}"/>
    <cellStyle name="Normal 2 18 46" xfId="13534" xr:uid="{00000000-0005-0000-0000-000015380000}"/>
    <cellStyle name="Normal 2 18 5" xfId="13535" xr:uid="{00000000-0005-0000-0000-000016380000}"/>
    <cellStyle name="Normal 2 18 6" xfId="13536" xr:uid="{00000000-0005-0000-0000-000017380000}"/>
    <cellStyle name="Normal 2 18 7" xfId="13537" xr:uid="{00000000-0005-0000-0000-000018380000}"/>
    <cellStyle name="Normal 2 18 8" xfId="13538" xr:uid="{00000000-0005-0000-0000-000019380000}"/>
    <cellStyle name="Normal 2 18 9" xfId="13539" xr:uid="{00000000-0005-0000-0000-00001A380000}"/>
    <cellStyle name="Normal 2 19" xfId="13540" xr:uid="{00000000-0005-0000-0000-00001B380000}"/>
    <cellStyle name="Normal 2 19 10" xfId="13541" xr:uid="{00000000-0005-0000-0000-00001C380000}"/>
    <cellStyle name="Normal 2 19 11" xfId="13542" xr:uid="{00000000-0005-0000-0000-00001D380000}"/>
    <cellStyle name="Normal 2 19 12" xfId="13543" xr:uid="{00000000-0005-0000-0000-00001E380000}"/>
    <cellStyle name="Normal 2 19 13" xfId="13544" xr:uid="{00000000-0005-0000-0000-00001F380000}"/>
    <cellStyle name="Normal 2 19 14" xfId="13545" xr:uid="{00000000-0005-0000-0000-000020380000}"/>
    <cellStyle name="Normal 2 19 15" xfId="13546" xr:uid="{00000000-0005-0000-0000-000021380000}"/>
    <cellStyle name="Normal 2 19 16" xfId="13547" xr:uid="{00000000-0005-0000-0000-000022380000}"/>
    <cellStyle name="Normal 2 19 17" xfId="13548" xr:uid="{00000000-0005-0000-0000-000023380000}"/>
    <cellStyle name="Normal 2 19 18" xfId="13549" xr:uid="{00000000-0005-0000-0000-000024380000}"/>
    <cellStyle name="Normal 2 19 19" xfId="13550" xr:uid="{00000000-0005-0000-0000-000025380000}"/>
    <cellStyle name="Normal 2 19 2" xfId="13551" xr:uid="{00000000-0005-0000-0000-000026380000}"/>
    <cellStyle name="Normal 2 19 20" xfId="13552" xr:uid="{00000000-0005-0000-0000-000027380000}"/>
    <cellStyle name="Normal 2 19 21" xfId="13553" xr:uid="{00000000-0005-0000-0000-000028380000}"/>
    <cellStyle name="Normal 2 19 22" xfId="13554" xr:uid="{00000000-0005-0000-0000-000029380000}"/>
    <cellStyle name="Normal 2 19 23" xfId="13555" xr:uid="{00000000-0005-0000-0000-00002A380000}"/>
    <cellStyle name="Normal 2 19 24" xfId="13556" xr:uid="{00000000-0005-0000-0000-00002B380000}"/>
    <cellStyle name="Normal 2 19 25" xfId="13557" xr:uid="{00000000-0005-0000-0000-00002C380000}"/>
    <cellStyle name="Normal 2 19 26" xfId="13558" xr:uid="{00000000-0005-0000-0000-00002D380000}"/>
    <cellStyle name="Normal 2 19 27" xfId="13559" xr:uid="{00000000-0005-0000-0000-00002E380000}"/>
    <cellStyle name="Normal 2 19 28" xfId="13560" xr:uid="{00000000-0005-0000-0000-00002F380000}"/>
    <cellStyle name="Normal 2 19 29" xfId="13561" xr:uid="{00000000-0005-0000-0000-000030380000}"/>
    <cellStyle name="Normal 2 19 3" xfId="13562" xr:uid="{00000000-0005-0000-0000-000031380000}"/>
    <cellStyle name="Normal 2 19 30" xfId="13563" xr:uid="{00000000-0005-0000-0000-000032380000}"/>
    <cellStyle name="Normal 2 19 31" xfId="13564" xr:uid="{00000000-0005-0000-0000-000033380000}"/>
    <cellStyle name="Normal 2 19 32" xfId="13565" xr:uid="{00000000-0005-0000-0000-000034380000}"/>
    <cellStyle name="Normal 2 19 33" xfId="13566" xr:uid="{00000000-0005-0000-0000-000035380000}"/>
    <cellStyle name="Normal 2 19 34" xfId="13567" xr:uid="{00000000-0005-0000-0000-000036380000}"/>
    <cellStyle name="Normal 2 19 35" xfId="13568" xr:uid="{00000000-0005-0000-0000-000037380000}"/>
    <cellStyle name="Normal 2 19 36" xfId="13569" xr:uid="{00000000-0005-0000-0000-000038380000}"/>
    <cellStyle name="Normal 2 19 37" xfId="13570" xr:uid="{00000000-0005-0000-0000-000039380000}"/>
    <cellStyle name="Normal 2 19 38" xfId="13571" xr:uid="{00000000-0005-0000-0000-00003A380000}"/>
    <cellStyle name="Normal 2 19 39" xfId="13572" xr:uid="{00000000-0005-0000-0000-00003B380000}"/>
    <cellStyle name="Normal 2 19 4" xfId="13573" xr:uid="{00000000-0005-0000-0000-00003C380000}"/>
    <cellStyle name="Normal 2 19 40" xfId="13574" xr:uid="{00000000-0005-0000-0000-00003D380000}"/>
    <cellStyle name="Normal 2 19 41" xfId="13575" xr:uid="{00000000-0005-0000-0000-00003E380000}"/>
    <cellStyle name="Normal 2 19 42" xfId="13576" xr:uid="{00000000-0005-0000-0000-00003F380000}"/>
    <cellStyle name="Normal 2 19 43" xfId="13577" xr:uid="{00000000-0005-0000-0000-000040380000}"/>
    <cellStyle name="Normal 2 19 44" xfId="13578" xr:uid="{00000000-0005-0000-0000-000041380000}"/>
    <cellStyle name="Normal 2 19 45" xfId="13579" xr:uid="{00000000-0005-0000-0000-000042380000}"/>
    <cellStyle name="Normal 2 19 46" xfId="13580" xr:uid="{00000000-0005-0000-0000-000043380000}"/>
    <cellStyle name="Normal 2 19 5" xfId="13581" xr:uid="{00000000-0005-0000-0000-000044380000}"/>
    <cellStyle name="Normal 2 19 6" xfId="13582" xr:uid="{00000000-0005-0000-0000-000045380000}"/>
    <cellStyle name="Normal 2 19 7" xfId="13583" xr:uid="{00000000-0005-0000-0000-000046380000}"/>
    <cellStyle name="Normal 2 19 8" xfId="13584" xr:uid="{00000000-0005-0000-0000-000047380000}"/>
    <cellStyle name="Normal 2 19 9" xfId="13585" xr:uid="{00000000-0005-0000-0000-000048380000}"/>
    <cellStyle name="Normal 2 2" xfId="1051" xr:uid="{00000000-0005-0000-0000-000049380000}"/>
    <cellStyle name="Normal 2 2 10" xfId="13586" xr:uid="{00000000-0005-0000-0000-00004A380000}"/>
    <cellStyle name="Normal 2 2 10 10" xfId="13587" xr:uid="{00000000-0005-0000-0000-00004B380000}"/>
    <cellStyle name="Normal 2 2 10 11" xfId="13588" xr:uid="{00000000-0005-0000-0000-00004C380000}"/>
    <cellStyle name="Normal 2 2 10 12" xfId="13589" xr:uid="{00000000-0005-0000-0000-00004D380000}"/>
    <cellStyle name="Normal 2 2 10 13" xfId="13590" xr:uid="{00000000-0005-0000-0000-00004E380000}"/>
    <cellStyle name="Normal 2 2 10 14" xfId="13591" xr:uid="{00000000-0005-0000-0000-00004F380000}"/>
    <cellStyle name="Normal 2 2 10 2" xfId="13592" xr:uid="{00000000-0005-0000-0000-000050380000}"/>
    <cellStyle name="Normal 2 2 10 2 2" xfId="13593" xr:uid="{00000000-0005-0000-0000-000051380000}"/>
    <cellStyle name="Normal 2 2 10 2 3" xfId="13594" xr:uid="{00000000-0005-0000-0000-000052380000}"/>
    <cellStyle name="Normal 2 2 10 2 4" xfId="13595" xr:uid="{00000000-0005-0000-0000-000053380000}"/>
    <cellStyle name="Normal 2 2 10 2 5" xfId="13596" xr:uid="{00000000-0005-0000-0000-000054380000}"/>
    <cellStyle name="Normal 2 2 10 2 6" xfId="13597" xr:uid="{00000000-0005-0000-0000-000055380000}"/>
    <cellStyle name="Normal 2 2 10 3" xfId="13598" xr:uid="{00000000-0005-0000-0000-000056380000}"/>
    <cellStyle name="Normal 2 2 10 3 2" xfId="13599" xr:uid="{00000000-0005-0000-0000-000057380000}"/>
    <cellStyle name="Normal 2 2 10 3 3" xfId="13600" xr:uid="{00000000-0005-0000-0000-000058380000}"/>
    <cellStyle name="Normal 2 2 10 3 4" xfId="13601" xr:uid="{00000000-0005-0000-0000-000059380000}"/>
    <cellStyle name="Normal 2 2 10 3 5" xfId="13602" xr:uid="{00000000-0005-0000-0000-00005A380000}"/>
    <cellStyle name="Normal 2 2 10 3 6" xfId="13603" xr:uid="{00000000-0005-0000-0000-00005B380000}"/>
    <cellStyle name="Normal 2 2 10 4" xfId="13604" xr:uid="{00000000-0005-0000-0000-00005C380000}"/>
    <cellStyle name="Normal 2 2 10 4 2" xfId="13605" xr:uid="{00000000-0005-0000-0000-00005D380000}"/>
    <cellStyle name="Normal 2 2 10 4 3" xfId="13606" xr:uid="{00000000-0005-0000-0000-00005E380000}"/>
    <cellStyle name="Normal 2 2 10 4 4" xfId="13607" xr:uid="{00000000-0005-0000-0000-00005F380000}"/>
    <cellStyle name="Normal 2 2 10 4 5" xfId="13608" xr:uid="{00000000-0005-0000-0000-000060380000}"/>
    <cellStyle name="Normal 2 2 10 4 6" xfId="13609" xr:uid="{00000000-0005-0000-0000-000061380000}"/>
    <cellStyle name="Normal 2 2 10 5" xfId="13610" xr:uid="{00000000-0005-0000-0000-000062380000}"/>
    <cellStyle name="Normal 2 2 10 5 2" xfId="13611" xr:uid="{00000000-0005-0000-0000-000063380000}"/>
    <cellStyle name="Normal 2 2 10 5 3" xfId="13612" xr:uid="{00000000-0005-0000-0000-000064380000}"/>
    <cellStyle name="Normal 2 2 10 5 4" xfId="13613" xr:uid="{00000000-0005-0000-0000-000065380000}"/>
    <cellStyle name="Normal 2 2 10 5 5" xfId="13614" xr:uid="{00000000-0005-0000-0000-000066380000}"/>
    <cellStyle name="Normal 2 2 10 5 6" xfId="13615" xr:uid="{00000000-0005-0000-0000-000067380000}"/>
    <cellStyle name="Normal 2 2 10 6" xfId="13616" xr:uid="{00000000-0005-0000-0000-000068380000}"/>
    <cellStyle name="Normal 2 2 10 6 2" xfId="13617" xr:uid="{00000000-0005-0000-0000-000069380000}"/>
    <cellStyle name="Normal 2 2 10 6 3" xfId="13618" xr:uid="{00000000-0005-0000-0000-00006A380000}"/>
    <cellStyle name="Normal 2 2 10 6 4" xfId="13619" xr:uid="{00000000-0005-0000-0000-00006B380000}"/>
    <cellStyle name="Normal 2 2 10 6 5" xfId="13620" xr:uid="{00000000-0005-0000-0000-00006C380000}"/>
    <cellStyle name="Normal 2 2 10 6 6" xfId="13621" xr:uid="{00000000-0005-0000-0000-00006D380000}"/>
    <cellStyle name="Normal 2 2 10 7" xfId="13622" xr:uid="{00000000-0005-0000-0000-00006E380000}"/>
    <cellStyle name="Normal 2 2 10 7 2" xfId="13623" xr:uid="{00000000-0005-0000-0000-00006F380000}"/>
    <cellStyle name="Normal 2 2 10 7 3" xfId="13624" xr:uid="{00000000-0005-0000-0000-000070380000}"/>
    <cellStyle name="Normal 2 2 10 7 4" xfId="13625" xr:uid="{00000000-0005-0000-0000-000071380000}"/>
    <cellStyle name="Normal 2 2 10 7 5" xfId="13626" xr:uid="{00000000-0005-0000-0000-000072380000}"/>
    <cellStyle name="Normal 2 2 10 7 6" xfId="13627" xr:uid="{00000000-0005-0000-0000-000073380000}"/>
    <cellStyle name="Normal 2 2 10 8" xfId="13628" xr:uid="{00000000-0005-0000-0000-000074380000}"/>
    <cellStyle name="Normal 2 2 10 8 2" xfId="13629" xr:uid="{00000000-0005-0000-0000-000075380000}"/>
    <cellStyle name="Normal 2 2 10 8 3" xfId="13630" xr:uid="{00000000-0005-0000-0000-000076380000}"/>
    <cellStyle name="Normal 2 2 10 8 4" xfId="13631" xr:uid="{00000000-0005-0000-0000-000077380000}"/>
    <cellStyle name="Normal 2 2 10 8 5" xfId="13632" xr:uid="{00000000-0005-0000-0000-000078380000}"/>
    <cellStyle name="Normal 2 2 10 8 6" xfId="13633" xr:uid="{00000000-0005-0000-0000-000079380000}"/>
    <cellStyle name="Normal 2 2 10 9" xfId="13634" xr:uid="{00000000-0005-0000-0000-00007A380000}"/>
    <cellStyle name="Normal 2 2 11" xfId="13635" xr:uid="{00000000-0005-0000-0000-00007B380000}"/>
    <cellStyle name="Normal 2 2 11 10" xfId="13636" xr:uid="{00000000-0005-0000-0000-00007C380000}"/>
    <cellStyle name="Normal 2 2 11 11" xfId="13637" xr:uid="{00000000-0005-0000-0000-00007D380000}"/>
    <cellStyle name="Normal 2 2 11 12" xfId="13638" xr:uid="{00000000-0005-0000-0000-00007E380000}"/>
    <cellStyle name="Normal 2 2 11 13" xfId="13639" xr:uid="{00000000-0005-0000-0000-00007F380000}"/>
    <cellStyle name="Normal 2 2 11 14" xfId="13640" xr:uid="{00000000-0005-0000-0000-000080380000}"/>
    <cellStyle name="Normal 2 2 11 2" xfId="13641" xr:uid="{00000000-0005-0000-0000-000081380000}"/>
    <cellStyle name="Normal 2 2 11 2 2" xfId="13642" xr:uid="{00000000-0005-0000-0000-000082380000}"/>
    <cellStyle name="Normal 2 2 11 2 3" xfId="13643" xr:uid="{00000000-0005-0000-0000-000083380000}"/>
    <cellStyle name="Normal 2 2 11 2 4" xfId="13644" xr:uid="{00000000-0005-0000-0000-000084380000}"/>
    <cellStyle name="Normal 2 2 11 2 5" xfId="13645" xr:uid="{00000000-0005-0000-0000-000085380000}"/>
    <cellStyle name="Normal 2 2 11 2 6" xfId="13646" xr:uid="{00000000-0005-0000-0000-000086380000}"/>
    <cellStyle name="Normal 2 2 11 3" xfId="13647" xr:uid="{00000000-0005-0000-0000-000087380000}"/>
    <cellStyle name="Normal 2 2 11 3 2" xfId="13648" xr:uid="{00000000-0005-0000-0000-000088380000}"/>
    <cellStyle name="Normal 2 2 11 3 3" xfId="13649" xr:uid="{00000000-0005-0000-0000-000089380000}"/>
    <cellStyle name="Normal 2 2 11 3 4" xfId="13650" xr:uid="{00000000-0005-0000-0000-00008A380000}"/>
    <cellStyle name="Normal 2 2 11 3 5" xfId="13651" xr:uid="{00000000-0005-0000-0000-00008B380000}"/>
    <cellStyle name="Normal 2 2 11 3 6" xfId="13652" xr:uid="{00000000-0005-0000-0000-00008C380000}"/>
    <cellStyle name="Normal 2 2 11 4" xfId="13653" xr:uid="{00000000-0005-0000-0000-00008D380000}"/>
    <cellStyle name="Normal 2 2 11 4 2" xfId="13654" xr:uid="{00000000-0005-0000-0000-00008E380000}"/>
    <cellStyle name="Normal 2 2 11 4 3" xfId="13655" xr:uid="{00000000-0005-0000-0000-00008F380000}"/>
    <cellStyle name="Normal 2 2 11 4 4" xfId="13656" xr:uid="{00000000-0005-0000-0000-000090380000}"/>
    <cellStyle name="Normal 2 2 11 4 5" xfId="13657" xr:uid="{00000000-0005-0000-0000-000091380000}"/>
    <cellStyle name="Normal 2 2 11 4 6" xfId="13658" xr:uid="{00000000-0005-0000-0000-000092380000}"/>
    <cellStyle name="Normal 2 2 11 5" xfId="13659" xr:uid="{00000000-0005-0000-0000-000093380000}"/>
    <cellStyle name="Normal 2 2 11 5 2" xfId="13660" xr:uid="{00000000-0005-0000-0000-000094380000}"/>
    <cellStyle name="Normal 2 2 11 5 3" xfId="13661" xr:uid="{00000000-0005-0000-0000-000095380000}"/>
    <cellStyle name="Normal 2 2 11 5 4" xfId="13662" xr:uid="{00000000-0005-0000-0000-000096380000}"/>
    <cellStyle name="Normal 2 2 11 5 5" xfId="13663" xr:uid="{00000000-0005-0000-0000-000097380000}"/>
    <cellStyle name="Normal 2 2 11 5 6" xfId="13664" xr:uid="{00000000-0005-0000-0000-000098380000}"/>
    <cellStyle name="Normal 2 2 11 6" xfId="13665" xr:uid="{00000000-0005-0000-0000-000099380000}"/>
    <cellStyle name="Normal 2 2 11 6 2" xfId="13666" xr:uid="{00000000-0005-0000-0000-00009A380000}"/>
    <cellStyle name="Normal 2 2 11 6 3" xfId="13667" xr:uid="{00000000-0005-0000-0000-00009B380000}"/>
    <cellStyle name="Normal 2 2 11 6 4" xfId="13668" xr:uid="{00000000-0005-0000-0000-00009C380000}"/>
    <cellStyle name="Normal 2 2 11 6 5" xfId="13669" xr:uid="{00000000-0005-0000-0000-00009D380000}"/>
    <cellStyle name="Normal 2 2 11 6 6" xfId="13670" xr:uid="{00000000-0005-0000-0000-00009E380000}"/>
    <cellStyle name="Normal 2 2 11 7" xfId="13671" xr:uid="{00000000-0005-0000-0000-00009F380000}"/>
    <cellStyle name="Normal 2 2 11 7 2" xfId="13672" xr:uid="{00000000-0005-0000-0000-0000A0380000}"/>
    <cellStyle name="Normal 2 2 11 7 3" xfId="13673" xr:uid="{00000000-0005-0000-0000-0000A1380000}"/>
    <cellStyle name="Normal 2 2 11 7 4" xfId="13674" xr:uid="{00000000-0005-0000-0000-0000A2380000}"/>
    <cellStyle name="Normal 2 2 11 7 5" xfId="13675" xr:uid="{00000000-0005-0000-0000-0000A3380000}"/>
    <cellStyle name="Normal 2 2 11 7 6" xfId="13676" xr:uid="{00000000-0005-0000-0000-0000A4380000}"/>
    <cellStyle name="Normal 2 2 11 8" xfId="13677" xr:uid="{00000000-0005-0000-0000-0000A5380000}"/>
    <cellStyle name="Normal 2 2 11 8 2" xfId="13678" xr:uid="{00000000-0005-0000-0000-0000A6380000}"/>
    <cellStyle name="Normal 2 2 11 8 3" xfId="13679" xr:uid="{00000000-0005-0000-0000-0000A7380000}"/>
    <cellStyle name="Normal 2 2 11 8 4" xfId="13680" xr:uid="{00000000-0005-0000-0000-0000A8380000}"/>
    <cellStyle name="Normal 2 2 11 8 5" xfId="13681" xr:uid="{00000000-0005-0000-0000-0000A9380000}"/>
    <cellStyle name="Normal 2 2 11 8 6" xfId="13682" xr:uid="{00000000-0005-0000-0000-0000AA380000}"/>
    <cellStyle name="Normal 2 2 11 9" xfId="13683" xr:uid="{00000000-0005-0000-0000-0000AB380000}"/>
    <cellStyle name="Normal 2 2 12" xfId="13684" xr:uid="{00000000-0005-0000-0000-0000AC380000}"/>
    <cellStyle name="Normal 2 2 12 10" xfId="13685" xr:uid="{00000000-0005-0000-0000-0000AD380000}"/>
    <cellStyle name="Normal 2 2 12 11" xfId="13686" xr:uid="{00000000-0005-0000-0000-0000AE380000}"/>
    <cellStyle name="Normal 2 2 12 12" xfId="13687" xr:uid="{00000000-0005-0000-0000-0000AF380000}"/>
    <cellStyle name="Normal 2 2 12 13" xfId="13688" xr:uid="{00000000-0005-0000-0000-0000B0380000}"/>
    <cellStyle name="Normal 2 2 12 14" xfId="13689" xr:uid="{00000000-0005-0000-0000-0000B1380000}"/>
    <cellStyle name="Normal 2 2 12 2" xfId="13690" xr:uid="{00000000-0005-0000-0000-0000B2380000}"/>
    <cellStyle name="Normal 2 2 12 2 2" xfId="13691" xr:uid="{00000000-0005-0000-0000-0000B3380000}"/>
    <cellStyle name="Normal 2 2 12 2 3" xfId="13692" xr:uid="{00000000-0005-0000-0000-0000B4380000}"/>
    <cellStyle name="Normal 2 2 12 2 4" xfId="13693" xr:uid="{00000000-0005-0000-0000-0000B5380000}"/>
    <cellStyle name="Normal 2 2 12 2 5" xfId="13694" xr:uid="{00000000-0005-0000-0000-0000B6380000}"/>
    <cellStyle name="Normal 2 2 12 2 6" xfId="13695" xr:uid="{00000000-0005-0000-0000-0000B7380000}"/>
    <cellStyle name="Normal 2 2 12 3" xfId="13696" xr:uid="{00000000-0005-0000-0000-0000B8380000}"/>
    <cellStyle name="Normal 2 2 12 3 2" xfId="13697" xr:uid="{00000000-0005-0000-0000-0000B9380000}"/>
    <cellStyle name="Normal 2 2 12 3 3" xfId="13698" xr:uid="{00000000-0005-0000-0000-0000BA380000}"/>
    <cellStyle name="Normal 2 2 12 3 4" xfId="13699" xr:uid="{00000000-0005-0000-0000-0000BB380000}"/>
    <cellStyle name="Normal 2 2 12 3 5" xfId="13700" xr:uid="{00000000-0005-0000-0000-0000BC380000}"/>
    <cellStyle name="Normal 2 2 12 3 6" xfId="13701" xr:uid="{00000000-0005-0000-0000-0000BD380000}"/>
    <cellStyle name="Normal 2 2 12 4" xfId="13702" xr:uid="{00000000-0005-0000-0000-0000BE380000}"/>
    <cellStyle name="Normal 2 2 12 4 2" xfId="13703" xr:uid="{00000000-0005-0000-0000-0000BF380000}"/>
    <cellStyle name="Normal 2 2 12 4 3" xfId="13704" xr:uid="{00000000-0005-0000-0000-0000C0380000}"/>
    <cellStyle name="Normal 2 2 12 4 4" xfId="13705" xr:uid="{00000000-0005-0000-0000-0000C1380000}"/>
    <cellStyle name="Normal 2 2 12 4 5" xfId="13706" xr:uid="{00000000-0005-0000-0000-0000C2380000}"/>
    <cellStyle name="Normal 2 2 12 4 6" xfId="13707" xr:uid="{00000000-0005-0000-0000-0000C3380000}"/>
    <cellStyle name="Normal 2 2 12 5" xfId="13708" xr:uid="{00000000-0005-0000-0000-0000C4380000}"/>
    <cellStyle name="Normal 2 2 12 5 2" xfId="13709" xr:uid="{00000000-0005-0000-0000-0000C5380000}"/>
    <cellStyle name="Normal 2 2 12 5 3" xfId="13710" xr:uid="{00000000-0005-0000-0000-0000C6380000}"/>
    <cellStyle name="Normal 2 2 12 5 4" xfId="13711" xr:uid="{00000000-0005-0000-0000-0000C7380000}"/>
    <cellStyle name="Normal 2 2 12 5 5" xfId="13712" xr:uid="{00000000-0005-0000-0000-0000C8380000}"/>
    <cellStyle name="Normal 2 2 12 5 6" xfId="13713" xr:uid="{00000000-0005-0000-0000-0000C9380000}"/>
    <cellStyle name="Normal 2 2 12 6" xfId="13714" xr:uid="{00000000-0005-0000-0000-0000CA380000}"/>
    <cellStyle name="Normal 2 2 12 6 2" xfId="13715" xr:uid="{00000000-0005-0000-0000-0000CB380000}"/>
    <cellStyle name="Normal 2 2 12 6 3" xfId="13716" xr:uid="{00000000-0005-0000-0000-0000CC380000}"/>
    <cellStyle name="Normal 2 2 12 6 4" xfId="13717" xr:uid="{00000000-0005-0000-0000-0000CD380000}"/>
    <cellStyle name="Normal 2 2 12 6 5" xfId="13718" xr:uid="{00000000-0005-0000-0000-0000CE380000}"/>
    <cellStyle name="Normal 2 2 12 6 6" xfId="13719" xr:uid="{00000000-0005-0000-0000-0000CF380000}"/>
    <cellStyle name="Normal 2 2 12 7" xfId="13720" xr:uid="{00000000-0005-0000-0000-0000D0380000}"/>
    <cellStyle name="Normal 2 2 12 7 2" xfId="13721" xr:uid="{00000000-0005-0000-0000-0000D1380000}"/>
    <cellStyle name="Normal 2 2 12 7 3" xfId="13722" xr:uid="{00000000-0005-0000-0000-0000D2380000}"/>
    <cellStyle name="Normal 2 2 12 7 4" xfId="13723" xr:uid="{00000000-0005-0000-0000-0000D3380000}"/>
    <cellStyle name="Normal 2 2 12 7 5" xfId="13724" xr:uid="{00000000-0005-0000-0000-0000D4380000}"/>
    <cellStyle name="Normal 2 2 12 7 6" xfId="13725" xr:uid="{00000000-0005-0000-0000-0000D5380000}"/>
    <cellStyle name="Normal 2 2 12 8" xfId="13726" xr:uid="{00000000-0005-0000-0000-0000D6380000}"/>
    <cellStyle name="Normal 2 2 12 8 2" xfId="13727" xr:uid="{00000000-0005-0000-0000-0000D7380000}"/>
    <cellStyle name="Normal 2 2 12 8 3" xfId="13728" xr:uid="{00000000-0005-0000-0000-0000D8380000}"/>
    <cellStyle name="Normal 2 2 12 8 4" xfId="13729" xr:uid="{00000000-0005-0000-0000-0000D9380000}"/>
    <cellStyle name="Normal 2 2 12 8 5" xfId="13730" xr:uid="{00000000-0005-0000-0000-0000DA380000}"/>
    <cellStyle name="Normal 2 2 12 8 6" xfId="13731" xr:uid="{00000000-0005-0000-0000-0000DB380000}"/>
    <cellStyle name="Normal 2 2 12 9" xfId="13732" xr:uid="{00000000-0005-0000-0000-0000DC380000}"/>
    <cellStyle name="Normal 2 2 13" xfId="13733" xr:uid="{00000000-0005-0000-0000-0000DD380000}"/>
    <cellStyle name="Normal 2 2 13 10" xfId="13734" xr:uid="{00000000-0005-0000-0000-0000DE380000}"/>
    <cellStyle name="Normal 2 2 13 11" xfId="13735" xr:uid="{00000000-0005-0000-0000-0000DF380000}"/>
    <cellStyle name="Normal 2 2 13 12" xfId="13736" xr:uid="{00000000-0005-0000-0000-0000E0380000}"/>
    <cellStyle name="Normal 2 2 13 13" xfId="13737" xr:uid="{00000000-0005-0000-0000-0000E1380000}"/>
    <cellStyle name="Normal 2 2 13 14" xfId="13738" xr:uid="{00000000-0005-0000-0000-0000E2380000}"/>
    <cellStyle name="Normal 2 2 13 2" xfId="13739" xr:uid="{00000000-0005-0000-0000-0000E3380000}"/>
    <cellStyle name="Normal 2 2 13 2 2" xfId="13740" xr:uid="{00000000-0005-0000-0000-0000E4380000}"/>
    <cellStyle name="Normal 2 2 13 2 3" xfId="13741" xr:uid="{00000000-0005-0000-0000-0000E5380000}"/>
    <cellStyle name="Normal 2 2 13 2 4" xfId="13742" xr:uid="{00000000-0005-0000-0000-0000E6380000}"/>
    <cellStyle name="Normal 2 2 13 2 5" xfId="13743" xr:uid="{00000000-0005-0000-0000-0000E7380000}"/>
    <cellStyle name="Normal 2 2 13 2 6" xfId="13744" xr:uid="{00000000-0005-0000-0000-0000E8380000}"/>
    <cellStyle name="Normal 2 2 13 3" xfId="13745" xr:uid="{00000000-0005-0000-0000-0000E9380000}"/>
    <cellStyle name="Normal 2 2 13 3 2" xfId="13746" xr:uid="{00000000-0005-0000-0000-0000EA380000}"/>
    <cellStyle name="Normal 2 2 13 3 3" xfId="13747" xr:uid="{00000000-0005-0000-0000-0000EB380000}"/>
    <cellStyle name="Normal 2 2 13 3 4" xfId="13748" xr:uid="{00000000-0005-0000-0000-0000EC380000}"/>
    <cellStyle name="Normal 2 2 13 3 5" xfId="13749" xr:uid="{00000000-0005-0000-0000-0000ED380000}"/>
    <cellStyle name="Normal 2 2 13 3 6" xfId="13750" xr:uid="{00000000-0005-0000-0000-0000EE380000}"/>
    <cellStyle name="Normal 2 2 13 4" xfId="13751" xr:uid="{00000000-0005-0000-0000-0000EF380000}"/>
    <cellStyle name="Normal 2 2 13 4 2" xfId="13752" xr:uid="{00000000-0005-0000-0000-0000F0380000}"/>
    <cellStyle name="Normal 2 2 13 4 3" xfId="13753" xr:uid="{00000000-0005-0000-0000-0000F1380000}"/>
    <cellStyle name="Normal 2 2 13 4 4" xfId="13754" xr:uid="{00000000-0005-0000-0000-0000F2380000}"/>
    <cellStyle name="Normal 2 2 13 4 5" xfId="13755" xr:uid="{00000000-0005-0000-0000-0000F3380000}"/>
    <cellStyle name="Normal 2 2 13 4 6" xfId="13756" xr:uid="{00000000-0005-0000-0000-0000F4380000}"/>
    <cellStyle name="Normal 2 2 13 5" xfId="13757" xr:uid="{00000000-0005-0000-0000-0000F5380000}"/>
    <cellStyle name="Normal 2 2 13 5 2" xfId="13758" xr:uid="{00000000-0005-0000-0000-0000F6380000}"/>
    <cellStyle name="Normal 2 2 13 5 3" xfId="13759" xr:uid="{00000000-0005-0000-0000-0000F7380000}"/>
    <cellStyle name="Normal 2 2 13 5 4" xfId="13760" xr:uid="{00000000-0005-0000-0000-0000F8380000}"/>
    <cellStyle name="Normal 2 2 13 5 5" xfId="13761" xr:uid="{00000000-0005-0000-0000-0000F9380000}"/>
    <cellStyle name="Normal 2 2 13 5 6" xfId="13762" xr:uid="{00000000-0005-0000-0000-0000FA380000}"/>
    <cellStyle name="Normal 2 2 13 6" xfId="13763" xr:uid="{00000000-0005-0000-0000-0000FB380000}"/>
    <cellStyle name="Normal 2 2 13 6 2" xfId="13764" xr:uid="{00000000-0005-0000-0000-0000FC380000}"/>
    <cellStyle name="Normal 2 2 13 6 3" xfId="13765" xr:uid="{00000000-0005-0000-0000-0000FD380000}"/>
    <cellStyle name="Normal 2 2 13 6 4" xfId="13766" xr:uid="{00000000-0005-0000-0000-0000FE380000}"/>
    <cellStyle name="Normal 2 2 13 6 5" xfId="13767" xr:uid="{00000000-0005-0000-0000-0000FF380000}"/>
    <cellStyle name="Normal 2 2 13 6 6" xfId="13768" xr:uid="{00000000-0005-0000-0000-000000390000}"/>
    <cellStyle name="Normal 2 2 13 7" xfId="13769" xr:uid="{00000000-0005-0000-0000-000001390000}"/>
    <cellStyle name="Normal 2 2 13 7 2" xfId="13770" xr:uid="{00000000-0005-0000-0000-000002390000}"/>
    <cellStyle name="Normal 2 2 13 7 3" xfId="13771" xr:uid="{00000000-0005-0000-0000-000003390000}"/>
    <cellStyle name="Normal 2 2 13 7 4" xfId="13772" xr:uid="{00000000-0005-0000-0000-000004390000}"/>
    <cellStyle name="Normal 2 2 13 7 5" xfId="13773" xr:uid="{00000000-0005-0000-0000-000005390000}"/>
    <cellStyle name="Normal 2 2 13 7 6" xfId="13774" xr:uid="{00000000-0005-0000-0000-000006390000}"/>
    <cellStyle name="Normal 2 2 13 8" xfId="13775" xr:uid="{00000000-0005-0000-0000-000007390000}"/>
    <cellStyle name="Normal 2 2 13 8 2" xfId="13776" xr:uid="{00000000-0005-0000-0000-000008390000}"/>
    <cellStyle name="Normal 2 2 13 8 3" xfId="13777" xr:uid="{00000000-0005-0000-0000-000009390000}"/>
    <cellStyle name="Normal 2 2 13 8 4" xfId="13778" xr:uid="{00000000-0005-0000-0000-00000A390000}"/>
    <cellStyle name="Normal 2 2 13 8 5" xfId="13779" xr:uid="{00000000-0005-0000-0000-00000B390000}"/>
    <cellStyle name="Normal 2 2 13 8 6" xfId="13780" xr:uid="{00000000-0005-0000-0000-00000C390000}"/>
    <cellStyle name="Normal 2 2 13 9" xfId="13781" xr:uid="{00000000-0005-0000-0000-00000D390000}"/>
    <cellStyle name="Normal 2 2 14" xfId="13782" xr:uid="{00000000-0005-0000-0000-00000E390000}"/>
    <cellStyle name="Normal 2 2 14 10" xfId="13783" xr:uid="{00000000-0005-0000-0000-00000F390000}"/>
    <cellStyle name="Normal 2 2 14 11" xfId="13784" xr:uid="{00000000-0005-0000-0000-000010390000}"/>
    <cellStyle name="Normal 2 2 14 12" xfId="13785" xr:uid="{00000000-0005-0000-0000-000011390000}"/>
    <cellStyle name="Normal 2 2 14 13" xfId="13786" xr:uid="{00000000-0005-0000-0000-000012390000}"/>
    <cellStyle name="Normal 2 2 14 14" xfId="13787" xr:uid="{00000000-0005-0000-0000-000013390000}"/>
    <cellStyle name="Normal 2 2 14 2" xfId="13788" xr:uid="{00000000-0005-0000-0000-000014390000}"/>
    <cellStyle name="Normal 2 2 14 2 2" xfId="13789" xr:uid="{00000000-0005-0000-0000-000015390000}"/>
    <cellStyle name="Normal 2 2 14 2 3" xfId="13790" xr:uid="{00000000-0005-0000-0000-000016390000}"/>
    <cellStyle name="Normal 2 2 14 2 4" xfId="13791" xr:uid="{00000000-0005-0000-0000-000017390000}"/>
    <cellStyle name="Normal 2 2 14 2 5" xfId="13792" xr:uid="{00000000-0005-0000-0000-000018390000}"/>
    <cellStyle name="Normal 2 2 14 2 6" xfId="13793" xr:uid="{00000000-0005-0000-0000-000019390000}"/>
    <cellStyle name="Normal 2 2 14 3" xfId="13794" xr:uid="{00000000-0005-0000-0000-00001A390000}"/>
    <cellStyle name="Normal 2 2 14 3 2" xfId="13795" xr:uid="{00000000-0005-0000-0000-00001B390000}"/>
    <cellStyle name="Normal 2 2 14 3 3" xfId="13796" xr:uid="{00000000-0005-0000-0000-00001C390000}"/>
    <cellStyle name="Normal 2 2 14 3 4" xfId="13797" xr:uid="{00000000-0005-0000-0000-00001D390000}"/>
    <cellStyle name="Normal 2 2 14 3 5" xfId="13798" xr:uid="{00000000-0005-0000-0000-00001E390000}"/>
    <cellStyle name="Normal 2 2 14 3 6" xfId="13799" xr:uid="{00000000-0005-0000-0000-00001F390000}"/>
    <cellStyle name="Normal 2 2 14 4" xfId="13800" xr:uid="{00000000-0005-0000-0000-000020390000}"/>
    <cellStyle name="Normal 2 2 14 4 2" xfId="13801" xr:uid="{00000000-0005-0000-0000-000021390000}"/>
    <cellStyle name="Normal 2 2 14 4 3" xfId="13802" xr:uid="{00000000-0005-0000-0000-000022390000}"/>
    <cellStyle name="Normal 2 2 14 4 4" xfId="13803" xr:uid="{00000000-0005-0000-0000-000023390000}"/>
    <cellStyle name="Normal 2 2 14 4 5" xfId="13804" xr:uid="{00000000-0005-0000-0000-000024390000}"/>
    <cellStyle name="Normal 2 2 14 4 6" xfId="13805" xr:uid="{00000000-0005-0000-0000-000025390000}"/>
    <cellStyle name="Normal 2 2 14 5" xfId="13806" xr:uid="{00000000-0005-0000-0000-000026390000}"/>
    <cellStyle name="Normal 2 2 14 5 2" xfId="13807" xr:uid="{00000000-0005-0000-0000-000027390000}"/>
    <cellStyle name="Normal 2 2 14 5 3" xfId="13808" xr:uid="{00000000-0005-0000-0000-000028390000}"/>
    <cellStyle name="Normal 2 2 14 5 4" xfId="13809" xr:uid="{00000000-0005-0000-0000-000029390000}"/>
    <cellStyle name="Normal 2 2 14 5 5" xfId="13810" xr:uid="{00000000-0005-0000-0000-00002A390000}"/>
    <cellStyle name="Normal 2 2 14 5 6" xfId="13811" xr:uid="{00000000-0005-0000-0000-00002B390000}"/>
    <cellStyle name="Normal 2 2 14 6" xfId="13812" xr:uid="{00000000-0005-0000-0000-00002C390000}"/>
    <cellStyle name="Normal 2 2 14 6 2" xfId="13813" xr:uid="{00000000-0005-0000-0000-00002D390000}"/>
    <cellStyle name="Normal 2 2 14 6 3" xfId="13814" xr:uid="{00000000-0005-0000-0000-00002E390000}"/>
    <cellStyle name="Normal 2 2 14 6 4" xfId="13815" xr:uid="{00000000-0005-0000-0000-00002F390000}"/>
    <cellStyle name="Normal 2 2 14 6 5" xfId="13816" xr:uid="{00000000-0005-0000-0000-000030390000}"/>
    <cellStyle name="Normal 2 2 14 6 6" xfId="13817" xr:uid="{00000000-0005-0000-0000-000031390000}"/>
    <cellStyle name="Normal 2 2 14 7" xfId="13818" xr:uid="{00000000-0005-0000-0000-000032390000}"/>
    <cellStyle name="Normal 2 2 14 7 2" xfId="13819" xr:uid="{00000000-0005-0000-0000-000033390000}"/>
    <cellStyle name="Normal 2 2 14 7 3" xfId="13820" xr:uid="{00000000-0005-0000-0000-000034390000}"/>
    <cellStyle name="Normal 2 2 14 7 4" xfId="13821" xr:uid="{00000000-0005-0000-0000-000035390000}"/>
    <cellStyle name="Normal 2 2 14 7 5" xfId="13822" xr:uid="{00000000-0005-0000-0000-000036390000}"/>
    <cellStyle name="Normal 2 2 14 7 6" xfId="13823" xr:uid="{00000000-0005-0000-0000-000037390000}"/>
    <cellStyle name="Normal 2 2 14 8" xfId="13824" xr:uid="{00000000-0005-0000-0000-000038390000}"/>
    <cellStyle name="Normal 2 2 14 8 2" xfId="13825" xr:uid="{00000000-0005-0000-0000-000039390000}"/>
    <cellStyle name="Normal 2 2 14 8 3" xfId="13826" xr:uid="{00000000-0005-0000-0000-00003A390000}"/>
    <cellStyle name="Normal 2 2 14 8 4" xfId="13827" xr:uid="{00000000-0005-0000-0000-00003B390000}"/>
    <cellStyle name="Normal 2 2 14 8 5" xfId="13828" xr:uid="{00000000-0005-0000-0000-00003C390000}"/>
    <cellStyle name="Normal 2 2 14 8 6" xfId="13829" xr:uid="{00000000-0005-0000-0000-00003D390000}"/>
    <cellStyle name="Normal 2 2 14 9" xfId="13830" xr:uid="{00000000-0005-0000-0000-00003E390000}"/>
    <cellStyle name="Normal 2 2 15" xfId="13831" xr:uid="{00000000-0005-0000-0000-00003F390000}"/>
    <cellStyle name="Normal 2 2 15 10" xfId="13832" xr:uid="{00000000-0005-0000-0000-000040390000}"/>
    <cellStyle name="Normal 2 2 15 11" xfId="13833" xr:uid="{00000000-0005-0000-0000-000041390000}"/>
    <cellStyle name="Normal 2 2 15 12" xfId="13834" xr:uid="{00000000-0005-0000-0000-000042390000}"/>
    <cellStyle name="Normal 2 2 15 13" xfId="13835" xr:uid="{00000000-0005-0000-0000-000043390000}"/>
    <cellStyle name="Normal 2 2 15 14" xfId="13836" xr:uid="{00000000-0005-0000-0000-000044390000}"/>
    <cellStyle name="Normal 2 2 15 2" xfId="13837" xr:uid="{00000000-0005-0000-0000-000045390000}"/>
    <cellStyle name="Normal 2 2 15 2 2" xfId="13838" xr:uid="{00000000-0005-0000-0000-000046390000}"/>
    <cellStyle name="Normal 2 2 15 2 3" xfId="13839" xr:uid="{00000000-0005-0000-0000-000047390000}"/>
    <cellStyle name="Normal 2 2 15 2 4" xfId="13840" xr:uid="{00000000-0005-0000-0000-000048390000}"/>
    <cellStyle name="Normal 2 2 15 2 5" xfId="13841" xr:uid="{00000000-0005-0000-0000-000049390000}"/>
    <cellStyle name="Normal 2 2 15 2 6" xfId="13842" xr:uid="{00000000-0005-0000-0000-00004A390000}"/>
    <cellStyle name="Normal 2 2 15 3" xfId="13843" xr:uid="{00000000-0005-0000-0000-00004B390000}"/>
    <cellStyle name="Normal 2 2 15 3 2" xfId="13844" xr:uid="{00000000-0005-0000-0000-00004C390000}"/>
    <cellStyle name="Normal 2 2 15 3 3" xfId="13845" xr:uid="{00000000-0005-0000-0000-00004D390000}"/>
    <cellStyle name="Normal 2 2 15 3 4" xfId="13846" xr:uid="{00000000-0005-0000-0000-00004E390000}"/>
    <cellStyle name="Normal 2 2 15 3 5" xfId="13847" xr:uid="{00000000-0005-0000-0000-00004F390000}"/>
    <cellStyle name="Normal 2 2 15 3 6" xfId="13848" xr:uid="{00000000-0005-0000-0000-000050390000}"/>
    <cellStyle name="Normal 2 2 15 4" xfId="13849" xr:uid="{00000000-0005-0000-0000-000051390000}"/>
    <cellStyle name="Normal 2 2 15 4 2" xfId="13850" xr:uid="{00000000-0005-0000-0000-000052390000}"/>
    <cellStyle name="Normal 2 2 15 4 3" xfId="13851" xr:uid="{00000000-0005-0000-0000-000053390000}"/>
    <cellStyle name="Normal 2 2 15 4 4" xfId="13852" xr:uid="{00000000-0005-0000-0000-000054390000}"/>
    <cellStyle name="Normal 2 2 15 4 5" xfId="13853" xr:uid="{00000000-0005-0000-0000-000055390000}"/>
    <cellStyle name="Normal 2 2 15 4 6" xfId="13854" xr:uid="{00000000-0005-0000-0000-000056390000}"/>
    <cellStyle name="Normal 2 2 15 5" xfId="13855" xr:uid="{00000000-0005-0000-0000-000057390000}"/>
    <cellStyle name="Normal 2 2 15 5 2" xfId="13856" xr:uid="{00000000-0005-0000-0000-000058390000}"/>
    <cellStyle name="Normal 2 2 15 5 3" xfId="13857" xr:uid="{00000000-0005-0000-0000-000059390000}"/>
    <cellStyle name="Normal 2 2 15 5 4" xfId="13858" xr:uid="{00000000-0005-0000-0000-00005A390000}"/>
    <cellStyle name="Normal 2 2 15 5 5" xfId="13859" xr:uid="{00000000-0005-0000-0000-00005B390000}"/>
    <cellStyle name="Normal 2 2 15 5 6" xfId="13860" xr:uid="{00000000-0005-0000-0000-00005C390000}"/>
    <cellStyle name="Normal 2 2 15 6" xfId="13861" xr:uid="{00000000-0005-0000-0000-00005D390000}"/>
    <cellStyle name="Normal 2 2 15 6 2" xfId="13862" xr:uid="{00000000-0005-0000-0000-00005E390000}"/>
    <cellStyle name="Normal 2 2 15 6 3" xfId="13863" xr:uid="{00000000-0005-0000-0000-00005F390000}"/>
    <cellStyle name="Normal 2 2 15 6 4" xfId="13864" xr:uid="{00000000-0005-0000-0000-000060390000}"/>
    <cellStyle name="Normal 2 2 15 6 5" xfId="13865" xr:uid="{00000000-0005-0000-0000-000061390000}"/>
    <cellStyle name="Normal 2 2 15 6 6" xfId="13866" xr:uid="{00000000-0005-0000-0000-000062390000}"/>
    <cellStyle name="Normal 2 2 15 7" xfId="13867" xr:uid="{00000000-0005-0000-0000-000063390000}"/>
    <cellStyle name="Normal 2 2 15 7 2" xfId="13868" xr:uid="{00000000-0005-0000-0000-000064390000}"/>
    <cellStyle name="Normal 2 2 15 7 3" xfId="13869" xr:uid="{00000000-0005-0000-0000-000065390000}"/>
    <cellStyle name="Normal 2 2 15 7 4" xfId="13870" xr:uid="{00000000-0005-0000-0000-000066390000}"/>
    <cellStyle name="Normal 2 2 15 7 5" xfId="13871" xr:uid="{00000000-0005-0000-0000-000067390000}"/>
    <cellStyle name="Normal 2 2 15 7 6" xfId="13872" xr:uid="{00000000-0005-0000-0000-000068390000}"/>
    <cellStyle name="Normal 2 2 15 8" xfId="13873" xr:uid="{00000000-0005-0000-0000-000069390000}"/>
    <cellStyle name="Normal 2 2 15 8 2" xfId="13874" xr:uid="{00000000-0005-0000-0000-00006A390000}"/>
    <cellStyle name="Normal 2 2 15 8 3" xfId="13875" xr:uid="{00000000-0005-0000-0000-00006B390000}"/>
    <cellStyle name="Normal 2 2 15 8 4" xfId="13876" xr:uid="{00000000-0005-0000-0000-00006C390000}"/>
    <cellStyle name="Normal 2 2 15 8 5" xfId="13877" xr:uid="{00000000-0005-0000-0000-00006D390000}"/>
    <cellStyle name="Normal 2 2 15 8 6" xfId="13878" xr:uid="{00000000-0005-0000-0000-00006E390000}"/>
    <cellStyle name="Normal 2 2 15 9" xfId="13879" xr:uid="{00000000-0005-0000-0000-00006F390000}"/>
    <cellStyle name="Normal 2 2 16" xfId="13880" xr:uid="{00000000-0005-0000-0000-000070390000}"/>
    <cellStyle name="Normal 2 2 16 10" xfId="13881" xr:uid="{00000000-0005-0000-0000-000071390000}"/>
    <cellStyle name="Normal 2 2 16 11" xfId="13882" xr:uid="{00000000-0005-0000-0000-000072390000}"/>
    <cellStyle name="Normal 2 2 16 12" xfId="13883" xr:uid="{00000000-0005-0000-0000-000073390000}"/>
    <cellStyle name="Normal 2 2 16 13" xfId="13884" xr:uid="{00000000-0005-0000-0000-000074390000}"/>
    <cellStyle name="Normal 2 2 16 14" xfId="13885" xr:uid="{00000000-0005-0000-0000-000075390000}"/>
    <cellStyle name="Normal 2 2 16 2" xfId="13886" xr:uid="{00000000-0005-0000-0000-000076390000}"/>
    <cellStyle name="Normal 2 2 16 2 2" xfId="13887" xr:uid="{00000000-0005-0000-0000-000077390000}"/>
    <cellStyle name="Normal 2 2 16 2 3" xfId="13888" xr:uid="{00000000-0005-0000-0000-000078390000}"/>
    <cellStyle name="Normal 2 2 16 2 4" xfId="13889" xr:uid="{00000000-0005-0000-0000-000079390000}"/>
    <cellStyle name="Normal 2 2 16 2 5" xfId="13890" xr:uid="{00000000-0005-0000-0000-00007A390000}"/>
    <cellStyle name="Normal 2 2 16 2 6" xfId="13891" xr:uid="{00000000-0005-0000-0000-00007B390000}"/>
    <cellStyle name="Normal 2 2 16 3" xfId="13892" xr:uid="{00000000-0005-0000-0000-00007C390000}"/>
    <cellStyle name="Normal 2 2 16 3 2" xfId="13893" xr:uid="{00000000-0005-0000-0000-00007D390000}"/>
    <cellStyle name="Normal 2 2 16 3 3" xfId="13894" xr:uid="{00000000-0005-0000-0000-00007E390000}"/>
    <cellStyle name="Normal 2 2 16 3 4" xfId="13895" xr:uid="{00000000-0005-0000-0000-00007F390000}"/>
    <cellStyle name="Normal 2 2 16 3 5" xfId="13896" xr:uid="{00000000-0005-0000-0000-000080390000}"/>
    <cellStyle name="Normal 2 2 16 3 6" xfId="13897" xr:uid="{00000000-0005-0000-0000-000081390000}"/>
    <cellStyle name="Normal 2 2 16 4" xfId="13898" xr:uid="{00000000-0005-0000-0000-000082390000}"/>
    <cellStyle name="Normal 2 2 16 4 2" xfId="13899" xr:uid="{00000000-0005-0000-0000-000083390000}"/>
    <cellStyle name="Normal 2 2 16 4 3" xfId="13900" xr:uid="{00000000-0005-0000-0000-000084390000}"/>
    <cellStyle name="Normal 2 2 16 4 4" xfId="13901" xr:uid="{00000000-0005-0000-0000-000085390000}"/>
    <cellStyle name="Normal 2 2 16 4 5" xfId="13902" xr:uid="{00000000-0005-0000-0000-000086390000}"/>
    <cellStyle name="Normal 2 2 16 4 6" xfId="13903" xr:uid="{00000000-0005-0000-0000-000087390000}"/>
    <cellStyle name="Normal 2 2 16 5" xfId="13904" xr:uid="{00000000-0005-0000-0000-000088390000}"/>
    <cellStyle name="Normal 2 2 16 5 2" xfId="13905" xr:uid="{00000000-0005-0000-0000-000089390000}"/>
    <cellStyle name="Normal 2 2 16 5 3" xfId="13906" xr:uid="{00000000-0005-0000-0000-00008A390000}"/>
    <cellStyle name="Normal 2 2 16 5 4" xfId="13907" xr:uid="{00000000-0005-0000-0000-00008B390000}"/>
    <cellStyle name="Normal 2 2 16 5 5" xfId="13908" xr:uid="{00000000-0005-0000-0000-00008C390000}"/>
    <cellStyle name="Normal 2 2 16 5 6" xfId="13909" xr:uid="{00000000-0005-0000-0000-00008D390000}"/>
    <cellStyle name="Normal 2 2 16 6" xfId="13910" xr:uid="{00000000-0005-0000-0000-00008E390000}"/>
    <cellStyle name="Normal 2 2 16 6 2" xfId="13911" xr:uid="{00000000-0005-0000-0000-00008F390000}"/>
    <cellStyle name="Normal 2 2 16 6 3" xfId="13912" xr:uid="{00000000-0005-0000-0000-000090390000}"/>
    <cellStyle name="Normal 2 2 16 6 4" xfId="13913" xr:uid="{00000000-0005-0000-0000-000091390000}"/>
    <cellStyle name="Normal 2 2 16 6 5" xfId="13914" xr:uid="{00000000-0005-0000-0000-000092390000}"/>
    <cellStyle name="Normal 2 2 16 6 6" xfId="13915" xr:uid="{00000000-0005-0000-0000-000093390000}"/>
    <cellStyle name="Normal 2 2 16 7" xfId="13916" xr:uid="{00000000-0005-0000-0000-000094390000}"/>
    <cellStyle name="Normal 2 2 16 7 2" xfId="13917" xr:uid="{00000000-0005-0000-0000-000095390000}"/>
    <cellStyle name="Normal 2 2 16 7 3" xfId="13918" xr:uid="{00000000-0005-0000-0000-000096390000}"/>
    <cellStyle name="Normal 2 2 16 7 4" xfId="13919" xr:uid="{00000000-0005-0000-0000-000097390000}"/>
    <cellStyle name="Normal 2 2 16 7 5" xfId="13920" xr:uid="{00000000-0005-0000-0000-000098390000}"/>
    <cellStyle name="Normal 2 2 16 7 6" xfId="13921" xr:uid="{00000000-0005-0000-0000-000099390000}"/>
    <cellStyle name="Normal 2 2 16 8" xfId="13922" xr:uid="{00000000-0005-0000-0000-00009A390000}"/>
    <cellStyle name="Normal 2 2 16 8 2" xfId="13923" xr:uid="{00000000-0005-0000-0000-00009B390000}"/>
    <cellStyle name="Normal 2 2 16 8 3" xfId="13924" xr:uid="{00000000-0005-0000-0000-00009C390000}"/>
    <cellStyle name="Normal 2 2 16 8 4" xfId="13925" xr:uid="{00000000-0005-0000-0000-00009D390000}"/>
    <cellStyle name="Normal 2 2 16 8 5" xfId="13926" xr:uid="{00000000-0005-0000-0000-00009E390000}"/>
    <cellStyle name="Normal 2 2 16 8 6" xfId="13927" xr:uid="{00000000-0005-0000-0000-00009F390000}"/>
    <cellStyle name="Normal 2 2 16 9" xfId="13928" xr:uid="{00000000-0005-0000-0000-0000A0390000}"/>
    <cellStyle name="Normal 2 2 17" xfId="13929" xr:uid="{00000000-0005-0000-0000-0000A1390000}"/>
    <cellStyle name="Normal 2 2 17 10" xfId="13930" xr:uid="{00000000-0005-0000-0000-0000A2390000}"/>
    <cellStyle name="Normal 2 2 17 11" xfId="13931" xr:uid="{00000000-0005-0000-0000-0000A3390000}"/>
    <cellStyle name="Normal 2 2 17 12" xfId="13932" xr:uid="{00000000-0005-0000-0000-0000A4390000}"/>
    <cellStyle name="Normal 2 2 17 13" xfId="13933" xr:uid="{00000000-0005-0000-0000-0000A5390000}"/>
    <cellStyle name="Normal 2 2 17 14" xfId="13934" xr:uid="{00000000-0005-0000-0000-0000A6390000}"/>
    <cellStyle name="Normal 2 2 17 2" xfId="13935" xr:uid="{00000000-0005-0000-0000-0000A7390000}"/>
    <cellStyle name="Normal 2 2 17 2 2" xfId="13936" xr:uid="{00000000-0005-0000-0000-0000A8390000}"/>
    <cellStyle name="Normal 2 2 17 2 3" xfId="13937" xr:uid="{00000000-0005-0000-0000-0000A9390000}"/>
    <cellStyle name="Normal 2 2 17 2 4" xfId="13938" xr:uid="{00000000-0005-0000-0000-0000AA390000}"/>
    <cellStyle name="Normal 2 2 17 2 5" xfId="13939" xr:uid="{00000000-0005-0000-0000-0000AB390000}"/>
    <cellStyle name="Normal 2 2 17 2 6" xfId="13940" xr:uid="{00000000-0005-0000-0000-0000AC390000}"/>
    <cellStyle name="Normal 2 2 17 3" xfId="13941" xr:uid="{00000000-0005-0000-0000-0000AD390000}"/>
    <cellStyle name="Normal 2 2 17 3 2" xfId="13942" xr:uid="{00000000-0005-0000-0000-0000AE390000}"/>
    <cellStyle name="Normal 2 2 17 3 3" xfId="13943" xr:uid="{00000000-0005-0000-0000-0000AF390000}"/>
    <cellStyle name="Normal 2 2 17 3 4" xfId="13944" xr:uid="{00000000-0005-0000-0000-0000B0390000}"/>
    <cellStyle name="Normal 2 2 17 3 5" xfId="13945" xr:uid="{00000000-0005-0000-0000-0000B1390000}"/>
    <cellStyle name="Normal 2 2 17 3 6" xfId="13946" xr:uid="{00000000-0005-0000-0000-0000B2390000}"/>
    <cellStyle name="Normal 2 2 17 4" xfId="13947" xr:uid="{00000000-0005-0000-0000-0000B3390000}"/>
    <cellStyle name="Normal 2 2 17 4 2" xfId="13948" xr:uid="{00000000-0005-0000-0000-0000B4390000}"/>
    <cellStyle name="Normal 2 2 17 4 3" xfId="13949" xr:uid="{00000000-0005-0000-0000-0000B5390000}"/>
    <cellStyle name="Normal 2 2 17 4 4" xfId="13950" xr:uid="{00000000-0005-0000-0000-0000B6390000}"/>
    <cellStyle name="Normal 2 2 17 4 5" xfId="13951" xr:uid="{00000000-0005-0000-0000-0000B7390000}"/>
    <cellStyle name="Normal 2 2 17 4 6" xfId="13952" xr:uid="{00000000-0005-0000-0000-0000B8390000}"/>
    <cellStyle name="Normal 2 2 17 5" xfId="13953" xr:uid="{00000000-0005-0000-0000-0000B9390000}"/>
    <cellStyle name="Normal 2 2 17 5 2" xfId="13954" xr:uid="{00000000-0005-0000-0000-0000BA390000}"/>
    <cellStyle name="Normal 2 2 17 5 3" xfId="13955" xr:uid="{00000000-0005-0000-0000-0000BB390000}"/>
    <cellStyle name="Normal 2 2 17 5 4" xfId="13956" xr:uid="{00000000-0005-0000-0000-0000BC390000}"/>
    <cellStyle name="Normal 2 2 17 5 5" xfId="13957" xr:uid="{00000000-0005-0000-0000-0000BD390000}"/>
    <cellStyle name="Normal 2 2 17 5 6" xfId="13958" xr:uid="{00000000-0005-0000-0000-0000BE390000}"/>
    <cellStyle name="Normal 2 2 17 6" xfId="13959" xr:uid="{00000000-0005-0000-0000-0000BF390000}"/>
    <cellStyle name="Normal 2 2 17 6 2" xfId="13960" xr:uid="{00000000-0005-0000-0000-0000C0390000}"/>
    <cellStyle name="Normal 2 2 17 6 3" xfId="13961" xr:uid="{00000000-0005-0000-0000-0000C1390000}"/>
    <cellStyle name="Normal 2 2 17 6 4" xfId="13962" xr:uid="{00000000-0005-0000-0000-0000C2390000}"/>
    <cellStyle name="Normal 2 2 17 6 5" xfId="13963" xr:uid="{00000000-0005-0000-0000-0000C3390000}"/>
    <cellStyle name="Normal 2 2 17 6 6" xfId="13964" xr:uid="{00000000-0005-0000-0000-0000C4390000}"/>
    <cellStyle name="Normal 2 2 17 7" xfId="13965" xr:uid="{00000000-0005-0000-0000-0000C5390000}"/>
    <cellStyle name="Normal 2 2 17 7 2" xfId="13966" xr:uid="{00000000-0005-0000-0000-0000C6390000}"/>
    <cellStyle name="Normal 2 2 17 7 3" xfId="13967" xr:uid="{00000000-0005-0000-0000-0000C7390000}"/>
    <cellStyle name="Normal 2 2 17 7 4" xfId="13968" xr:uid="{00000000-0005-0000-0000-0000C8390000}"/>
    <cellStyle name="Normal 2 2 17 7 5" xfId="13969" xr:uid="{00000000-0005-0000-0000-0000C9390000}"/>
    <cellStyle name="Normal 2 2 17 7 6" xfId="13970" xr:uid="{00000000-0005-0000-0000-0000CA390000}"/>
    <cellStyle name="Normal 2 2 17 8" xfId="13971" xr:uid="{00000000-0005-0000-0000-0000CB390000}"/>
    <cellStyle name="Normal 2 2 17 8 2" xfId="13972" xr:uid="{00000000-0005-0000-0000-0000CC390000}"/>
    <cellStyle name="Normal 2 2 17 8 3" xfId="13973" xr:uid="{00000000-0005-0000-0000-0000CD390000}"/>
    <cellStyle name="Normal 2 2 17 8 4" xfId="13974" xr:uid="{00000000-0005-0000-0000-0000CE390000}"/>
    <cellStyle name="Normal 2 2 17 8 5" xfId="13975" xr:uid="{00000000-0005-0000-0000-0000CF390000}"/>
    <cellStyle name="Normal 2 2 17 8 6" xfId="13976" xr:uid="{00000000-0005-0000-0000-0000D0390000}"/>
    <cellStyle name="Normal 2 2 17 9" xfId="13977" xr:uid="{00000000-0005-0000-0000-0000D1390000}"/>
    <cellStyle name="Normal 2 2 18" xfId="13978" xr:uid="{00000000-0005-0000-0000-0000D2390000}"/>
    <cellStyle name="Normal 2 2 18 10" xfId="13979" xr:uid="{00000000-0005-0000-0000-0000D3390000}"/>
    <cellStyle name="Normal 2 2 18 10 2" xfId="13980" xr:uid="{00000000-0005-0000-0000-0000D4390000}"/>
    <cellStyle name="Normal 2 2 18 10 3" xfId="13981" xr:uid="{00000000-0005-0000-0000-0000D5390000}"/>
    <cellStyle name="Normal 2 2 18 10 4" xfId="13982" xr:uid="{00000000-0005-0000-0000-0000D6390000}"/>
    <cellStyle name="Normal 2 2 18 10 5" xfId="13983" xr:uid="{00000000-0005-0000-0000-0000D7390000}"/>
    <cellStyle name="Normal 2 2 18 10 6" xfId="13984" xr:uid="{00000000-0005-0000-0000-0000D8390000}"/>
    <cellStyle name="Normal 2 2 18 11" xfId="13985" xr:uid="{00000000-0005-0000-0000-0000D9390000}"/>
    <cellStyle name="Normal 2 2 18 11 2" xfId="13986" xr:uid="{00000000-0005-0000-0000-0000DA390000}"/>
    <cellStyle name="Normal 2 2 18 11 3" xfId="13987" xr:uid="{00000000-0005-0000-0000-0000DB390000}"/>
    <cellStyle name="Normal 2 2 18 11 4" xfId="13988" xr:uid="{00000000-0005-0000-0000-0000DC390000}"/>
    <cellStyle name="Normal 2 2 18 11 5" xfId="13989" xr:uid="{00000000-0005-0000-0000-0000DD390000}"/>
    <cellStyle name="Normal 2 2 18 11 6" xfId="13990" xr:uid="{00000000-0005-0000-0000-0000DE390000}"/>
    <cellStyle name="Normal 2 2 18 12" xfId="13991" xr:uid="{00000000-0005-0000-0000-0000DF390000}"/>
    <cellStyle name="Normal 2 2 18 12 2" xfId="13992" xr:uid="{00000000-0005-0000-0000-0000E0390000}"/>
    <cellStyle name="Normal 2 2 18 12 3" xfId="13993" xr:uid="{00000000-0005-0000-0000-0000E1390000}"/>
    <cellStyle name="Normal 2 2 18 12 4" xfId="13994" xr:uid="{00000000-0005-0000-0000-0000E2390000}"/>
    <cellStyle name="Normal 2 2 18 12 5" xfId="13995" xr:uid="{00000000-0005-0000-0000-0000E3390000}"/>
    <cellStyle name="Normal 2 2 18 12 6" xfId="13996" xr:uid="{00000000-0005-0000-0000-0000E4390000}"/>
    <cellStyle name="Normal 2 2 18 13" xfId="13997" xr:uid="{00000000-0005-0000-0000-0000E5390000}"/>
    <cellStyle name="Normal 2 2 18 13 2" xfId="13998" xr:uid="{00000000-0005-0000-0000-0000E6390000}"/>
    <cellStyle name="Normal 2 2 18 13 3" xfId="13999" xr:uid="{00000000-0005-0000-0000-0000E7390000}"/>
    <cellStyle name="Normal 2 2 18 13 4" xfId="14000" xr:uid="{00000000-0005-0000-0000-0000E8390000}"/>
    <cellStyle name="Normal 2 2 18 13 5" xfId="14001" xr:uid="{00000000-0005-0000-0000-0000E9390000}"/>
    <cellStyle name="Normal 2 2 18 13 6" xfId="14002" xr:uid="{00000000-0005-0000-0000-0000EA390000}"/>
    <cellStyle name="Normal 2 2 18 14" xfId="14003" xr:uid="{00000000-0005-0000-0000-0000EB390000}"/>
    <cellStyle name="Normal 2 2 18 14 2" xfId="14004" xr:uid="{00000000-0005-0000-0000-0000EC390000}"/>
    <cellStyle name="Normal 2 2 18 14 3" xfId="14005" xr:uid="{00000000-0005-0000-0000-0000ED390000}"/>
    <cellStyle name="Normal 2 2 18 14 4" xfId="14006" xr:uid="{00000000-0005-0000-0000-0000EE390000}"/>
    <cellStyle name="Normal 2 2 18 14 5" xfId="14007" xr:uid="{00000000-0005-0000-0000-0000EF390000}"/>
    <cellStyle name="Normal 2 2 18 14 6" xfId="14008" xr:uid="{00000000-0005-0000-0000-0000F0390000}"/>
    <cellStyle name="Normal 2 2 18 15" xfId="14009" xr:uid="{00000000-0005-0000-0000-0000F1390000}"/>
    <cellStyle name="Normal 2 2 18 16" xfId="14010" xr:uid="{00000000-0005-0000-0000-0000F2390000}"/>
    <cellStyle name="Normal 2 2 18 17" xfId="14011" xr:uid="{00000000-0005-0000-0000-0000F3390000}"/>
    <cellStyle name="Normal 2 2 18 18" xfId="14012" xr:uid="{00000000-0005-0000-0000-0000F4390000}"/>
    <cellStyle name="Normal 2 2 18 19" xfId="14013" xr:uid="{00000000-0005-0000-0000-0000F5390000}"/>
    <cellStyle name="Normal 2 2 18 2" xfId="14014" xr:uid="{00000000-0005-0000-0000-0000F6390000}"/>
    <cellStyle name="Normal 2 2 18 2 10" xfId="14015" xr:uid="{00000000-0005-0000-0000-0000F7390000}"/>
    <cellStyle name="Normal 2 2 18 2 11" xfId="14016" xr:uid="{00000000-0005-0000-0000-0000F8390000}"/>
    <cellStyle name="Normal 2 2 18 2 12" xfId="14017" xr:uid="{00000000-0005-0000-0000-0000F9390000}"/>
    <cellStyle name="Normal 2 2 18 2 13" xfId="14018" xr:uid="{00000000-0005-0000-0000-0000FA390000}"/>
    <cellStyle name="Normal 2 2 18 2 14" xfId="14019" xr:uid="{00000000-0005-0000-0000-0000FB390000}"/>
    <cellStyle name="Normal 2 2 18 2 15" xfId="14020" xr:uid="{00000000-0005-0000-0000-0000FC390000}"/>
    <cellStyle name="Normal 2 2 18 2 16" xfId="14021" xr:uid="{00000000-0005-0000-0000-0000FD390000}"/>
    <cellStyle name="Normal 2 2 18 2 17" xfId="14022" xr:uid="{00000000-0005-0000-0000-0000FE390000}"/>
    <cellStyle name="Normal 2 2 18 2 18" xfId="14023" xr:uid="{00000000-0005-0000-0000-0000FF390000}"/>
    <cellStyle name="Normal 2 2 18 2 19" xfId="14024" xr:uid="{00000000-0005-0000-0000-0000003A0000}"/>
    <cellStyle name="Normal 2 2 18 2 2" xfId="14025" xr:uid="{00000000-0005-0000-0000-0000013A0000}"/>
    <cellStyle name="Normal 2 2 18 2 20" xfId="14026" xr:uid="{00000000-0005-0000-0000-0000023A0000}"/>
    <cellStyle name="Normal 2 2 18 2 21" xfId="14027" xr:uid="{00000000-0005-0000-0000-0000033A0000}"/>
    <cellStyle name="Normal 2 2 18 2 22" xfId="14028" xr:uid="{00000000-0005-0000-0000-0000043A0000}"/>
    <cellStyle name="Normal 2 2 18 2 23" xfId="14029" xr:uid="{00000000-0005-0000-0000-0000053A0000}"/>
    <cellStyle name="Normal 2 2 18 2 24" xfId="14030" xr:uid="{00000000-0005-0000-0000-0000063A0000}"/>
    <cellStyle name="Normal 2 2 18 2 25" xfId="14031" xr:uid="{00000000-0005-0000-0000-0000073A0000}"/>
    <cellStyle name="Normal 2 2 18 2 26" xfId="14032" xr:uid="{00000000-0005-0000-0000-0000083A0000}"/>
    <cellStyle name="Normal 2 2 18 2 27" xfId="14033" xr:uid="{00000000-0005-0000-0000-0000093A0000}"/>
    <cellStyle name="Normal 2 2 18 2 28" xfId="14034" xr:uid="{00000000-0005-0000-0000-00000A3A0000}"/>
    <cellStyle name="Normal 2 2 18 2 29" xfId="14035" xr:uid="{00000000-0005-0000-0000-00000B3A0000}"/>
    <cellStyle name="Normal 2 2 18 2 3" xfId="14036" xr:uid="{00000000-0005-0000-0000-00000C3A0000}"/>
    <cellStyle name="Normal 2 2 18 2 30" xfId="14037" xr:uid="{00000000-0005-0000-0000-00000D3A0000}"/>
    <cellStyle name="Normal 2 2 18 2 31" xfId="14038" xr:uid="{00000000-0005-0000-0000-00000E3A0000}"/>
    <cellStyle name="Normal 2 2 18 2 32" xfId="14039" xr:uid="{00000000-0005-0000-0000-00000F3A0000}"/>
    <cellStyle name="Normal 2 2 18 2 33" xfId="14040" xr:uid="{00000000-0005-0000-0000-0000103A0000}"/>
    <cellStyle name="Normal 2 2 18 2 34" xfId="14041" xr:uid="{00000000-0005-0000-0000-0000113A0000}"/>
    <cellStyle name="Normal 2 2 18 2 35" xfId="14042" xr:uid="{00000000-0005-0000-0000-0000123A0000}"/>
    <cellStyle name="Normal 2 2 18 2 36" xfId="14043" xr:uid="{00000000-0005-0000-0000-0000133A0000}"/>
    <cellStyle name="Normal 2 2 18 2 37" xfId="14044" xr:uid="{00000000-0005-0000-0000-0000143A0000}"/>
    <cellStyle name="Normal 2 2 18 2 38" xfId="14045" xr:uid="{00000000-0005-0000-0000-0000153A0000}"/>
    <cellStyle name="Normal 2 2 18 2 39" xfId="14046" xr:uid="{00000000-0005-0000-0000-0000163A0000}"/>
    <cellStyle name="Normal 2 2 18 2 4" xfId="14047" xr:uid="{00000000-0005-0000-0000-0000173A0000}"/>
    <cellStyle name="Normal 2 2 18 2 40" xfId="14048" xr:uid="{00000000-0005-0000-0000-0000183A0000}"/>
    <cellStyle name="Normal 2 2 18 2 41" xfId="14049" xr:uid="{00000000-0005-0000-0000-0000193A0000}"/>
    <cellStyle name="Normal 2 2 18 2 42" xfId="14050" xr:uid="{00000000-0005-0000-0000-00001A3A0000}"/>
    <cellStyle name="Normal 2 2 18 2 43" xfId="14051" xr:uid="{00000000-0005-0000-0000-00001B3A0000}"/>
    <cellStyle name="Normal 2 2 18 2 44" xfId="14052" xr:uid="{00000000-0005-0000-0000-00001C3A0000}"/>
    <cellStyle name="Normal 2 2 18 2 45" xfId="14053" xr:uid="{00000000-0005-0000-0000-00001D3A0000}"/>
    <cellStyle name="Normal 2 2 18 2 5" xfId="14054" xr:uid="{00000000-0005-0000-0000-00001E3A0000}"/>
    <cellStyle name="Normal 2 2 18 2 6" xfId="14055" xr:uid="{00000000-0005-0000-0000-00001F3A0000}"/>
    <cellStyle name="Normal 2 2 18 2 7" xfId="14056" xr:uid="{00000000-0005-0000-0000-0000203A0000}"/>
    <cellStyle name="Normal 2 2 18 2 8" xfId="14057" xr:uid="{00000000-0005-0000-0000-0000213A0000}"/>
    <cellStyle name="Normal 2 2 18 2 9" xfId="14058" xr:uid="{00000000-0005-0000-0000-0000223A0000}"/>
    <cellStyle name="Normal 2 2 18 20" xfId="14059" xr:uid="{00000000-0005-0000-0000-0000233A0000}"/>
    <cellStyle name="Normal 2 2 18 3" xfId="14060" xr:uid="{00000000-0005-0000-0000-0000243A0000}"/>
    <cellStyle name="Normal 2 2 18 3 10" xfId="14061" xr:uid="{00000000-0005-0000-0000-0000253A0000}"/>
    <cellStyle name="Normal 2 2 18 3 11" xfId="14062" xr:uid="{00000000-0005-0000-0000-0000263A0000}"/>
    <cellStyle name="Normal 2 2 18 3 12" xfId="14063" xr:uid="{00000000-0005-0000-0000-0000273A0000}"/>
    <cellStyle name="Normal 2 2 18 3 13" xfId="14064" xr:uid="{00000000-0005-0000-0000-0000283A0000}"/>
    <cellStyle name="Normal 2 2 18 3 14" xfId="14065" xr:uid="{00000000-0005-0000-0000-0000293A0000}"/>
    <cellStyle name="Normal 2 2 18 3 15" xfId="14066" xr:uid="{00000000-0005-0000-0000-00002A3A0000}"/>
    <cellStyle name="Normal 2 2 18 3 16" xfId="14067" xr:uid="{00000000-0005-0000-0000-00002B3A0000}"/>
    <cellStyle name="Normal 2 2 18 3 17" xfId="14068" xr:uid="{00000000-0005-0000-0000-00002C3A0000}"/>
    <cellStyle name="Normal 2 2 18 3 18" xfId="14069" xr:uid="{00000000-0005-0000-0000-00002D3A0000}"/>
    <cellStyle name="Normal 2 2 18 3 19" xfId="14070" xr:uid="{00000000-0005-0000-0000-00002E3A0000}"/>
    <cellStyle name="Normal 2 2 18 3 2" xfId="14071" xr:uid="{00000000-0005-0000-0000-00002F3A0000}"/>
    <cellStyle name="Normal 2 2 18 3 20" xfId="14072" xr:uid="{00000000-0005-0000-0000-0000303A0000}"/>
    <cellStyle name="Normal 2 2 18 3 21" xfId="14073" xr:uid="{00000000-0005-0000-0000-0000313A0000}"/>
    <cellStyle name="Normal 2 2 18 3 22" xfId="14074" xr:uid="{00000000-0005-0000-0000-0000323A0000}"/>
    <cellStyle name="Normal 2 2 18 3 23" xfId="14075" xr:uid="{00000000-0005-0000-0000-0000333A0000}"/>
    <cellStyle name="Normal 2 2 18 3 24" xfId="14076" xr:uid="{00000000-0005-0000-0000-0000343A0000}"/>
    <cellStyle name="Normal 2 2 18 3 25" xfId="14077" xr:uid="{00000000-0005-0000-0000-0000353A0000}"/>
    <cellStyle name="Normal 2 2 18 3 26" xfId="14078" xr:uid="{00000000-0005-0000-0000-0000363A0000}"/>
    <cellStyle name="Normal 2 2 18 3 27" xfId="14079" xr:uid="{00000000-0005-0000-0000-0000373A0000}"/>
    <cellStyle name="Normal 2 2 18 3 28" xfId="14080" xr:uid="{00000000-0005-0000-0000-0000383A0000}"/>
    <cellStyle name="Normal 2 2 18 3 29" xfId="14081" xr:uid="{00000000-0005-0000-0000-0000393A0000}"/>
    <cellStyle name="Normal 2 2 18 3 3" xfId="14082" xr:uid="{00000000-0005-0000-0000-00003A3A0000}"/>
    <cellStyle name="Normal 2 2 18 3 30" xfId="14083" xr:uid="{00000000-0005-0000-0000-00003B3A0000}"/>
    <cellStyle name="Normal 2 2 18 3 31" xfId="14084" xr:uid="{00000000-0005-0000-0000-00003C3A0000}"/>
    <cellStyle name="Normal 2 2 18 3 32" xfId="14085" xr:uid="{00000000-0005-0000-0000-00003D3A0000}"/>
    <cellStyle name="Normal 2 2 18 3 33" xfId="14086" xr:uid="{00000000-0005-0000-0000-00003E3A0000}"/>
    <cellStyle name="Normal 2 2 18 3 34" xfId="14087" xr:uid="{00000000-0005-0000-0000-00003F3A0000}"/>
    <cellStyle name="Normal 2 2 18 3 35" xfId="14088" xr:uid="{00000000-0005-0000-0000-0000403A0000}"/>
    <cellStyle name="Normal 2 2 18 3 36" xfId="14089" xr:uid="{00000000-0005-0000-0000-0000413A0000}"/>
    <cellStyle name="Normal 2 2 18 3 37" xfId="14090" xr:uid="{00000000-0005-0000-0000-0000423A0000}"/>
    <cellStyle name="Normal 2 2 18 3 38" xfId="14091" xr:uid="{00000000-0005-0000-0000-0000433A0000}"/>
    <cellStyle name="Normal 2 2 18 3 39" xfId="14092" xr:uid="{00000000-0005-0000-0000-0000443A0000}"/>
    <cellStyle name="Normal 2 2 18 3 4" xfId="14093" xr:uid="{00000000-0005-0000-0000-0000453A0000}"/>
    <cellStyle name="Normal 2 2 18 3 40" xfId="14094" xr:uid="{00000000-0005-0000-0000-0000463A0000}"/>
    <cellStyle name="Normal 2 2 18 3 41" xfId="14095" xr:uid="{00000000-0005-0000-0000-0000473A0000}"/>
    <cellStyle name="Normal 2 2 18 3 42" xfId="14096" xr:uid="{00000000-0005-0000-0000-0000483A0000}"/>
    <cellStyle name="Normal 2 2 18 3 43" xfId="14097" xr:uid="{00000000-0005-0000-0000-0000493A0000}"/>
    <cellStyle name="Normal 2 2 18 3 44" xfId="14098" xr:uid="{00000000-0005-0000-0000-00004A3A0000}"/>
    <cellStyle name="Normal 2 2 18 3 45" xfId="14099" xr:uid="{00000000-0005-0000-0000-00004B3A0000}"/>
    <cellStyle name="Normal 2 2 18 3 5" xfId="14100" xr:uid="{00000000-0005-0000-0000-00004C3A0000}"/>
    <cellStyle name="Normal 2 2 18 3 6" xfId="14101" xr:uid="{00000000-0005-0000-0000-00004D3A0000}"/>
    <cellStyle name="Normal 2 2 18 3 7" xfId="14102" xr:uid="{00000000-0005-0000-0000-00004E3A0000}"/>
    <cellStyle name="Normal 2 2 18 3 8" xfId="14103" xr:uid="{00000000-0005-0000-0000-00004F3A0000}"/>
    <cellStyle name="Normal 2 2 18 3 9" xfId="14104" xr:uid="{00000000-0005-0000-0000-0000503A0000}"/>
    <cellStyle name="Normal 2 2 18 4" xfId="14105" xr:uid="{00000000-0005-0000-0000-0000513A0000}"/>
    <cellStyle name="Normal 2 2 18 4 10" xfId="14106" xr:uid="{00000000-0005-0000-0000-0000523A0000}"/>
    <cellStyle name="Normal 2 2 18 4 11" xfId="14107" xr:uid="{00000000-0005-0000-0000-0000533A0000}"/>
    <cellStyle name="Normal 2 2 18 4 12" xfId="14108" xr:uid="{00000000-0005-0000-0000-0000543A0000}"/>
    <cellStyle name="Normal 2 2 18 4 13" xfId="14109" xr:uid="{00000000-0005-0000-0000-0000553A0000}"/>
    <cellStyle name="Normal 2 2 18 4 14" xfId="14110" xr:uid="{00000000-0005-0000-0000-0000563A0000}"/>
    <cellStyle name="Normal 2 2 18 4 15" xfId="14111" xr:uid="{00000000-0005-0000-0000-0000573A0000}"/>
    <cellStyle name="Normal 2 2 18 4 16" xfId="14112" xr:uid="{00000000-0005-0000-0000-0000583A0000}"/>
    <cellStyle name="Normal 2 2 18 4 17" xfId="14113" xr:uid="{00000000-0005-0000-0000-0000593A0000}"/>
    <cellStyle name="Normal 2 2 18 4 18" xfId="14114" xr:uid="{00000000-0005-0000-0000-00005A3A0000}"/>
    <cellStyle name="Normal 2 2 18 4 19" xfId="14115" xr:uid="{00000000-0005-0000-0000-00005B3A0000}"/>
    <cellStyle name="Normal 2 2 18 4 2" xfId="14116" xr:uid="{00000000-0005-0000-0000-00005C3A0000}"/>
    <cellStyle name="Normal 2 2 18 4 20" xfId="14117" xr:uid="{00000000-0005-0000-0000-00005D3A0000}"/>
    <cellStyle name="Normal 2 2 18 4 21" xfId="14118" xr:uid="{00000000-0005-0000-0000-00005E3A0000}"/>
    <cellStyle name="Normal 2 2 18 4 22" xfId="14119" xr:uid="{00000000-0005-0000-0000-00005F3A0000}"/>
    <cellStyle name="Normal 2 2 18 4 23" xfId="14120" xr:uid="{00000000-0005-0000-0000-0000603A0000}"/>
    <cellStyle name="Normal 2 2 18 4 24" xfId="14121" xr:uid="{00000000-0005-0000-0000-0000613A0000}"/>
    <cellStyle name="Normal 2 2 18 4 25" xfId="14122" xr:uid="{00000000-0005-0000-0000-0000623A0000}"/>
    <cellStyle name="Normal 2 2 18 4 26" xfId="14123" xr:uid="{00000000-0005-0000-0000-0000633A0000}"/>
    <cellStyle name="Normal 2 2 18 4 27" xfId="14124" xr:uid="{00000000-0005-0000-0000-0000643A0000}"/>
    <cellStyle name="Normal 2 2 18 4 28" xfId="14125" xr:uid="{00000000-0005-0000-0000-0000653A0000}"/>
    <cellStyle name="Normal 2 2 18 4 29" xfId="14126" xr:uid="{00000000-0005-0000-0000-0000663A0000}"/>
    <cellStyle name="Normal 2 2 18 4 3" xfId="14127" xr:uid="{00000000-0005-0000-0000-0000673A0000}"/>
    <cellStyle name="Normal 2 2 18 4 30" xfId="14128" xr:uid="{00000000-0005-0000-0000-0000683A0000}"/>
    <cellStyle name="Normal 2 2 18 4 31" xfId="14129" xr:uid="{00000000-0005-0000-0000-0000693A0000}"/>
    <cellStyle name="Normal 2 2 18 4 32" xfId="14130" xr:uid="{00000000-0005-0000-0000-00006A3A0000}"/>
    <cellStyle name="Normal 2 2 18 4 33" xfId="14131" xr:uid="{00000000-0005-0000-0000-00006B3A0000}"/>
    <cellStyle name="Normal 2 2 18 4 34" xfId="14132" xr:uid="{00000000-0005-0000-0000-00006C3A0000}"/>
    <cellStyle name="Normal 2 2 18 4 35" xfId="14133" xr:uid="{00000000-0005-0000-0000-00006D3A0000}"/>
    <cellStyle name="Normal 2 2 18 4 36" xfId="14134" xr:uid="{00000000-0005-0000-0000-00006E3A0000}"/>
    <cellStyle name="Normal 2 2 18 4 37" xfId="14135" xr:uid="{00000000-0005-0000-0000-00006F3A0000}"/>
    <cellStyle name="Normal 2 2 18 4 38" xfId="14136" xr:uid="{00000000-0005-0000-0000-0000703A0000}"/>
    <cellStyle name="Normal 2 2 18 4 39" xfId="14137" xr:uid="{00000000-0005-0000-0000-0000713A0000}"/>
    <cellStyle name="Normal 2 2 18 4 4" xfId="14138" xr:uid="{00000000-0005-0000-0000-0000723A0000}"/>
    <cellStyle name="Normal 2 2 18 4 40" xfId="14139" xr:uid="{00000000-0005-0000-0000-0000733A0000}"/>
    <cellStyle name="Normal 2 2 18 4 41" xfId="14140" xr:uid="{00000000-0005-0000-0000-0000743A0000}"/>
    <cellStyle name="Normal 2 2 18 4 42" xfId="14141" xr:uid="{00000000-0005-0000-0000-0000753A0000}"/>
    <cellStyle name="Normal 2 2 18 4 43" xfId="14142" xr:uid="{00000000-0005-0000-0000-0000763A0000}"/>
    <cellStyle name="Normal 2 2 18 4 44" xfId="14143" xr:uid="{00000000-0005-0000-0000-0000773A0000}"/>
    <cellStyle name="Normal 2 2 18 4 45" xfId="14144" xr:uid="{00000000-0005-0000-0000-0000783A0000}"/>
    <cellStyle name="Normal 2 2 18 4 5" xfId="14145" xr:uid="{00000000-0005-0000-0000-0000793A0000}"/>
    <cellStyle name="Normal 2 2 18 4 6" xfId="14146" xr:uid="{00000000-0005-0000-0000-00007A3A0000}"/>
    <cellStyle name="Normal 2 2 18 4 7" xfId="14147" xr:uid="{00000000-0005-0000-0000-00007B3A0000}"/>
    <cellStyle name="Normal 2 2 18 4 8" xfId="14148" xr:uid="{00000000-0005-0000-0000-00007C3A0000}"/>
    <cellStyle name="Normal 2 2 18 4 9" xfId="14149" xr:uid="{00000000-0005-0000-0000-00007D3A0000}"/>
    <cellStyle name="Normal 2 2 18 5" xfId="14150" xr:uid="{00000000-0005-0000-0000-00007E3A0000}"/>
    <cellStyle name="Normal 2 2 18 5 10" xfId="14151" xr:uid="{00000000-0005-0000-0000-00007F3A0000}"/>
    <cellStyle name="Normal 2 2 18 5 11" xfId="14152" xr:uid="{00000000-0005-0000-0000-0000803A0000}"/>
    <cellStyle name="Normal 2 2 18 5 12" xfId="14153" xr:uid="{00000000-0005-0000-0000-0000813A0000}"/>
    <cellStyle name="Normal 2 2 18 5 13" xfId="14154" xr:uid="{00000000-0005-0000-0000-0000823A0000}"/>
    <cellStyle name="Normal 2 2 18 5 14" xfId="14155" xr:uid="{00000000-0005-0000-0000-0000833A0000}"/>
    <cellStyle name="Normal 2 2 18 5 15" xfId="14156" xr:uid="{00000000-0005-0000-0000-0000843A0000}"/>
    <cellStyle name="Normal 2 2 18 5 16" xfId="14157" xr:uid="{00000000-0005-0000-0000-0000853A0000}"/>
    <cellStyle name="Normal 2 2 18 5 17" xfId="14158" xr:uid="{00000000-0005-0000-0000-0000863A0000}"/>
    <cellStyle name="Normal 2 2 18 5 18" xfId="14159" xr:uid="{00000000-0005-0000-0000-0000873A0000}"/>
    <cellStyle name="Normal 2 2 18 5 19" xfId="14160" xr:uid="{00000000-0005-0000-0000-0000883A0000}"/>
    <cellStyle name="Normal 2 2 18 5 2" xfId="14161" xr:uid="{00000000-0005-0000-0000-0000893A0000}"/>
    <cellStyle name="Normal 2 2 18 5 20" xfId="14162" xr:uid="{00000000-0005-0000-0000-00008A3A0000}"/>
    <cellStyle name="Normal 2 2 18 5 21" xfId="14163" xr:uid="{00000000-0005-0000-0000-00008B3A0000}"/>
    <cellStyle name="Normal 2 2 18 5 22" xfId="14164" xr:uid="{00000000-0005-0000-0000-00008C3A0000}"/>
    <cellStyle name="Normal 2 2 18 5 23" xfId="14165" xr:uid="{00000000-0005-0000-0000-00008D3A0000}"/>
    <cellStyle name="Normal 2 2 18 5 24" xfId="14166" xr:uid="{00000000-0005-0000-0000-00008E3A0000}"/>
    <cellStyle name="Normal 2 2 18 5 25" xfId="14167" xr:uid="{00000000-0005-0000-0000-00008F3A0000}"/>
    <cellStyle name="Normal 2 2 18 5 26" xfId="14168" xr:uid="{00000000-0005-0000-0000-0000903A0000}"/>
    <cellStyle name="Normal 2 2 18 5 27" xfId="14169" xr:uid="{00000000-0005-0000-0000-0000913A0000}"/>
    <cellStyle name="Normal 2 2 18 5 28" xfId="14170" xr:uid="{00000000-0005-0000-0000-0000923A0000}"/>
    <cellStyle name="Normal 2 2 18 5 29" xfId="14171" xr:uid="{00000000-0005-0000-0000-0000933A0000}"/>
    <cellStyle name="Normal 2 2 18 5 3" xfId="14172" xr:uid="{00000000-0005-0000-0000-0000943A0000}"/>
    <cellStyle name="Normal 2 2 18 5 30" xfId="14173" xr:uid="{00000000-0005-0000-0000-0000953A0000}"/>
    <cellStyle name="Normal 2 2 18 5 31" xfId="14174" xr:uid="{00000000-0005-0000-0000-0000963A0000}"/>
    <cellStyle name="Normal 2 2 18 5 32" xfId="14175" xr:uid="{00000000-0005-0000-0000-0000973A0000}"/>
    <cellStyle name="Normal 2 2 18 5 33" xfId="14176" xr:uid="{00000000-0005-0000-0000-0000983A0000}"/>
    <cellStyle name="Normal 2 2 18 5 34" xfId="14177" xr:uid="{00000000-0005-0000-0000-0000993A0000}"/>
    <cellStyle name="Normal 2 2 18 5 35" xfId="14178" xr:uid="{00000000-0005-0000-0000-00009A3A0000}"/>
    <cellStyle name="Normal 2 2 18 5 36" xfId="14179" xr:uid="{00000000-0005-0000-0000-00009B3A0000}"/>
    <cellStyle name="Normal 2 2 18 5 37" xfId="14180" xr:uid="{00000000-0005-0000-0000-00009C3A0000}"/>
    <cellStyle name="Normal 2 2 18 5 38" xfId="14181" xr:uid="{00000000-0005-0000-0000-00009D3A0000}"/>
    <cellStyle name="Normal 2 2 18 5 39" xfId="14182" xr:uid="{00000000-0005-0000-0000-00009E3A0000}"/>
    <cellStyle name="Normal 2 2 18 5 4" xfId="14183" xr:uid="{00000000-0005-0000-0000-00009F3A0000}"/>
    <cellStyle name="Normal 2 2 18 5 40" xfId="14184" xr:uid="{00000000-0005-0000-0000-0000A03A0000}"/>
    <cellStyle name="Normal 2 2 18 5 41" xfId="14185" xr:uid="{00000000-0005-0000-0000-0000A13A0000}"/>
    <cellStyle name="Normal 2 2 18 5 42" xfId="14186" xr:uid="{00000000-0005-0000-0000-0000A23A0000}"/>
    <cellStyle name="Normal 2 2 18 5 43" xfId="14187" xr:uid="{00000000-0005-0000-0000-0000A33A0000}"/>
    <cellStyle name="Normal 2 2 18 5 44" xfId="14188" xr:uid="{00000000-0005-0000-0000-0000A43A0000}"/>
    <cellStyle name="Normal 2 2 18 5 45" xfId="14189" xr:uid="{00000000-0005-0000-0000-0000A53A0000}"/>
    <cellStyle name="Normal 2 2 18 5 5" xfId="14190" xr:uid="{00000000-0005-0000-0000-0000A63A0000}"/>
    <cellStyle name="Normal 2 2 18 5 6" xfId="14191" xr:uid="{00000000-0005-0000-0000-0000A73A0000}"/>
    <cellStyle name="Normal 2 2 18 5 7" xfId="14192" xr:uid="{00000000-0005-0000-0000-0000A83A0000}"/>
    <cellStyle name="Normal 2 2 18 5 8" xfId="14193" xr:uid="{00000000-0005-0000-0000-0000A93A0000}"/>
    <cellStyle name="Normal 2 2 18 5 9" xfId="14194" xr:uid="{00000000-0005-0000-0000-0000AA3A0000}"/>
    <cellStyle name="Normal 2 2 18 6" xfId="14195" xr:uid="{00000000-0005-0000-0000-0000AB3A0000}"/>
    <cellStyle name="Normal 2 2 18 6 10" xfId="14196" xr:uid="{00000000-0005-0000-0000-0000AC3A0000}"/>
    <cellStyle name="Normal 2 2 18 6 11" xfId="14197" xr:uid="{00000000-0005-0000-0000-0000AD3A0000}"/>
    <cellStyle name="Normal 2 2 18 6 12" xfId="14198" xr:uid="{00000000-0005-0000-0000-0000AE3A0000}"/>
    <cellStyle name="Normal 2 2 18 6 13" xfId="14199" xr:uid="{00000000-0005-0000-0000-0000AF3A0000}"/>
    <cellStyle name="Normal 2 2 18 6 14" xfId="14200" xr:uid="{00000000-0005-0000-0000-0000B03A0000}"/>
    <cellStyle name="Normal 2 2 18 6 15" xfId="14201" xr:uid="{00000000-0005-0000-0000-0000B13A0000}"/>
    <cellStyle name="Normal 2 2 18 6 16" xfId="14202" xr:uid="{00000000-0005-0000-0000-0000B23A0000}"/>
    <cellStyle name="Normal 2 2 18 6 17" xfId="14203" xr:uid="{00000000-0005-0000-0000-0000B33A0000}"/>
    <cellStyle name="Normal 2 2 18 6 18" xfId="14204" xr:uid="{00000000-0005-0000-0000-0000B43A0000}"/>
    <cellStyle name="Normal 2 2 18 6 19" xfId="14205" xr:uid="{00000000-0005-0000-0000-0000B53A0000}"/>
    <cellStyle name="Normal 2 2 18 6 2" xfId="14206" xr:uid="{00000000-0005-0000-0000-0000B63A0000}"/>
    <cellStyle name="Normal 2 2 18 6 20" xfId="14207" xr:uid="{00000000-0005-0000-0000-0000B73A0000}"/>
    <cellStyle name="Normal 2 2 18 6 21" xfId="14208" xr:uid="{00000000-0005-0000-0000-0000B83A0000}"/>
    <cellStyle name="Normal 2 2 18 6 22" xfId="14209" xr:uid="{00000000-0005-0000-0000-0000B93A0000}"/>
    <cellStyle name="Normal 2 2 18 6 23" xfId="14210" xr:uid="{00000000-0005-0000-0000-0000BA3A0000}"/>
    <cellStyle name="Normal 2 2 18 6 24" xfId="14211" xr:uid="{00000000-0005-0000-0000-0000BB3A0000}"/>
    <cellStyle name="Normal 2 2 18 6 25" xfId="14212" xr:uid="{00000000-0005-0000-0000-0000BC3A0000}"/>
    <cellStyle name="Normal 2 2 18 6 26" xfId="14213" xr:uid="{00000000-0005-0000-0000-0000BD3A0000}"/>
    <cellStyle name="Normal 2 2 18 6 27" xfId="14214" xr:uid="{00000000-0005-0000-0000-0000BE3A0000}"/>
    <cellStyle name="Normal 2 2 18 6 28" xfId="14215" xr:uid="{00000000-0005-0000-0000-0000BF3A0000}"/>
    <cellStyle name="Normal 2 2 18 6 29" xfId="14216" xr:uid="{00000000-0005-0000-0000-0000C03A0000}"/>
    <cellStyle name="Normal 2 2 18 6 3" xfId="14217" xr:uid="{00000000-0005-0000-0000-0000C13A0000}"/>
    <cellStyle name="Normal 2 2 18 6 30" xfId="14218" xr:uid="{00000000-0005-0000-0000-0000C23A0000}"/>
    <cellStyle name="Normal 2 2 18 6 31" xfId="14219" xr:uid="{00000000-0005-0000-0000-0000C33A0000}"/>
    <cellStyle name="Normal 2 2 18 6 32" xfId="14220" xr:uid="{00000000-0005-0000-0000-0000C43A0000}"/>
    <cellStyle name="Normal 2 2 18 6 33" xfId="14221" xr:uid="{00000000-0005-0000-0000-0000C53A0000}"/>
    <cellStyle name="Normal 2 2 18 6 34" xfId="14222" xr:uid="{00000000-0005-0000-0000-0000C63A0000}"/>
    <cellStyle name="Normal 2 2 18 6 35" xfId="14223" xr:uid="{00000000-0005-0000-0000-0000C73A0000}"/>
    <cellStyle name="Normal 2 2 18 6 36" xfId="14224" xr:uid="{00000000-0005-0000-0000-0000C83A0000}"/>
    <cellStyle name="Normal 2 2 18 6 37" xfId="14225" xr:uid="{00000000-0005-0000-0000-0000C93A0000}"/>
    <cellStyle name="Normal 2 2 18 6 38" xfId="14226" xr:uid="{00000000-0005-0000-0000-0000CA3A0000}"/>
    <cellStyle name="Normal 2 2 18 6 39" xfId="14227" xr:uid="{00000000-0005-0000-0000-0000CB3A0000}"/>
    <cellStyle name="Normal 2 2 18 6 4" xfId="14228" xr:uid="{00000000-0005-0000-0000-0000CC3A0000}"/>
    <cellStyle name="Normal 2 2 18 6 40" xfId="14229" xr:uid="{00000000-0005-0000-0000-0000CD3A0000}"/>
    <cellStyle name="Normal 2 2 18 6 41" xfId="14230" xr:uid="{00000000-0005-0000-0000-0000CE3A0000}"/>
    <cellStyle name="Normal 2 2 18 6 42" xfId="14231" xr:uid="{00000000-0005-0000-0000-0000CF3A0000}"/>
    <cellStyle name="Normal 2 2 18 6 43" xfId="14232" xr:uid="{00000000-0005-0000-0000-0000D03A0000}"/>
    <cellStyle name="Normal 2 2 18 6 44" xfId="14233" xr:uid="{00000000-0005-0000-0000-0000D13A0000}"/>
    <cellStyle name="Normal 2 2 18 6 45" xfId="14234" xr:uid="{00000000-0005-0000-0000-0000D23A0000}"/>
    <cellStyle name="Normal 2 2 18 6 5" xfId="14235" xr:uid="{00000000-0005-0000-0000-0000D33A0000}"/>
    <cellStyle name="Normal 2 2 18 6 6" xfId="14236" xr:uid="{00000000-0005-0000-0000-0000D43A0000}"/>
    <cellStyle name="Normal 2 2 18 6 7" xfId="14237" xr:uid="{00000000-0005-0000-0000-0000D53A0000}"/>
    <cellStyle name="Normal 2 2 18 6 8" xfId="14238" xr:uid="{00000000-0005-0000-0000-0000D63A0000}"/>
    <cellStyle name="Normal 2 2 18 6 9" xfId="14239" xr:uid="{00000000-0005-0000-0000-0000D73A0000}"/>
    <cellStyle name="Normal 2 2 18 7" xfId="14240" xr:uid="{00000000-0005-0000-0000-0000D83A0000}"/>
    <cellStyle name="Normal 2 2 18 7 10" xfId="14241" xr:uid="{00000000-0005-0000-0000-0000D93A0000}"/>
    <cellStyle name="Normal 2 2 18 7 11" xfId="14242" xr:uid="{00000000-0005-0000-0000-0000DA3A0000}"/>
    <cellStyle name="Normal 2 2 18 7 12" xfId="14243" xr:uid="{00000000-0005-0000-0000-0000DB3A0000}"/>
    <cellStyle name="Normal 2 2 18 7 13" xfId="14244" xr:uid="{00000000-0005-0000-0000-0000DC3A0000}"/>
    <cellStyle name="Normal 2 2 18 7 14" xfId="14245" xr:uid="{00000000-0005-0000-0000-0000DD3A0000}"/>
    <cellStyle name="Normal 2 2 18 7 15" xfId="14246" xr:uid="{00000000-0005-0000-0000-0000DE3A0000}"/>
    <cellStyle name="Normal 2 2 18 7 16" xfId="14247" xr:uid="{00000000-0005-0000-0000-0000DF3A0000}"/>
    <cellStyle name="Normal 2 2 18 7 17" xfId="14248" xr:uid="{00000000-0005-0000-0000-0000E03A0000}"/>
    <cellStyle name="Normal 2 2 18 7 18" xfId="14249" xr:uid="{00000000-0005-0000-0000-0000E13A0000}"/>
    <cellStyle name="Normal 2 2 18 7 19" xfId="14250" xr:uid="{00000000-0005-0000-0000-0000E23A0000}"/>
    <cellStyle name="Normal 2 2 18 7 2" xfId="14251" xr:uid="{00000000-0005-0000-0000-0000E33A0000}"/>
    <cellStyle name="Normal 2 2 18 7 20" xfId="14252" xr:uid="{00000000-0005-0000-0000-0000E43A0000}"/>
    <cellStyle name="Normal 2 2 18 7 21" xfId="14253" xr:uid="{00000000-0005-0000-0000-0000E53A0000}"/>
    <cellStyle name="Normal 2 2 18 7 22" xfId="14254" xr:uid="{00000000-0005-0000-0000-0000E63A0000}"/>
    <cellStyle name="Normal 2 2 18 7 23" xfId="14255" xr:uid="{00000000-0005-0000-0000-0000E73A0000}"/>
    <cellStyle name="Normal 2 2 18 7 24" xfId="14256" xr:uid="{00000000-0005-0000-0000-0000E83A0000}"/>
    <cellStyle name="Normal 2 2 18 7 25" xfId="14257" xr:uid="{00000000-0005-0000-0000-0000E93A0000}"/>
    <cellStyle name="Normal 2 2 18 7 26" xfId="14258" xr:uid="{00000000-0005-0000-0000-0000EA3A0000}"/>
    <cellStyle name="Normal 2 2 18 7 27" xfId="14259" xr:uid="{00000000-0005-0000-0000-0000EB3A0000}"/>
    <cellStyle name="Normal 2 2 18 7 28" xfId="14260" xr:uid="{00000000-0005-0000-0000-0000EC3A0000}"/>
    <cellStyle name="Normal 2 2 18 7 29" xfId="14261" xr:uid="{00000000-0005-0000-0000-0000ED3A0000}"/>
    <cellStyle name="Normal 2 2 18 7 3" xfId="14262" xr:uid="{00000000-0005-0000-0000-0000EE3A0000}"/>
    <cellStyle name="Normal 2 2 18 7 30" xfId="14263" xr:uid="{00000000-0005-0000-0000-0000EF3A0000}"/>
    <cellStyle name="Normal 2 2 18 7 31" xfId="14264" xr:uid="{00000000-0005-0000-0000-0000F03A0000}"/>
    <cellStyle name="Normal 2 2 18 7 32" xfId="14265" xr:uid="{00000000-0005-0000-0000-0000F13A0000}"/>
    <cellStyle name="Normal 2 2 18 7 33" xfId="14266" xr:uid="{00000000-0005-0000-0000-0000F23A0000}"/>
    <cellStyle name="Normal 2 2 18 7 34" xfId="14267" xr:uid="{00000000-0005-0000-0000-0000F33A0000}"/>
    <cellStyle name="Normal 2 2 18 7 35" xfId="14268" xr:uid="{00000000-0005-0000-0000-0000F43A0000}"/>
    <cellStyle name="Normal 2 2 18 7 36" xfId="14269" xr:uid="{00000000-0005-0000-0000-0000F53A0000}"/>
    <cellStyle name="Normal 2 2 18 7 37" xfId="14270" xr:uid="{00000000-0005-0000-0000-0000F63A0000}"/>
    <cellStyle name="Normal 2 2 18 7 38" xfId="14271" xr:uid="{00000000-0005-0000-0000-0000F73A0000}"/>
    <cellStyle name="Normal 2 2 18 7 39" xfId="14272" xr:uid="{00000000-0005-0000-0000-0000F83A0000}"/>
    <cellStyle name="Normal 2 2 18 7 4" xfId="14273" xr:uid="{00000000-0005-0000-0000-0000F93A0000}"/>
    <cellStyle name="Normal 2 2 18 7 40" xfId="14274" xr:uid="{00000000-0005-0000-0000-0000FA3A0000}"/>
    <cellStyle name="Normal 2 2 18 7 41" xfId="14275" xr:uid="{00000000-0005-0000-0000-0000FB3A0000}"/>
    <cellStyle name="Normal 2 2 18 7 42" xfId="14276" xr:uid="{00000000-0005-0000-0000-0000FC3A0000}"/>
    <cellStyle name="Normal 2 2 18 7 43" xfId="14277" xr:uid="{00000000-0005-0000-0000-0000FD3A0000}"/>
    <cellStyle name="Normal 2 2 18 7 44" xfId="14278" xr:uid="{00000000-0005-0000-0000-0000FE3A0000}"/>
    <cellStyle name="Normal 2 2 18 7 45" xfId="14279" xr:uid="{00000000-0005-0000-0000-0000FF3A0000}"/>
    <cellStyle name="Normal 2 2 18 7 5" xfId="14280" xr:uid="{00000000-0005-0000-0000-0000003B0000}"/>
    <cellStyle name="Normal 2 2 18 7 6" xfId="14281" xr:uid="{00000000-0005-0000-0000-0000013B0000}"/>
    <cellStyle name="Normal 2 2 18 7 7" xfId="14282" xr:uid="{00000000-0005-0000-0000-0000023B0000}"/>
    <cellStyle name="Normal 2 2 18 7 8" xfId="14283" xr:uid="{00000000-0005-0000-0000-0000033B0000}"/>
    <cellStyle name="Normal 2 2 18 7 9" xfId="14284" xr:uid="{00000000-0005-0000-0000-0000043B0000}"/>
    <cellStyle name="Normal 2 2 18 8" xfId="14285" xr:uid="{00000000-0005-0000-0000-0000053B0000}"/>
    <cellStyle name="Normal 2 2 18 8 2" xfId="14286" xr:uid="{00000000-0005-0000-0000-0000063B0000}"/>
    <cellStyle name="Normal 2 2 18 8 3" xfId="14287" xr:uid="{00000000-0005-0000-0000-0000073B0000}"/>
    <cellStyle name="Normal 2 2 18 8 4" xfId="14288" xr:uid="{00000000-0005-0000-0000-0000083B0000}"/>
    <cellStyle name="Normal 2 2 18 8 5" xfId="14289" xr:uid="{00000000-0005-0000-0000-0000093B0000}"/>
    <cellStyle name="Normal 2 2 18 8 6" xfId="14290" xr:uid="{00000000-0005-0000-0000-00000A3B0000}"/>
    <cellStyle name="Normal 2 2 18 9" xfId="14291" xr:uid="{00000000-0005-0000-0000-00000B3B0000}"/>
    <cellStyle name="Normal 2 2 18 9 2" xfId="14292" xr:uid="{00000000-0005-0000-0000-00000C3B0000}"/>
    <cellStyle name="Normal 2 2 18 9 3" xfId="14293" xr:uid="{00000000-0005-0000-0000-00000D3B0000}"/>
    <cellStyle name="Normal 2 2 18 9 4" xfId="14294" xr:uid="{00000000-0005-0000-0000-00000E3B0000}"/>
    <cellStyle name="Normal 2 2 18 9 5" xfId="14295" xr:uid="{00000000-0005-0000-0000-00000F3B0000}"/>
    <cellStyle name="Normal 2 2 18 9 6" xfId="14296" xr:uid="{00000000-0005-0000-0000-0000103B0000}"/>
    <cellStyle name="Normal 2 2 19" xfId="14297" xr:uid="{00000000-0005-0000-0000-0000113B0000}"/>
    <cellStyle name="Normal 2 2 19 10" xfId="14298" xr:uid="{00000000-0005-0000-0000-0000123B0000}"/>
    <cellStyle name="Normal 2 2 19 11" xfId="14299" xr:uid="{00000000-0005-0000-0000-0000133B0000}"/>
    <cellStyle name="Normal 2 2 19 12" xfId="14300" xr:uid="{00000000-0005-0000-0000-0000143B0000}"/>
    <cellStyle name="Normal 2 2 19 13" xfId="14301" xr:uid="{00000000-0005-0000-0000-0000153B0000}"/>
    <cellStyle name="Normal 2 2 19 14" xfId="14302" xr:uid="{00000000-0005-0000-0000-0000163B0000}"/>
    <cellStyle name="Normal 2 2 19 15" xfId="14303" xr:uid="{00000000-0005-0000-0000-0000173B0000}"/>
    <cellStyle name="Normal 2 2 19 16" xfId="14304" xr:uid="{00000000-0005-0000-0000-0000183B0000}"/>
    <cellStyle name="Normal 2 2 19 17" xfId="14305" xr:uid="{00000000-0005-0000-0000-0000193B0000}"/>
    <cellStyle name="Normal 2 2 19 18" xfId="14306" xr:uid="{00000000-0005-0000-0000-00001A3B0000}"/>
    <cellStyle name="Normal 2 2 19 19" xfId="14307" xr:uid="{00000000-0005-0000-0000-00001B3B0000}"/>
    <cellStyle name="Normal 2 2 19 2" xfId="14308" xr:uid="{00000000-0005-0000-0000-00001C3B0000}"/>
    <cellStyle name="Normal 2 2 19 20" xfId="14309" xr:uid="{00000000-0005-0000-0000-00001D3B0000}"/>
    <cellStyle name="Normal 2 2 19 21" xfId="14310" xr:uid="{00000000-0005-0000-0000-00001E3B0000}"/>
    <cellStyle name="Normal 2 2 19 22" xfId="14311" xr:uid="{00000000-0005-0000-0000-00001F3B0000}"/>
    <cellStyle name="Normal 2 2 19 23" xfId="14312" xr:uid="{00000000-0005-0000-0000-0000203B0000}"/>
    <cellStyle name="Normal 2 2 19 24" xfId="14313" xr:uid="{00000000-0005-0000-0000-0000213B0000}"/>
    <cellStyle name="Normal 2 2 19 25" xfId="14314" xr:uid="{00000000-0005-0000-0000-0000223B0000}"/>
    <cellStyle name="Normal 2 2 19 26" xfId="14315" xr:uid="{00000000-0005-0000-0000-0000233B0000}"/>
    <cellStyle name="Normal 2 2 19 27" xfId="14316" xr:uid="{00000000-0005-0000-0000-0000243B0000}"/>
    <cellStyle name="Normal 2 2 19 28" xfId="14317" xr:uid="{00000000-0005-0000-0000-0000253B0000}"/>
    <cellStyle name="Normal 2 2 19 29" xfId="14318" xr:uid="{00000000-0005-0000-0000-0000263B0000}"/>
    <cellStyle name="Normal 2 2 19 3" xfId="14319" xr:uid="{00000000-0005-0000-0000-0000273B0000}"/>
    <cellStyle name="Normal 2 2 19 30" xfId="14320" xr:uid="{00000000-0005-0000-0000-0000283B0000}"/>
    <cellStyle name="Normal 2 2 19 31" xfId="14321" xr:uid="{00000000-0005-0000-0000-0000293B0000}"/>
    <cellStyle name="Normal 2 2 19 32" xfId="14322" xr:uid="{00000000-0005-0000-0000-00002A3B0000}"/>
    <cellStyle name="Normal 2 2 19 33" xfId="14323" xr:uid="{00000000-0005-0000-0000-00002B3B0000}"/>
    <cellStyle name="Normal 2 2 19 34" xfId="14324" xr:uid="{00000000-0005-0000-0000-00002C3B0000}"/>
    <cellStyle name="Normal 2 2 19 35" xfId="14325" xr:uid="{00000000-0005-0000-0000-00002D3B0000}"/>
    <cellStyle name="Normal 2 2 19 36" xfId="14326" xr:uid="{00000000-0005-0000-0000-00002E3B0000}"/>
    <cellStyle name="Normal 2 2 19 37" xfId="14327" xr:uid="{00000000-0005-0000-0000-00002F3B0000}"/>
    <cellStyle name="Normal 2 2 19 38" xfId="14328" xr:uid="{00000000-0005-0000-0000-0000303B0000}"/>
    <cellStyle name="Normal 2 2 19 39" xfId="14329" xr:uid="{00000000-0005-0000-0000-0000313B0000}"/>
    <cellStyle name="Normal 2 2 19 4" xfId="14330" xr:uid="{00000000-0005-0000-0000-0000323B0000}"/>
    <cellStyle name="Normal 2 2 19 40" xfId="14331" xr:uid="{00000000-0005-0000-0000-0000333B0000}"/>
    <cellStyle name="Normal 2 2 19 41" xfId="14332" xr:uid="{00000000-0005-0000-0000-0000343B0000}"/>
    <cellStyle name="Normal 2 2 19 42" xfId="14333" xr:uid="{00000000-0005-0000-0000-0000353B0000}"/>
    <cellStyle name="Normal 2 2 19 43" xfId="14334" xr:uid="{00000000-0005-0000-0000-0000363B0000}"/>
    <cellStyle name="Normal 2 2 19 44" xfId="14335" xr:uid="{00000000-0005-0000-0000-0000373B0000}"/>
    <cellStyle name="Normal 2 2 19 45" xfId="14336" xr:uid="{00000000-0005-0000-0000-0000383B0000}"/>
    <cellStyle name="Normal 2 2 19 46" xfId="14337" xr:uid="{00000000-0005-0000-0000-0000393B0000}"/>
    <cellStyle name="Normal 2 2 19 5" xfId="14338" xr:uid="{00000000-0005-0000-0000-00003A3B0000}"/>
    <cellStyle name="Normal 2 2 19 6" xfId="14339" xr:uid="{00000000-0005-0000-0000-00003B3B0000}"/>
    <cellStyle name="Normal 2 2 19 7" xfId="14340" xr:uid="{00000000-0005-0000-0000-00003C3B0000}"/>
    <cellStyle name="Normal 2 2 19 8" xfId="14341" xr:uid="{00000000-0005-0000-0000-00003D3B0000}"/>
    <cellStyle name="Normal 2 2 19 9" xfId="14342" xr:uid="{00000000-0005-0000-0000-00003E3B0000}"/>
    <cellStyle name="Normal 2 2 2" xfId="1052" xr:uid="{00000000-0005-0000-0000-00003F3B0000}"/>
    <cellStyle name="Normal 2 2 2 10" xfId="14343" xr:uid="{00000000-0005-0000-0000-0000403B0000}"/>
    <cellStyle name="Normal 2 2 2 10 10" xfId="14344" xr:uid="{00000000-0005-0000-0000-0000413B0000}"/>
    <cellStyle name="Normal 2 2 2 10 11" xfId="14345" xr:uid="{00000000-0005-0000-0000-0000423B0000}"/>
    <cellStyle name="Normal 2 2 2 10 12" xfId="14346" xr:uid="{00000000-0005-0000-0000-0000433B0000}"/>
    <cellStyle name="Normal 2 2 2 10 13" xfId="14347" xr:uid="{00000000-0005-0000-0000-0000443B0000}"/>
    <cellStyle name="Normal 2 2 2 10 14" xfId="14348" xr:uid="{00000000-0005-0000-0000-0000453B0000}"/>
    <cellStyle name="Normal 2 2 2 10 2" xfId="14349" xr:uid="{00000000-0005-0000-0000-0000463B0000}"/>
    <cellStyle name="Normal 2 2 2 10 2 2" xfId="14350" xr:uid="{00000000-0005-0000-0000-0000473B0000}"/>
    <cellStyle name="Normal 2 2 2 10 2 3" xfId="14351" xr:uid="{00000000-0005-0000-0000-0000483B0000}"/>
    <cellStyle name="Normal 2 2 2 10 2 4" xfId="14352" xr:uid="{00000000-0005-0000-0000-0000493B0000}"/>
    <cellStyle name="Normal 2 2 2 10 2 5" xfId="14353" xr:uid="{00000000-0005-0000-0000-00004A3B0000}"/>
    <cellStyle name="Normal 2 2 2 10 2 6" xfId="14354" xr:uid="{00000000-0005-0000-0000-00004B3B0000}"/>
    <cellStyle name="Normal 2 2 2 10 3" xfId="14355" xr:uid="{00000000-0005-0000-0000-00004C3B0000}"/>
    <cellStyle name="Normal 2 2 2 10 3 2" xfId="14356" xr:uid="{00000000-0005-0000-0000-00004D3B0000}"/>
    <cellStyle name="Normal 2 2 2 10 3 3" xfId="14357" xr:uid="{00000000-0005-0000-0000-00004E3B0000}"/>
    <cellStyle name="Normal 2 2 2 10 3 4" xfId="14358" xr:uid="{00000000-0005-0000-0000-00004F3B0000}"/>
    <cellStyle name="Normal 2 2 2 10 3 5" xfId="14359" xr:uid="{00000000-0005-0000-0000-0000503B0000}"/>
    <cellStyle name="Normal 2 2 2 10 3 6" xfId="14360" xr:uid="{00000000-0005-0000-0000-0000513B0000}"/>
    <cellStyle name="Normal 2 2 2 10 4" xfId="14361" xr:uid="{00000000-0005-0000-0000-0000523B0000}"/>
    <cellStyle name="Normal 2 2 2 10 4 2" xfId="14362" xr:uid="{00000000-0005-0000-0000-0000533B0000}"/>
    <cellStyle name="Normal 2 2 2 10 4 3" xfId="14363" xr:uid="{00000000-0005-0000-0000-0000543B0000}"/>
    <cellStyle name="Normal 2 2 2 10 4 4" xfId="14364" xr:uid="{00000000-0005-0000-0000-0000553B0000}"/>
    <cellStyle name="Normal 2 2 2 10 4 5" xfId="14365" xr:uid="{00000000-0005-0000-0000-0000563B0000}"/>
    <cellStyle name="Normal 2 2 2 10 4 6" xfId="14366" xr:uid="{00000000-0005-0000-0000-0000573B0000}"/>
    <cellStyle name="Normal 2 2 2 10 5" xfId="14367" xr:uid="{00000000-0005-0000-0000-0000583B0000}"/>
    <cellStyle name="Normal 2 2 2 10 5 2" xfId="14368" xr:uid="{00000000-0005-0000-0000-0000593B0000}"/>
    <cellStyle name="Normal 2 2 2 10 5 3" xfId="14369" xr:uid="{00000000-0005-0000-0000-00005A3B0000}"/>
    <cellStyle name="Normal 2 2 2 10 5 4" xfId="14370" xr:uid="{00000000-0005-0000-0000-00005B3B0000}"/>
    <cellStyle name="Normal 2 2 2 10 5 5" xfId="14371" xr:uid="{00000000-0005-0000-0000-00005C3B0000}"/>
    <cellStyle name="Normal 2 2 2 10 5 6" xfId="14372" xr:uid="{00000000-0005-0000-0000-00005D3B0000}"/>
    <cellStyle name="Normal 2 2 2 10 6" xfId="14373" xr:uid="{00000000-0005-0000-0000-00005E3B0000}"/>
    <cellStyle name="Normal 2 2 2 10 6 2" xfId="14374" xr:uid="{00000000-0005-0000-0000-00005F3B0000}"/>
    <cellStyle name="Normal 2 2 2 10 6 3" xfId="14375" xr:uid="{00000000-0005-0000-0000-0000603B0000}"/>
    <cellStyle name="Normal 2 2 2 10 6 4" xfId="14376" xr:uid="{00000000-0005-0000-0000-0000613B0000}"/>
    <cellStyle name="Normal 2 2 2 10 6 5" xfId="14377" xr:uid="{00000000-0005-0000-0000-0000623B0000}"/>
    <cellStyle name="Normal 2 2 2 10 6 6" xfId="14378" xr:uid="{00000000-0005-0000-0000-0000633B0000}"/>
    <cellStyle name="Normal 2 2 2 10 7" xfId="14379" xr:uid="{00000000-0005-0000-0000-0000643B0000}"/>
    <cellStyle name="Normal 2 2 2 10 7 2" xfId="14380" xr:uid="{00000000-0005-0000-0000-0000653B0000}"/>
    <cellStyle name="Normal 2 2 2 10 7 3" xfId="14381" xr:uid="{00000000-0005-0000-0000-0000663B0000}"/>
    <cellStyle name="Normal 2 2 2 10 7 4" xfId="14382" xr:uid="{00000000-0005-0000-0000-0000673B0000}"/>
    <cellStyle name="Normal 2 2 2 10 7 5" xfId="14383" xr:uid="{00000000-0005-0000-0000-0000683B0000}"/>
    <cellStyle name="Normal 2 2 2 10 7 6" xfId="14384" xr:uid="{00000000-0005-0000-0000-0000693B0000}"/>
    <cellStyle name="Normal 2 2 2 10 8" xfId="14385" xr:uid="{00000000-0005-0000-0000-00006A3B0000}"/>
    <cellStyle name="Normal 2 2 2 10 8 2" xfId="14386" xr:uid="{00000000-0005-0000-0000-00006B3B0000}"/>
    <cellStyle name="Normal 2 2 2 10 8 3" xfId="14387" xr:uid="{00000000-0005-0000-0000-00006C3B0000}"/>
    <cellStyle name="Normal 2 2 2 10 8 4" xfId="14388" xr:uid="{00000000-0005-0000-0000-00006D3B0000}"/>
    <cellStyle name="Normal 2 2 2 10 8 5" xfId="14389" xr:uid="{00000000-0005-0000-0000-00006E3B0000}"/>
    <cellStyle name="Normal 2 2 2 10 8 6" xfId="14390" xr:uid="{00000000-0005-0000-0000-00006F3B0000}"/>
    <cellStyle name="Normal 2 2 2 10 9" xfId="14391" xr:uid="{00000000-0005-0000-0000-0000703B0000}"/>
    <cellStyle name="Normal 2 2 2 11" xfId="14392" xr:uid="{00000000-0005-0000-0000-0000713B0000}"/>
    <cellStyle name="Normal 2 2 2 11 10" xfId="14393" xr:uid="{00000000-0005-0000-0000-0000723B0000}"/>
    <cellStyle name="Normal 2 2 2 11 11" xfId="14394" xr:uid="{00000000-0005-0000-0000-0000733B0000}"/>
    <cellStyle name="Normal 2 2 2 11 12" xfId="14395" xr:uid="{00000000-0005-0000-0000-0000743B0000}"/>
    <cellStyle name="Normal 2 2 2 11 13" xfId="14396" xr:uid="{00000000-0005-0000-0000-0000753B0000}"/>
    <cellStyle name="Normal 2 2 2 11 14" xfId="14397" xr:uid="{00000000-0005-0000-0000-0000763B0000}"/>
    <cellStyle name="Normal 2 2 2 11 2" xfId="14398" xr:uid="{00000000-0005-0000-0000-0000773B0000}"/>
    <cellStyle name="Normal 2 2 2 11 2 2" xfId="14399" xr:uid="{00000000-0005-0000-0000-0000783B0000}"/>
    <cellStyle name="Normal 2 2 2 11 2 3" xfId="14400" xr:uid="{00000000-0005-0000-0000-0000793B0000}"/>
    <cellStyle name="Normal 2 2 2 11 2 4" xfId="14401" xr:uid="{00000000-0005-0000-0000-00007A3B0000}"/>
    <cellStyle name="Normal 2 2 2 11 2 5" xfId="14402" xr:uid="{00000000-0005-0000-0000-00007B3B0000}"/>
    <cellStyle name="Normal 2 2 2 11 2 6" xfId="14403" xr:uid="{00000000-0005-0000-0000-00007C3B0000}"/>
    <cellStyle name="Normal 2 2 2 11 3" xfId="14404" xr:uid="{00000000-0005-0000-0000-00007D3B0000}"/>
    <cellStyle name="Normal 2 2 2 11 3 2" xfId="14405" xr:uid="{00000000-0005-0000-0000-00007E3B0000}"/>
    <cellStyle name="Normal 2 2 2 11 3 3" xfId="14406" xr:uid="{00000000-0005-0000-0000-00007F3B0000}"/>
    <cellStyle name="Normal 2 2 2 11 3 4" xfId="14407" xr:uid="{00000000-0005-0000-0000-0000803B0000}"/>
    <cellStyle name="Normal 2 2 2 11 3 5" xfId="14408" xr:uid="{00000000-0005-0000-0000-0000813B0000}"/>
    <cellStyle name="Normal 2 2 2 11 3 6" xfId="14409" xr:uid="{00000000-0005-0000-0000-0000823B0000}"/>
    <cellStyle name="Normal 2 2 2 11 4" xfId="14410" xr:uid="{00000000-0005-0000-0000-0000833B0000}"/>
    <cellStyle name="Normal 2 2 2 11 4 2" xfId="14411" xr:uid="{00000000-0005-0000-0000-0000843B0000}"/>
    <cellStyle name="Normal 2 2 2 11 4 3" xfId="14412" xr:uid="{00000000-0005-0000-0000-0000853B0000}"/>
    <cellStyle name="Normal 2 2 2 11 4 4" xfId="14413" xr:uid="{00000000-0005-0000-0000-0000863B0000}"/>
    <cellStyle name="Normal 2 2 2 11 4 5" xfId="14414" xr:uid="{00000000-0005-0000-0000-0000873B0000}"/>
    <cellStyle name="Normal 2 2 2 11 4 6" xfId="14415" xr:uid="{00000000-0005-0000-0000-0000883B0000}"/>
    <cellStyle name="Normal 2 2 2 11 5" xfId="14416" xr:uid="{00000000-0005-0000-0000-0000893B0000}"/>
    <cellStyle name="Normal 2 2 2 11 5 2" xfId="14417" xr:uid="{00000000-0005-0000-0000-00008A3B0000}"/>
    <cellStyle name="Normal 2 2 2 11 5 3" xfId="14418" xr:uid="{00000000-0005-0000-0000-00008B3B0000}"/>
    <cellStyle name="Normal 2 2 2 11 5 4" xfId="14419" xr:uid="{00000000-0005-0000-0000-00008C3B0000}"/>
    <cellStyle name="Normal 2 2 2 11 5 5" xfId="14420" xr:uid="{00000000-0005-0000-0000-00008D3B0000}"/>
    <cellStyle name="Normal 2 2 2 11 5 6" xfId="14421" xr:uid="{00000000-0005-0000-0000-00008E3B0000}"/>
    <cellStyle name="Normal 2 2 2 11 6" xfId="14422" xr:uid="{00000000-0005-0000-0000-00008F3B0000}"/>
    <cellStyle name="Normal 2 2 2 11 6 2" xfId="14423" xr:uid="{00000000-0005-0000-0000-0000903B0000}"/>
    <cellStyle name="Normal 2 2 2 11 6 3" xfId="14424" xr:uid="{00000000-0005-0000-0000-0000913B0000}"/>
    <cellStyle name="Normal 2 2 2 11 6 4" xfId="14425" xr:uid="{00000000-0005-0000-0000-0000923B0000}"/>
    <cellStyle name="Normal 2 2 2 11 6 5" xfId="14426" xr:uid="{00000000-0005-0000-0000-0000933B0000}"/>
    <cellStyle name="Normal 2 2 2 11 6 6" xfId="14427" xr:uid="{00000000-0005-0000-0000-0000943B0000}"/>
    <cellStyle name="Normal 2 2 2 11 7" xfId="14428" xr:uid="{00000000-0005-0000-0000-0000953B0000}"/>
    <cellStyle name="Normal 2 2 2 11 7 2" xfId="14429" xr:uid="{00000000-0005-0000-0000-0000963B0000}"/>
    <cellStyle name="Normal 2 2 2 11 7 3" xfId="14430" xr:uid="{00000000-0005-0000-0000-0000973B0000}"/>
    <cellStyle name="Normal 2 2 2 11 7 4" xfId="14431" xr:uid="{00000000-0005-0000-0000-0000983B0000}"/>
    <cellStyle name="Normal 2 2 2 11 7 5" xfId="14432" xr:uid="{00000000-0005-0000-0000-0000993B0000}"/>
    <cellStyle name="Normal 2 2 2 11 7 6" xfId="14433" xr:uid="{00000000-0005-0000-0000-00009A3B0000}"/>
    <cellStyle name="Normal 2 2 2 11 8" xfId="14434" xr:uid="{00000000-0005-0000-0000-00009B3B0000}"/>
    <cellStyle name="Normal 2 2 2 11 8 2" xfId="14435" xr:uid="{00000000-0005-0000-0000-00009C3B0000}"/>
    <cellStyle name="Normal 2 2 2 11 8 3" xfId="14436" xr:uid="{00000000-0005-0000-0000-00009D3B0000}"/>
    <cellStyle name="Normal 2 2 2 11 8 4" xfId="14437" xr:uid="{00000000-0005-0000-0000-00009E3B0000}"/>
    <cellStyle name="Normal 2 2 2 11 8 5" xfId="14438" xr:uid="{00000000-0005-0000-0000-00009F3B0000}"/>
    <cellStyle name="Normal 2 2 2 11 8 6" xfId="14439" xr:uid="{00000000-0005-0000-0000-0000A03B0000}"/>
    <cellStyle name="Normal 2 2 2 11 9" xfId="14440" xr:uid="{00000000-0005-0000-0000-0000A13B0000}"/>
    <cellStyle name="Normal 2 2 2 12" xfId="14441" xr:uid="{00000000-0005-0000-0000-0000A23B0000}"/>
    <cellStyle name="Normal 2 2 2 12 10" xfId="14442" xr:uid="{00000000-0005-0000-0000-0000A33B0000}"/>
    <cellStyle name="Normal 2 2 2 12 11" xfId="14443" xr:uid="{00000000-0005-0000-0000-0000A43B0000}"/>
    <cellStyle name="Normal 2 2 2 12 12" xfId="14444" xr:uid="{00000000-0005-0000-0000-0000A53B0000}"/>
    <cellStyle name="Normal 2 2 2 12 13" xfId="14445" xr:uid="{00000000-0005-0000-0000-0000A63B0000}"/>
    <cellStyle name="Normal 2 2 2 12 14" xfId="14446" xr:uid="{00000000-0005-0000-0000-0000A73B0000}"/>
    <cellStyle name="Normal 2 2 2 12 15" xfId="14447" xr:uid="{00000000-0005-0000-0000-0000A83B0000}"/>
    <cellStyle name="Normal 2 2 2 12 16" xfId="14448" xr:uid="{00000000-0005-0000-0000-0000A93B0000}"/>
    <cellStyle name="Normal 2 2 2 12 17" xfId="14449" xr:uid="{00000000-0005-0000-0000-0000AA3B0000}"/>
    <cellStyle name="Normal 2 2 2 12 18" xfId="14450" xr:uid="{00000000-0005-0000-0000-0000AB3B0000}"/>
    <cellStyle name="Normal 2 2 2 12 19" xfId="14451" xr:uid="{00000000-0005-0000-0000-0000AC3B0000}"/>
    <cellStyle name="Normal 2 2 2 12 2" xfId="14452" xr:uid="{00000000-0005-0000-0000-0000AD3B0000}"/>
    <cellStyle name="Normal 2 2 2 12 20" xfId="14453" xr:uid="{00000000-0005-0000-0000-0000AE3B0000}"/>
    <cellStyle name="Normal 2 2 2 12 21" xfId="14454" xr:uid="{00000000-0005-0000-0000-0000AF3B0000}"/>
    <cellStyle name="Normal 2 2 2 12 22" xfId="14455" xr:uid="{00000000-0005-0000-0000-0000B03B0000}"/>
    <cellStyle name="Normal 2 2 2 12 23" xfId="14456" xr:uid="{00000000-0005-0000-0000-0000B13B0000}"/>
    <cellStyle name="Normal 2 2 2 12 24" xfId="14457" xr:uid="{00000000-0005-0000-0000-0000B23B0000}"/>
    <cellStyle name="Normal 2 2 2 12 25" xfId="14458" xr:uid="{00000000-0005-0000-0000-0000B33B0000}"/>
    <cellStyle name="Normal 2 2 2 12 26" xfId="14459" xr:uid="{00000000-0005-0000-0000-0000B43B0000}"/>
    <cellStyle name="Normal 2 2 2 12 27" xfId="14460" xr:uid="{00000000-0005-0000-0000-0000B53B0000}"/>
    <cellStyle name="Normal 2 2 2 12 28" xfId="14461" xr:uid="{00000000-0005-0000-0000-0000B63B0000}"/>
    <cellStyle name="Normal 2 2 2 12 29" xfId="14462" xr:uid="{00000000-0005-0000-0000-0000B73B0000}"/>
    <cellStyle name="Normal 2 2 2 12 3" xfId="14463" xr:uid="{00000000-0005-0000-0000-0000B83B0000}"/>
    <cellStyle name="Normal 2 2 2 12 30" xfId="14464" xr:uid="{00000000-0005-0000-0000-0000B93B0000}"/>
    <cellStyle name="Normal 2 2 2 12 31" xfId="14465" xr:uid="{00000000-0005-0000-0000-0000BA3B0000}"/>
    <cellStyle name="Normal 2 2 2 12 32" xfId="14466" xr:uid="{00000000-0005-0000-0000-0000BB3B0000}"/>
    <cellStyle name="Normal 2 2 2 12 33" xfId="14467" xr:uid="{00000000-0005-0000-0000-0000BC3B0000}"/>
    <cellStyle name="Normal 2 2 2 12 34" xfId="14468" xr:uid="{00000000-0005-0000-0000-0000BD3B0000}"/>
    <cellStyle name="Normal 2 2 2 12 35" xfId="14469" xr:uid="{00000000-0005-0000-0000-0000BE3B0000}"/>
    <cellStyle name="Normal 2 2 2 12 36" xfId="14470" xr:uid="{00000000-0005-0000-0000-0000BF3B0000}"/>
    <cellStyle name="Normal 2 2 2 12 37" xfId="14471" xr:uid="{00000000-0005-0000-0000-0000C03B0000}"/>
    <cellStyle name="Normal 2 2 2 12 38" xfId="14472" xr:uid="{00000000-0005-0000-0000-0000C13B0000}"/>
    <cellStyle name="Normal 2 2 2 12 39" xfId="14473" xr:uid="{00000000-0005-0000-0000-0000C23B0000}"/>
    <cellStyle name="Normal 2 2 2 12 4" xfId="14474" xr:uid="{00000000-0005-0000-0000-0000C33B0000}"/>
    <cellStyle name="Normal 2 2 2 12 40" xfId="14475" xr:uid="{00000000-0005-0000-0000-0000C43B0000}"/>
    <cellStyle name="Normal 2 2 2 12 41" xfId="14476" xr:uid="{00000000-0005-0000-0000-0000C53B0000}"/>
    <cellStyle name="Normal 2 2 2 12 42" xfId="14477" xr:uid="{00000000-0005-0000-0000-0000C63B0000}"/>
    <cellStyle name="Normal 2 2 2 12 43" xfId="14478" xr:uid="{00000000-0005-0000-0000-0000C73B0000}"/>
    <cellStyle name="Normal 2 2 2 12 44" xfId="14479" xr:uid="{00000000-0005-0000-0000-0000C83B0000}"/>
    <cellStyle name="Normal 2 2 2 12 45" xfId="14480" xr:uid="{00000000-0005-0000-0000-0000C93B0000}"/>
    <cellStyle name="Normal 2 2 2 12 46" xfId="14481" xr:uid="{00000000-0005-0000-0000-0000CA3B0000}"/>
    <cellStyle name="Normal 2 2 2 12 5" xfId="14482" xr:uid="{00000000-0005-0000-0000-0000CB3B0000}"/>
    <cellStyle name="Normal 2 2 2 12 6" xfId="14483" xr:uid="{00000000-0005-0000-0000-0000CC3B0000}"/>
    <cellStyle name="Normal 2 2 2 12 7" xfId="14484" xr:uid="{00000000-0005-0000-0000-0000CD3B0000}"/>
    <cellStyle name="Normal 2 2 2 12 8" xfId="14485" xr:uid="{00000000-0005-0000-0000-0000CE3B0000}"/>
    <cellStyle name="Normal 2 2 2 12 9" xfId="14486" xr:uid="{00000000-0005-0000-0000-0000CF3B0000}"/>
    <cellStyle name="Normal 2 2 2 13" xfId="14487" xr:uid="{00000000-0005-0000-0000-0000D03B0000}"/>
    <cellStyle name="Normal 2 2 2 13 10" xfId="14488" xr:uid="{00000000-0005-0000-0000-0000D13B0000}"/>
    <cellStyle name="Normal 2 2 2 13 11" xfId="14489" xr:uid="{00000000-0005-0000-0000-0000D23B0000}"/>
    <cellStyle name="Normal 2 2 2 13 12" xfId="14490" xr:uid="{00000000-0005-0000-0000-0000D33B0000}"/>
    <cellStyle name="Normal 2 2 2 13 13" xfId="14491" xr:uid="{00000000-0005-0000-0000-0000D43B0000}"/>
    <cellStyle name="Normal 2 2 2 13 14" xfId="14492" xr:uid="{00000000-0005-0000-0000-0000D53B0000}"/>
    <cellStyle name="Normal 2 2 2 13 15" xfId="14493" xr:uid="{00000000-0005-0000-0000-0000D63B0000}"/>
    <cellStyle name="Normal 2 2 2 13 16" xfId="14494" xr:uid="{00000000-0005-0000-0000-0000D73B0000}"/>
    <cellStyle name="Normal 2 2 2 13 17" xfId="14495" xr:uid="{00000000-0005-0000-0000-0000D83B0000}"/>
    <cellStyle name="Normal 2 2 2 13 18" xfId="14496" xr:uid="{00000000-0005-0000-0000-0000D93B0000}"/>
    <cellStyle name="Normal 2 2 2 13 19" xfId="14497" xr:uid="{00000000-0005-0000-0000-0000DA3B0000}"/>
    <cellStyle name="Normal 2 2 2 13 2" xfId="14498" xr:uid="{00000000-0005-0000-0000-0000DB3B0000}"/>
    <cellStyle name="Normal 2 2 2 13 20" xfId="14499" xr:uid="{00000000-0005-0000-0000-0000DC3B0000}"/>
    <cellStyle name="Normal 2 2 2 13 21" xfId="14500" xr:uid="{00000000-0005-0000-0000-0000DD3B0000}"/>
    <cellStyle name="Normal 2 2 2 13 22" xfId="14501" xr:uid="{00000000-0005-0000-0000-0000DE3B0000}"/>
    <cellStyle name="Normal 2 2 2 13 23" xfId="14502" xr:uid="{00000000-0005-0000-0000-0000DF3B0000}"/>
    <cellStyle name="Normal 2 2 2 13 24" xfId="14503" xr:uid="{00000000-0005-0000-0000-0000E03B0000}"/>
    <cellStyle name="Normal 2 2 2 13 25" xfId="14504" xr:uid="{00000000-0005-0000-0000-0000E13B0000}"/>
    <cellStyle name="Normal 2 2 2 13 26" xfId="14505" xr:uid="{00000000-0005-0000-0000-0000E23B0000}"/>
    <cellStyle name="Normal 2 2 2 13 27" xfId="14506" xr:uid="{00000000-0005-0000-0000-0000E33B0000}"/>
    <cellStyle name="Normal 2 2 2 13 28" xfId="14507" xr:uid="{00000000-0005-0000-0000-0000E43B0000}"/>
    <cellStyle name="Normal 2 2 2 13 29" xfId="14508" xr:uid="{00000000-0005-0000-0000-0000E53B0000}"/>
    <cellStyle name="Normal 2 2 2 13 3" xfId="14509" xr:uid="{00000000-0005-0000-0000-0000E63B0000}"/>
    <cellStyle name="Normal 2 2 2 13 30" xfId="14510" xr:uid="{00000000-0005-0000-0000-0000E73B0000}"/>
    <cellStyle name="Normal 2 2 2 13 31" xfId="14511" xr:uid="{00000000-0005-0000-0000-0000E83B0000}"/>
    <cellStyle name="Normal 2 2 2 13 32" xfId="14512" xr:uid="{00000000-0005-0000-0000-0000E93B0000}"/>
    <cellStyle name="Normal 2 2 2 13 33" xfId="14513" xr:uid="{00000000-0005-0000-0000-0000EA3B0000}"/>
    <cellStyle name="Normal 2 2 2 13 34" xfId="14514" xr:uid="{00000000-0005-0000-0000-0000EB3B0000}"/>
    <cellStyle name="Normal 2 2 2 13 35" xfId="14515" xr:uid="{00000000-0005-0000-0000-0000EC3B0000}"/>
    <cellStyle name="Normal 2 2 2 13 36" xfId="14516" xr:uid="{00000000-0005-0000-0000-0000ED3B0000}"/>
    <cellStyle name="Normal 2 2 2 13 37" xfId="14517" xr:uid="{00000000-0005-0000-0000-0000EE3B0000}"/>
    <cellStyle name="Normal 2 2 2 13 38" xfId="14518" xr:uid="{00000000-0005-0000-0000-0000EF3B0000}"/>
    <cellStyle name="Normal 2 2 2 13 39" xfId="14519" xr:uid="{00000000-0005-0000-0000-0000F03B0000}"/>
    <cellStyle name="Normal 2 2 2 13 4" xfId="14520" xr:uid="{00000000-0005-0000-0000-0000F13B0000}"/>
    <cellStyle name="Normal 2 2 2 13 40" xfId="14521" xr:uid="{00000000-0005-0000-0000-0000F23B0000}"/>
    <cellStyle name="Normal 2 2 2 13 41" xfId="14522" xr:uid="{00000000-0005-0000-0000-0000F33B0000}"/>
    <cellStyle name="Normal 2 2 2 13 42" xfId="14523" xr:uid="{00000000-0005-0000-0000-0000F43B0000}"/>
    <cellStyle name="Normal 2 2 2 13 43" xfId="14524" xr:uid="{00000000-0005-0000-0000-0000F53B0000}"/>
    <cellStyle name="Normal 2 2 2 13 44" xfId="14525" xr:uid="{00000000-0005-0000-0000-0000F63B0000}"/>
    <cellStyle name="Normal 2 2 2 13 45" xfId="14526" xr:uid="{00000000-0005-0000-0000-0000F73B0000}"/>
    <cellStyle name="Normal 2 2 2 13 46" xfId="14527" xr:uid="{00000000-0005-0000-0000-0000F83B0000}"/>
    <cellStyle name="Normal 2 2 2 13 5" xfId="14528" xr:uid="{00000000-0005-0000-0000-0000F93B0000}"/>
    <cellStyle name="Normal 2 2 2 13 6" xfId="14529" xr:uid="{00000000-0005-0000-0000-0000FA3B0000}"/>
    <cellStyle name="Normal 2 2 2 13 7" xfId="14530" xr:uid="{00000000-0005-0000-0000-0000FB3B0000}"/>
    <cellStyle name="Normal 2 2 2 13 8" xfId="14531" xr:uid="{00000000-0005-0000-0000-0000FC3B0000}"/>
    <cellStyle name="Normal 2 2 2 13 9" xfId="14532" xr:uid="{00000000-0005-0000-0000-0000FD3B0000}"/>
    <cellStyle name="Normal 2 2 2 14" xfId="14533" xr:uid="{00000000-0005-0000-0000-0000FE3B0000}"/>
    <cellStyle name="Normal 2 2 2 14 10" xfId="14534" xr:uid="{00000000-0005-0000-0000-0000FF3B0000}"/>
    <cellStyle name="Normal 2 2 2 14 11" xfId="14535" xr:uid="{00000000-0005-0000-0000-0000003C0000}"/>
    <cellStyle name="Normal 2 2 2 14 12" xfId="14536" xr:uid="{00000000-0005-0000-0000-0000013C0000}"/>
    <cellStyle name="Normal 2 2 2 14 13" xfId="14537" xr:uid="{00000000-0005-0000-0000-0000023C0000}"/>
    <cellStyle name="Normal 2 2 2 14 14" xfId="14538" xr:uid="{00000000-0005-0000-0000-0000033C0000}"/>
    <cellStyle name="Normal 2 2 2 14 15" xfId="14539" xr:uid="{00000000-0005-0000-0000-0000043C0000}"/>
    <cellStyle name="Normal 2 2 2 14 16" xfId="14540" xr:uid="{00000000-0005-0000-0000-0000053C0000}"/>
    <cellStyle name="Normal 2 2 2 14 17" xfId="14541" xr:uid="{00000000-0005-0000-0000-0000063C0000}"/>
    <cellStyle name="Normal 2 2 2 14 18" xfId="14542" xr:uid="{00000000-0005-0000-0000-0000073C0000}"/>
    <cellStyle name="Normal 2 2 2 14 19" xfId="14543" xr:uid="{00000000-0005-0000-0000-0000083C0000}"/>
    <cellStyle name="Normal 2 2 2 14 2" xfId="14544" xr:uid="{00000000-0005-0000-0000-0000093C0000}"/>
    <cellStyle name="Normal 2 2 2 14 20" xfId="14545" xr:uid="{00000000-0005-0000-0000-00000A3C0000}"/>
    <cellStyle name="Normal 2 2 2 14 21" xfId="14546" xr:uid="{00000000-0005-0000-0000-00000B3C0000}"/>
    <cellStyle name="Normal 2 2 2 14 22" xfId="14547" xr:uid="{00000000-0005-0000-0000-00000C3C0000}"/>
    <cellStyle name="Normal 2 2 2 14 23" xfId="14548" xr:uid="{00000000-0005-0000-0000-00000D3C0000}"/>
    <cellStyle name="Normal 2 2 2 14 24" xfId="14549" xr:uid="{00000000-0005-0000-0000-00000E3C0000}"/>
    <cellStyle name="Normal 2 2 2 14 25" xfId="14550" xr:uid="{00000000-0005-0000-0000-00000F3C0000}"/>
    <cellStyle name="Normal 2 2 2 14 26" xfId="14551" xr:uid="{00000000-0005-0000-0000-0000103C0000}"/>
    <cellStyle name="Normal 2 2 2 14 27" xfId="14552" xr:uid="{00000000-0005-0000-0000-0000113C0000}"/>
    <cellStyle name="Normal 2 2 2 14 28" xfId="14553" xr:uid="{00000000-0005-0000-0000-0000123C0000}"/>
    <cellStyle name="Normal 2 2 2 14 29" xfId="14554" xr:uid="{00000000-0005-0000-0000-0000133C0000}"/>
    <cellStyle name="Normal 2 2 2 14 3" xfId="14555" xr:uid="{00000000-0005-0000-0000-0000143C0000}"/>
    <cellStyle name="Normal 2 2 2 14 30" xfId="14556" xr:uid="{00000000-0005-0000-0000-0000153C0000}"/>
    <cellStyle name="Normal 2 2 2 14 31" xfId="14557" xr:uid="{00000000-0005-0000-0000-0000163C0000}"/>
    <cellStyle name="Normal 2 2 2 14 32" xfId="14558" xr:uid="{00000000-0005-0000-0000-0000173C0000}"/>
    <cellStyle name="Normal 2 2 2 14 33" xfId="14559" xr:uid="{00000000-0005-0000-0000-0000183C0000}"/>
    <cellStyle name="Normal 2 2 2 14 34" xfId="14560" xr:uid="{00000000-0005-0000-0000-0000193C0000}"/>
    <cellStyle name="Normal 2 2 2 14 35" xfId="14561" xr:uid="{00000000-0005-0000-0000-00001A3C0000}"/>
    <cellStyle name="Normal 2 2 2 14 36" xfId="14562" xr:uid="{00000000-0005-0000-0000-00001B3C0000}"/>
    <cellStyle name="Normal 2 2 2 14 37" xfId="14563" xr:uid="{00000000-0005-0000-0000-00001C3C0000}"/>
    <cellStyle name="Normal 2 2 2 14 38" xfId="14564" xr:uid="{00000000-0005-0000-0000-00001D3C0000}"/>
    <cellStyle name="Normal 2 2 2 14 39" xfId="14565" xr:uid="{00000000-0005-0000-0000-00001E3C0000}"/>
    <cellStyle name="Normal 2 2 2 14 4" xfId="14566" xr:uid="{00000000-0005-0000-0000-00001F3C0000}"/>
    <cellStyle name="Normal 2 2 2 14 40" xfId="14567" xr:uid="{00000000-0005-0000-0000-0000203C0000}"/>
    <cellStyle name="Normal 2 2 2 14 41" xfId="14568" xr:uid="{00000000-0005-0000-0000-0000213C0000}"/>
    <cellStyle name="Normal 2 2 2 14 42" xfId="14569" xr:uid="{00000000-0005-0000-0000-0000223C0000}"/>
    <cellStyle name="Normal 2 2 2 14 43" xfId="14570" xr:uid="{00000000-0005-0000-0000-0000233C0000}"/>
    <cellStyle name="Normal 2 2 2 14 44" xfId="14571" xr:uid="{00000000-0005-0000-0000-0000243C0000}"/>
    <cellStyle name="Normal 2 2 2 14 45" xfId="14572" xr:uid="{00000000-0005-0000-0000-0000253C0000}"/>
    <cellStyle name="Normal 2 2 2 14 46" xfId="14573" xr:uid="{00000000-0005-0000-0000-0000263C0000}"/>
    <cellStyle name="Normal 2 2 2 14 5" xfId="14574" xr:uid="{00000000-0005-0000-0000-0000273C0000}"/>
    <cellStyle name="Normal 2 2 2 14 6" xfId="14575" xr:uid="{00000000-0005-0000-0000-0000283C0000}"/>
    <cellStyle name="Normal 2 2 2 14 7" xfId="14576" xr:uid="{00000000-0005-0000-0000-0000293C0000}"/>
    <cellStyle name="Normal 2 2 2 14 8" xfId="14577" xr:uid="{00000000-0005-0000-0000-00002A3C0000}"/>
    <cellStyle name="Normal 2 2 2 14 9" xfId="14578" xr:uid="{00000000-0005-0000-0000-00002B3C0000}"/>
    <cellStyle name="Normal 2 2 2 15" xfId="14579" xr:uid="{00000000-0005-0000-0000-00002C3C0000}"/>
    <cellStyle name="Normal 2 2 2 15 10" xfId="14580" xr:uid="{00000000-0005-0000-0000-00002D3C0000}"/>
    <cellStyle name="Normal 2 2 2 15 11" xfId="14581" xr:uid="{00000000-0005-0000-0000-00002E3C0000}"/>
    <cellStyle name="Normal 2 2 2 15 12" xfId="14582" xr:uid="{00000000-0005-0000-0000-00002F3C0000}"/>
    <cellStyle name="Normal 2 2 2 15 13" xfId="14583" xr:uid="{00000000-0005-0000-0000-0000303C0000}"/>
    <cellStyle name="Normal 2 2 2 15 14" xfId="14584" xr:uid="{00000000-0005-0000-0000-0000313C0000}"/>
    <cellStyle name="Normal 2 2 2 15 15" xfId="14585" xr:uid="{00000000-0005-0000-0000-0000323C0000}"/>
    <cellStyle name="Normal 2 2 2 15 16" xfId="14586" xr:uid="{00000000-0005-0000-0000-0000333C0000}"/>
    <cellStyle name="Normal 2 2 2 15 17" xfId="14587" xr:uid="{00000000-0005-0000-0000-0000343C0000}"/>
    <cellStyle name="Normal 2 2 2 15 18" xfId="14588" xr:uid="{00000000-0005-0000-0000-0000353C0000}"/>
    <cellStyle name="Normal 2 2 2 15 19" xfId="14589" xr:uid="{00000000-0005-0000-0000-0000363C0000}"/>
    <cellStyle name="Normal 2 2 2 15 2" xfId="14590" xr:uid="{00000000-0005-0000-0000-0000373C0000}"/>
    <cellStyle name="Normal 2 2 2 15 20" xfId="14591" xr:uid="{00000000-0005-0000-0000-0000383C0000}"/>
    <cellStyle name="Normal 2 2 2 15 21" xfId="14592" xr:uid="{00000000-0005-0000-0000-0000393C0000}"/>
    <cellStyle name="Normal 2 2 2 15 22" xfId="14593" xr:uid="{00000000-0005-0000-0000-00003A3C0000}"/>
    <cellStyle name="Normal 2 2 2 15 23" xfId="14594" xr:uid="{00000000-0005-0000-0000-00003B3C0000}"/>
    <cellStyle name="Normal 2 2 2 15 24" xfId="14595" xr:uid="{00000000-0005-0000-0000-00003C3C0000}"/>
    <cellStyle name="Normal 2 2 2 15 25" xfId="14596" xr:uid="{00000000-0005-0000-0000-00003D3C0000}"/>
    <cellStyle name="Normal 2 2 2 15 26" xfId="14597" xr:uid="{00000000-0005-0000-0000-00003E3C0000}"/>
    <cellStyle name="Normal 2 2 2 15 27" xfId="14598" xr:uid="{00000000-0005-0000-0000-00003F3C0000}"/>
    <cellStyle name="Normal 2 2 2 15 28" xfId="14599" xr:uid="{00000000-0005-0000-0000-0000403C0000}"/>
    <cellStyle name="Normal 2 2 2 15 29" xfId="14600" xr:uid="{00000000-0005-0000-0000-0000413C0000}"/>
    <cellStyle name="Normal 2 2 2 15 3" xfId="14601" xr:uid="{00000000-0005-0000-0000-0000423C0000}"/>
    <cellStyle name="Normal 2 2 2 15 30" xfId="14602" xr:uid="{00000000-0005-0000-0000-0000433C0000}"/>
    <cellStyle name="Normal 2 2 2 15 31" xfId="14603" xr:uid="{00000000-0005-0000-0000-0000443C0000}"/>
    <cellStyle name="Normal 2 2 2 15 32" xfId="14604" xr:uid="{00000000-0005-0000-0000-0000453C0000}"/>
    <cellStyle name="Normal 2 2 2 15 33" xfId="14605" xr:uid="{00000000-0005-0000-0000-0000463C0000}"/>
    <cellStyle name="Normal 2 2 2 15 34" xfId="14606" xr:uid="{00000000-0005-0000-0000-0000473C0000}"/>
    <cellStyle name="Normal 2 2 2 15 35" xfId="14607" xr:uid="{00000000-0005-0000-0000-0000483C0000}"/>
    <cellStyle name="Normal 2 2 2 15 36" xfId="14608" xr:uid="{00000000-0005-0000-0000-0000493C0000}"/>
    <cellStyle name="Normal 2 2 2 15 37" xfId="14609" xr:uid="{00000000-0005-0000-0000-00004A3C0000}"/>
    <cellStyle name="Normal 2 2 2 15 38" xfId="14610" xr:uid="{00000000-0005-0000-0000-00004B3C0000}"/>
    <cellStyle name="Normal 2 2 2 15 39" xfId="14611" xr:uid="{00000000-0005-0000-0000-00004C3C0000}"/>
    <cellStyle name="Normal 2 2 2 15 4" xfId="14612" xr:uid="{00000000-0005-0000-0000-00004D3C0000}"/>
    <cellStyle name="Normal 2 2 2 15 40" xfId="14613" xr:uid="{00000000-0005-0000-0000-00004E3C0000}"/>
    <cellStyle name="Normal 2 2 2 15 41" xfId="14614" xr:uid="{00000000-0005-0000-0000-00004F3C0000}"/>
    <cellStyle name="Normal 2 2 2 15 42" xfId="14615" xr:uid="{00000000-0005-0000-0000-0000503C0000}"/>
    <cellStyle name="Normal 2 2 2 15 43" xfId="14616" xr:uid="{00000000-0005-0000-0000-0000513C0000}"/>
    <cellStyle name="Normal 2 2 2 15 44" xfId="14617" xr:uid="{00000000-0005-0000-0000-0000523C0000}"/>
    <cellStyle name="Normal 2 2 2 15 45" xfId="14618" xr:uid="{00000000-0005-0000-0000-0000533C0000}"/>
    <cellStyle name="Normal 2 2 2 15 46" xfId="14619" xr:uid="{00000000-0005-0000-0000-0000543C0000}"/>
    <cellStyle name="Normal 2 2 2 15 5" xfId="14620" xr:uid="{00000000-0005-0000-0000-0000553C0000}"/>
    <cellStyle name="Normal 2 2 2 15 6" xfId="14621" xr:uid="{00000000-0005-0000-0000-0000563C0000}"/>
    <cellStyle name="Normal 2 2 2 15 7" xfId="14622" xr:uid="{00000000-0005-0000-0000-0000573C0000}"/>
    <cellStyle name="Normal 2 2 2 15 8" xfId="14623" xr:uid="{00000000-0005-0000-0000-0000583C0000}"/>
    <cellStyle name="Normal 2 2 2 15 9" xfId="14624" xr:uid="{00000000-0005-0000-0000-0000593C0000}"/>
    <cellStyle name="Normal 2 2 2 16" xfId="14625" xr:uid="{00000000-0005-0000-0000-00005A3C0000}"/>
    <cellStyle name="Normal 2 2 2 16 10" xfId="14626" xr:uid="{00000000-0005-0000-0000-00005B3C0000}"/>
    <cellStyle name="Normal 2 2 2 16 11" xfId="14627" xr:uid="{00000000-0005-0000-0000-00005C3C0000}"/>
    <cellStyle name="Normal 2 2 2 16 12" xfId="14628" xr:uid="{00000000-0005-0000-0000-00005D3C0000}"/>
    <cellStyle name="Normal 2 2 2 16 13" xfId="14629" xr:uid="{00000000-0005-0000-0000-00005E3C0000}"/>
    <cellStyle name="Normal 2 2 2 16 14" xfId="14630" xr:uid="{00000000-0005-0000-0000-00005F3C0000}"/>
    <cellStyle name="Normal 2 2 2 16 15" xfId="14631" xr:uid="{00000000-0005-0000-0000-0000603C0000}"/>
    <cellStyle name="Normal 2 2 2 16 16" xfId="14632" xr:uid="{00000000-0005-0000-0000-0000613C0000}"/>
    <cellStyle name="Normal 2 2 2 16 17" xfId="14633" xr:uid="{00000000-0005-0000-0000-0000623C0000}"/>
    <cellStyle name="Normal 2 2 2 16 18" xfId="14634" xr:uid="{00000000-0005-0000-0000-0000633C0000}"/>
    <cellStyle name="Normal 2 2 2 16 19" xfId="14635" xr:uid="{00000000-0005-0000-0000-0000643C0000}"/>
    <cellStyle name="Normal 2 2 2 16 2" xfId="14636" xr:uid="{00000000-0005-0000-0000-0000653C0000}"/>
    <cellStyle name="Normal 2 2 2 16 20" xfId="14637" xr:uid="{00000000-0005-0000-0000-0000663C0000}"/>
    <cellStyle name="Normal 2 2 2 16 21" xfId="14638" xr:uid="{00000000-0005-0000-0000-0000673C0000}"/>
    <cellStyle name="Normal 2 2 2 16 22" xfId="14639" xr:uid="{00000000-0005-0000-0000-0000683C0000}"/>
    <cellStyle name="Normal 2 2 2 16 23" xfId="14640" xr:uid="{00000000-0005-0000-0000-0000693C0000}"/>
    <cellStyle name="Normal 2 2 2 16 24" xfId="14641" xr:uid="{00000000-0005-0000-0000-00006A3C0000}"/>
    <cellStyle name="Normal 2 2 2 16 25" xfId="14642" xr:uid="{00000000-0005-0000-0000-00006B3C0000}"/>
    <cellStyle name="Normal 2 2 2 16 26" xfId="14643" xr:uid="{00000000-0005-0000-0000-00006C3C0000}"/>
    <cellStyle name="Normal 2 2 2 16 27" xfId="14644" xr:uid="{00000000-0005-0000-0000-00006D3C0000}"/>
    <cellStyle name="Normal 2 2 2 16 28" xfId="14645" xr:uid="{00000000-0005-0000-0000-00006E3C0000}"/>
    <cellStyle name="Normal 2 2 2 16 29" xfId="14646" xr:uid="{00000000-0005-0000-0000-00006F3C0000}"/>
    <cellStyle name="Normal 2 2 2 16 3" xfId="14647" xr:uid="{00000000-0005-0000-0000-0000703C0000}"/>
    <cellStyle name="Normal 2 2 2 16 30" xfId="14648" xr:uid="{00000000-0005-0000-0000-0000713C0000}"/>
    <cellStyle name="Normal 2 2 2 16 31" xfId="14649" xr:uid="{00000000-0005-0000-0000-0000723C0000}"/>
    <cellStyle name="Normal 2 2 2 16 32" xfId="14650" xr:uid="{00000000-0005-0000-0000-0000733C0000}"/>
    <cellStyle name="Normal 2 2 2 16 33" xfId="14651" xr:uid="{00000000-0005-0000-0000-0000743C0000}"/>
    <cellStyle name="Normal 2 2 2 16 34" xfId="14652" xr:uid="{00000000-0005-0000-0000-0000753C0000}"/>
    <cellStyle name="Normal 2 2 2 16 35" xfId="14653" xr:uid="{00000000-0005-0000-0000-0000763C0000}"/>
    <cellStyle name="Normal 2 2 2 16 36" xfId="14654" xr:uid="{00000000-0005-0000-0000-0000773C0000}"/>
    <cellStyle name="Normal 2 2 2 16 37" xfId="14655" xr:uid="{00000000-0005-0000-0000-0000783C0000}"/>
    <cellStyle name="Normal 2 2 2 16 38" xfId="14656" xr:uid="{00000000-0005-0000-0000-0000793C0000}"/>
    <cellStyle name="Normal 2 2 2 16 39" xfId="14657" xr:uid="{00000000-0005-0000-0000-00007A3C0000}"/>
    <cellStyle name="Normal 2 2 2 16 4" xfId="14658" xr:uid="{00000000-0005-0000-0000-00007B3C0000}"/>
    <cellStyle name="Normal 2 2 2 16 40" xfId="14659" xr:uid="{00000000-0005-0000-0000-00007C3C0000}"/>
    <cellStyle name="Normal 2 2 2 16 41" xfId="14660" xr:uid="{00000000-0005-0000-0000-00007D3C0000}"/>
    <cellStyle name="Normal 2 2 2 16 42" xfId="14661" xr:uid="{00000000-0005-0000-0000-00007E3C0000}"/>
    <cellStyle name="Normal 2 2 2 16 43" xfId="14662" xr:uid="{00000000-0005-0000-0000-00007F3C0000}"/>
    <cellStyle name="Normal 2 2 2 16 44" xfId="14663" xr:uid="{00000000-0005-0000-0000-0000803C0000}"/>
    <cellStyle name="Normal 2 2 2 16 45" xfId="14664" xr:uid="{00000000-0005-0000-0000-0000813C0000}"/>
    <cellStyle name="Normal 2 2 2 16 46" xfId="14665" xr:uid="{00000000-0005-0000-0000-0000823C0000}"/>
    <cellStyle name="Normal 2 2 2 16 5" xfId="14666" xr:uid="{00000000-0005-0000-0000-0000833C0000}"/>
    <cellStyle name="Normal 2 2 2 16 6" xfId="14667" xr:uid="{00000000-0005-0000-0000-0000843C0000}"/>
    <cellStyle name="Normal 2 2 2 16 7" xfId="14668" xr:uid="{00000000-0005-0000-0000-0000853C0000}"/>
    <cellStyle name="Normal 2 2 2 16 8" xfId="14669" xr:uid="{00000000-0005-0000-0000-0000863C0000}"/>
    <cellStyle name="Normal 2 2 2 16 9" xfId="14670" xr:uid="{00000000-0005-0000-0000-0000873C0000}"/>
    <cellStyle name="Normal 2 2 2 17" xfId="14671" xr:uid="{00000000-0005-0000-0000-0000883C0000}"/>
    <cellStyle name="Normal 2 2 2 17 10" xfId="14672" xr:uid="{00000000-0005-0000-0000-0000893C0000}"/>
    <cellStyle name="Normal 2 2 2 17 10 10" xfId="14673" xr:uid="{00000000-0005-0000-0000-00008A3C0000}"/>
    <cellStyle name="Normal 2 2 2 17 10 11" xfId="14674" xr:uid="{00000000-0005-0000-0000-00008B3C0000}"/>
    <cellStyle name="Normal 2 2 2 17 10 12" xfId="14675" xr:uid="{00000000-0005-0000-0000-00008C3C0000}"/>
    <cellStyle name="Normal 2 2 2 17 10 13" xfId="14676" xr:uid="{00000000-0005-0000-0000-00008D3C0000}"/>
    <cellStyle name="Normal 2 2 2 17 10 2" xfId="14677" xr:uid="{00000000-0005-0000-0000-00008E3C0000}"/>
    <cellStyle name="Normal 2 2 2 17 10 2 2" xfId="14678" xr:uid="{00000000-0005-0000-0000-00008F3C0000}"/>
    <cellStyle name="Normal 2 2 2 17 10 2 3" xfId="14679" xr:uid="{00000000-0005-0000-0000-0000903C0000}"/>
    <cellStyle name="Normal 2 2 2 17 10 2 4" xfId="14680" xr:uid="{00000000-0005-0000-0000-0000913C0000}"/>
    <cellStyle name="Normal 2 2 2 17 10 2 5" xfId="14681" xr:uid="{00000000-0005-0000-0000-0000923C0000}"/>
    <cellStyle name="Normal 2 2 2 17 10 2 6" xfId="14682" xr:uid="{00000000-0005-0000-0000-0000933C0000}"/>
    <cellStyle name="Normal 2 2 2 17 10 3" xfId="14683" xr:uid="{00000000-0005-0000-0000-0000943C0000}"/>
    <cellStyle name="Normal 2 2 2 17 10 3 2" xfId="14684" xr:uid="{00000000-0005-0000-0000-0000953C0000}"/>
    <cellStyle name="Normal 2 2 2 17 10 3 3" xfId="14685" xr:uid="{00000000-0005-0000-0000-0000963C0000}"/>
    <cellStyle name="Normal 2 2 2 17 10 3 4" xfId="14686" xr:uid="{00000000-0005-0000-0000-0000973C0000}"/>
    <cellStyle name="Normal 2 2 2 17 10 3 5" xfId="14687" xr:uid="{00000000-0005-0000-0000-0000983C0000}"/>
    <cellStyle name="Normal 2 2 2 17 10 3 6" xfId="14688" xr:uid="{00000000-0005-0000-0000-0000993C0000}"/>
    <cellStyle name="Normal 2 2 2 17 10 4" xfId="14689" xr:uid="{00000000-0005-0000-0000-00009A3C0000}"/>
    <cellStyle name="Normal 2 2 2 17 10 4 2" xfId="14690" xr:uid="{00000000-0005-0000-0000-00009B3C0000}"/>
    <cellStyle name="Normal 2 2 2 17 10 4 3" xfId="14691" xr:uid="{00000000-0005-0000-0000-00009C3C0000}"/>
    <cellStyle name="Normal 2 2 2 17 10 4 4" xfId="14692" xr:uid="{00000000-0005-0000-0000-00009D3C0000}"/>
    <cellStyle name="Normal 2 2 2 17 10 4 5" xfId="14693" xr:uid="{00000000-0005-0000-0000-00009E3C0000}"/>
    <cellStyle name="Normal 2 2 2 17 10 4 6" xfId="14694" xr:uid="{00000000-0005-0000-0000-00009F3C0000}"/>
    <cellStyle name="Normal 2 2 2 17 10 5" xfId="14695" xr:uid="{00000000-0005-0000-0000-0000A03C0000}"/>
    <cellStyle name="Normal 2 2 2 17 10 5 2" xfId="14696" xr:uid="{00000000-0005-0000-0000-0000A13C0000}"/>
    <cellStyle name="Normal 2 2 2 17 10 5 3" xfId="14697" xr:uid="{00000000-0005-0000-0000-0000A23C0000}"/>
    <cellStyle name="Normal 2 2 2 17 10 5 4" xfId="14698" xr:uid="{00000000-0005-0000-0000-0000A33C0000}"/>
    <cellStyle name="Normal 2 2 2 17 10 5 5" xfId="14699" xr:uid="{00000000-0005-0000-0000-0000A43C0000}"/>
    <cellStyle name="Normal 2 2 2 17 10 5 6" xfId="14700" xr:uid="{00000000-0005-0000-0000-0000A53C0000}"/>
    <cellStyle name="Normal 2 2 2 17 10 6" xfId="14701" xr:uid="{00000000-0005-0000-0000-0000A63C0000}"/>
    <cellStyle name="Normal 2 2 2 17 10 6 2" xfId="14702" xr:uid="{00000000-0005-0000-0000-0000A73C0000}"/>
    <cellStyle name="Normal 2 2 2 17 10 6 3" xfId="14703" xr:uid="{00000000-0005-0000-0000-0000A83C0000}"/>
    <cellStyle name="Normal 2 2 2 17 10 6 4" xfId="14704" xr:uid="{00000000-0005-0000-0000-0000A93C0000}"/>
    <cellStyle name="Normal 2 2 2 17 10 6 5" xfId="14705" xr:uid="{00000000-0005-0000-0000-0000AA3C0000}"/>
    <cellStyle name="Normal 2 2 2 17 10 6 6" xfId="14706" xr:uid="{00000000-0005-0000-0000-0000AB3C0000}"/>
    <cellStyle name="Normal 2 2 2 17 10 7" xfId="14707" xr:uid="{00000000-0005-0000-0000-0000AC3C0000}"/>
    <cellStyle name="Normal 2 2 2 17 10 7 2" xfId="14708" xr:uid="{00000000-0005-0000-0000-0000AD3C0000}"/>
    <cellStyle name="Normal 2 2 2 17 10 7 3" xfId="14709" xr:uid="{00000000-0005-0000-0000-0000AE3C0000}"/>
    <cellStyle name="Normal 2 2 2 17 10 7 4" xfId="14710" xr:uid="{00000000-0005-0000-0000-0000AF3C0000}"/>
    <cellStyle name="Normal 2 2 2 17 10 7 5" xfId="14711" xr:uid="{00000000-0005-0000-0000-0000B03C0000}"/>
    <cellStyle name="Normal 2 2 2 17 10 7 6" xfId="14712" xr:uid="{00000000-0005-0000-0000-0000B13C0000}"/>
    <cellStyle name="Normal 2 2 2 17 10 8" xfId="14713" xr:uid="{00000000-0005-0000-0000-0000B23C0000}"/>
    <cellStyle name="Normal 2 2 2 17 10 8 2" xfId="14714" xr:uid="{00000000-0005-0000-0000-0000B33C0000}"/>
    <cellStyle name="Normal 2 2 2 17 10 8 3" xfId="14715" xr:uid="{00000000-0005-0000-0000-0000B43C0000}"/>
    <cellStyle name="Normal 2 2 2 17 10 8 4" xfId="14716" xr:uid="{00000000-0005-0000-0000-0000B53C0000}"/>
    <cellStyle name="Normal 2 2 2 17 10 8 5" xfId="14717" xr:uid="{00000000-0005-0000-0000-0000B63C0000}"/>
    <cellStyle name="Normal 2 2 2 17 10 8 6" xfId="14718" xr:uid="{00000000-0005-0000-0000-0000B73C0000}"/>
    <cellStyle name="Normal 2 2 2 17 10 9" xfId="14719" xr:uid="{00000000-0005-0000-0000-0000B83C0000}"/>
    <cellStyle name="Normal 2 2 2 17 11" xfId="14720" xr:uid="{00000000-0005-0000-0000-0000B93C0000}"/>
    <cellStyle name="Normal 2 2 2 17 11 10" xfId="14721" xr:uid="{00000000-0005-0000-0000-0000BA3C0000}"/>
    <cellStyle name="Normal 2 2 2 17 11 11" xfId="14722" xr:uid="{00000000-0005-0000-0000-0000BB3C0000}"/>
    <cellStyle name="Normal 2 2 2 17 11 12" xfId="14723" xr:uid="{00000000-0005-0000-0000-0000BC3C0000}"/>
    <cellStyle name="Normal 2 2 2 17 11 13" xfId="14724" xr:uid="{00000000-0005-0000-0000-0000BD3C0000}"/>
    <cellStyle name="Normal 2 2 2 17 11 2" xfId="14725" xr:uid="{00000000-0005-0000-0000-0000BE3C0000}"/>
    <cellStyle name="Normal 2 2 2 17 11 2 2" xfId="14726" xr:uid="{00000000-0005-0000-0000-0000BF3C0000}"/>
    <cellStyle name="Normal 2 2 2 17 11 2 3" xfId="14727" xr:uid="{00000000-0005-0000-0000-0000C03C0000}"/>
    <cellStyle name="Normal 2 2 2 17 11 2 4" xfId="14728" xr:uid="{00000000-0005-0000-0000-0000C13C0000}"/>
    <cellStyle name="Normal 2 2 2 17 11 2 5" xfId="14729" xr:uid="{00000000-0005-0000-0000-0000C23C0000}"/>
    <cellStyle name="Normal 2 2 2 17 11 2 6" xfId="14730" xr:uid="{00000000-0005-0000-0000-0000C33C0000}"/>
    <cellStyle name="Normal 2 2 2 17 11 3" xfId="14731" xr:uid="{00000000-0005-0000-0000-0000C43C0000}"/>
    <cellStyle name="Normal 2 2 2 17 11 3 2" xfId="14732" xr:uid="{00000000-0005-0000-0000-0000C53C0000}"/>
    <cellStyle name="Normal 2 2 2 17 11 3 3" xfId="14733" xr:uid="{00000000-0005-0000-0000-0000C63C0000}"/>
    <cellStyle name="Normal 2 2 2 17 11 3 4" xfId="14734" xr:uid="{00000000-0005-0000-0000-0000C73C0000}"/>
    <cellStyle name="Normal 2 2 2 17 11 3 5" xfId="14735" xr:uid="{00000000-0005-0000-0000-0000C83C0000}"/>
    <cellStyle name="Normal 2 2 2 17 11 3 6" xfId="14736" xr:uid="{00000000-0005-0000-0000-0000C93C0000}"/>
    <cellStyle name="Normal 2 2 2 17 11 4" xfId="14737" xr:uid="{00000000-0005-0000-0000-0000CA3C0000}"/>
    <cellStyle name="Normal 2 2 2 17 11 4 2" xfId="14738" xr:uid="{00000000-0005-0000-0000-0000CB3C0000}"/>
    <cellStyle name="Normal 2 2 2 17 11 4 3" xfId="14739" xr:uid="{00000000-0005-0000-0000-0000CC3C0000}"/>
    <cellStyle name="Normal 2 2 2 17 11 4 4" xfId="14740" xr:uid="{00000000-0005-0000-0000-0000CD3C0000}"/>
    <cellStyle name="Normal 2 2 2 17 11 4 5" xfId="14741" xr:uid="{00000000-0005-0000-0000-0000CE3C0000}"/>
    <cellStyle name="Normal 2 2 2 17 11 4 6" xfId="14742" xr:uid="{00000000-0005-0000-0000-0000CF3C0000}"/>
    <cellStyle name="Normal 2 2 2 17 11 5" xfId="14743" xr:uid="{00000000-0005-0000-0000-0000D03C0000}"/>
    <cellStyle name="Normal 2 2 2 17 11 5 2" xfId="14744" xr:uid="{00000000-0005-0000-0000-0000D13C0000}"/>
    <cellStyle name="Normal 2 2 2 17 11 5 3" xfId="14745" xr:uid="{00000000-0005-0000-0000-0000D23C0000}"/>
    <cellStyle name="Normal 2 2 2 17 11 5 4" xfId="14746" xr:uid="{00000000-0005-0000-0000-0000D33C0000}"/>
    <cellStyle name="Normal 2 2 2 17 11 5 5" xfId="14747" xr:uid="{00000000-0005-0000-0000-0000D43C0000}"/>
    <cellStyle name="Normal 2 2 2 17 11 5 6" xfId="14748" xr:uid="{00000000-0005-0000-0000-0000D53C0000}"/>
    <cellStyle name="Normal 2 2 2 17 11 6" xfId="14749" xr:uid="{00000000-0005-0000-0000-0000D63C0000}"/>
    <cellStyle name="Normal 2 2 2 17 11 6 2" xfId="14750" xr:uid="{00000000-0005-0000-0000-0000D73C0000}"/>
    <cellStyle name="Normal 2 2 2 17 11 6 3" xfId="14751" xr:uid="{00000000-0005-0000-0000-0000D83C0000}"/>
    <cellStyle name="Normal 2 2 2 17 11 6 4" xfId="14752" xr:uid="{00000000-0005-0000-0000-0000D93C0000}"/>
    <cellStyle name="Normal 2 2 2 17 11 6 5" xfId="14753" xr:uid="{00000000-0005-0000-0000-0000DA3C0000}"/>
    <cellStyle name="Normal 2 2 2 17 11 6 6" xfId="14754" xr:uid="{00000000-0005-0000-0000-0000DB3C0000}"/>
    <cellStyle name="Normal 2 2 2 17 11 7" xfId="14755" xr:uid="{00000000-0005-0000-0000-0000DC3C0000}"/>
    <cellStyle name="Normal 2 2 2 17 11 7 2" xfId="14756" xr:uid="{00000000-0005-0000-0000-0000DD3C0000}"/>
    <cellStyle name="Normal 2 2 2 17 11 7 3" xfId="14757" xr:uid="{00000000-0005-0000-0000-0000DE3C0000}"/>
    <cellStyle name="Normal 2 2 2 17 11 7 4" xfId="14758" xr:uid="{00000000-0005-0000-0000-0000DF3C0000}"/>
    <cellStyle name="Normal 2 2 2 17 11 7 5" xfId="14759" xr:uid="{00000000-0005-0000-0000-0000E03C0000}"/>
    <cellStyle name="Normal 2 2 2 17 11 7 6" xfId="14760" xr:uid="{00000000-0005-0000-0000-0000E13C0000}"/>
    <cellStyle name="Normal 2 2 2 17 11 8" xfId="14761" xr:uid="{00000000-0005-0000-0000-0000E23C0000}"/>
    <cellStyle name="Normal 2 2 2 17 11 8 2" xfId="14762" xr:uid="{00000000-0005-0000-0000-0000E33C0000}"/>
    <cellStyle name="Normal 2 2 2 17 11 8 3" xfId="14763" xr:uid="{00000000-0005-0000-0000-0000E43C0000}"/>
    <cellStyle name="Normal 2 2 2 17 11 8 4" xfId="14764" xr:uid="{00000000-0005-0000-0000-0000E53C0000}"/>
    <cellStyle name="Normal 2 2 2 17 11 8 5" xfId="14765" xr:uid="{00000000-0005-0000-0000-0000E63C0000}"/>
    <cellStyle name="Normal 2 2 2 17 11 8 6" xfId="14766" xr:uid="{00000000-0005-0000-0000-0000E73C0000}"/>
    <cellStyle name="Normal 2 2 2 17 11 9" xfId="14767" xr:uid="{00000000-0005-0000-0000-0000E83C0000}"/>
    <cellStyle name="Normal 2 2 2 17 12" xfId="14768" xr:uid="{00000000-0005-0000-0000-0000E93C0000}"/>
    <cellStyle name="Normal 2 2 2 17 13" xfId="14769" xr:uid="{00000000-0005-0000-0000-0000EA3C0000}"/>
    <cellStyle name="Normal 2 2 2 17 14" xfId="14770" xr:uid="{00000000-0005-0000-0000-0000EB3C0000}"/>
    <cellStyle name="Normal 2 2 2 17 15" xfId="14771" xr:uid="{00000000-0005-0000-0000-0000EC3C0000}"/>
    <cellStyle name="Normal 2 2 2 17 16" xfId="14772" xr:uid="{00000000-0005-0000-0000-0000ED3C0000}"/>
    <cellStyle name="Normal 2 2 2 17 17" xfId="14773" xr:uid="{00000000-0005-0000-0000-0000EE3C0000}"/>
    <cellStyle name="Normal 2 2 2 17 18" xfId="14774" xr:uid="{00000000-0005-0000-0000-0000EF3C0000}"/>
    <cellStyle name="Normal 2 2 2 17 19" xfId="14775" xr:uid="{00000000-0005-0000-0000-0000F03C0000}"/>
    <cellStyle name="Normal 2 2 2 17 2" xfId="14776" xr:uid="{00000000-0005-0000-0000-0000F13C0000}"/>
    <cellStyle name="Normal 2 2 2 17 2 10" xfId="14777" xr:uid="{00000000-0005-0000-0000-0000F23C0000}"/>
    <cellStyle name="Normal 2 2 2 17 2 11" xfId="14778" xr:uid="{00000000-0005-0000-0000-0000F33C0000}"/>
    <cellStyle name="Normal 2 2 2 17 2 12" xfId="14779" xr:uid="{00000000-0005-0000-0000-0000F43C0000}"/>
    <cellStyle name="Normal 2 2 2 17 2 13" xfId="14780" xr:uid="{00000000-0005-0000-0000-0000F53C0000}"/>
    <cellStyle name="Normal 2 2 2 17 2 2" xfId="14781" xr:uid="{00000000-0005-0000-0000-0000F63C0000}"/>
    <cellStyle name="Normal 2 2 2 17 2 2 2" xfId="14782" xr:uid="{00000000-0005-0000-0000-0000F73C0000}"/>
    <cellStyle name="Normal 2 2 2 17 2 2 3" xfId="14783" xr:uid="{00000000-0005-0000-0000-0000F83C0000}"/>
    <cellStyle name="Normal 2 2 2 17 2 2 4" xfId="14784" xr:uid="{00000000-0005-0000-0000-0000F93C0000}"/>
    <cellStyle name="Normal 2 2 2 17 2 2 5" xfId="14785" xr:uid="{00000000-0005-0000-0000-0000FA3C0000}"/>
    <cellStyle name="Normal 2 2 2 17 2 2 6" xfId="14786" xr:uid="{00000000-0005-0000-0000-0000FB3C0000}"/>
    <cellStyle name="Normal 2 2 2 17 2 3" xfId="14787" xr:uid="{00000000-0005-0000-0000-0000FC3C0000}"/>
    <cellStyle name="Normal 2 2 2 17 2 3 2" xfId="14788" xr:uid="{00000000-0005-0000-0000-0000FD3C0000}"/>
    <cellStyle name="Normal 2 2 2 17 2 3 3" xfId="14789" xr:uid="{00000000-0005-0000-0000-0000FE3C0000}"/>
    <cellStyle name="Normal 2 2 2 17 2 3 4" xfId="14790" xr:uid="{00000000-0005-0000-0000-0000FF3C0000}"/>
    <cellStyle name="Normal 2 2 2 17 2 3 5" xfId="14791" xr:uid="{00000000-0005-0000-0000-0000003D0000}"/>
    <cellStyle name="Normal 2 2 2 17 2 3 6" xfId="14792" xr:uid="{00000000-0005-0000-0000-0000013D0000}"/>
    <cellStyle name="Normal 2 2 2 17 2 4" xfId="14793" xr:uid="{00000000-0005-0000-0000-0000023D0000}"/>
    <cellStyle name="Normal 2 2 2 17 2 4 2" xfId="14794" xr:uid="{00000000-0005-0000-0000-0000033D0000}"/>
    <cellStyle name="Normal 2 2 2 17 2 4 3" xfId="14795" xr:uid="{00000000-0005-0000-0000-0000043D0000}"/>
    <cellStyle name="Normal 2 2 2 17 2 4 4" xfId="14796" xr:uid="{00000000-0005-0000-0000-0000053D0000}"/>
    <cellStyle name="Normal 2 2 2 17 2 4 5" xfId="14797" xr:uid="{00000000-0005-0000-0000-0000063D0000}"/>
    <cellStyle name="Normal 2 2 2 17 2 4 6" xfId="14798" xr:uid="{00000000-0005-0000-0000-0000073D0000}"/>
    <cellStyle name="Normal 2 2 2 17 2 5" xfId="14799" xr:uid="{00000000-0005-0000-0000-0000083D0000}"/>
    <cellStyle name="Normal 2 2 2 17 2 5 2" xfId="14800" xr:uid="{00000000-0005-0000-0000-0000093D0000}"/>
    <cellStyle name="Normal 2 2 2 17 2 5 3" xfId="14801" xr:uid="{00000000-0005-0000-0000-00000A3D0000}"/>
    <cellStyle name="Normal 2 2 2 17 2 5 4" xfId="14802" xr:uid="{00000000-0005-0000-0000-00000B3D0000}"/>
    <cellStyle name="Normal 2 2 2 17 2 5 5" xfId="14803" xr:uid="{00000000-0005-0000-0000-00000C3D0000}"/>
    <cellStyle name="Normal 2 2 2 17 2 5 6" xfId="14804" xr:uid="{00000000-0005-0000-0000-00000D3D0000}"/>
    <cellStyle name="Normal 2 2 2 17 2 6" xfId="14805" xr:uid="{00000000-0005-0000-0000-00000E3D0000}"/>
    <cellStyle name="Normal 2 2 2 17 2 6 2" xfId="14806" xr:uid="{00000000-0005-0000-0000-00000F3D0000}"/>
    <cellStyle name="Normal 2 2 2 17 2 6 3" xfId="14807" xr:uid="{00000000-0005-0000-0000-0000103D0000}"/>
    <cellStyle name="Normal 2 2 2 17 2 6 4" xfId="14808" xr:uid="{00000000-0005-0000-0000-0000113D0000}"/>
    <cellStyle name="Normal 2 2 2 17 2 6 5" xfId="14809" xr:uid="{00000000-0005-0000-0000-0000123D0000}"/>
    <cellStyle name="Normal 2 2 2 17 2 6 6" xfId="14810" xr:uid="{00000000-0005-0000-0000-0000133D0000}"/>
    <cellStyle name="Normal 2 2 2 17 2 7" xfId="14811" xr:uid="{00000000-0005-0000-0000-0000143D0000}"/>
    <cellStyle name="Normal 2 2 2 17 2 7 2" xfId="14812" xr:uid="{00000000-0005-0000-0000-0000153D0000}"/>
    <cellStyle name="Normal 2 2 2 17 2 7 3" xfId="14813" xr:uid="{00000000-0005-0000-0000-0000163D0000}"/>
    <cellStyle name="Normal 2 2 2 17 2 7 4" xfId="14814" xr:uid="{00000000-0005-0000-0000-0000173D0000}"/>
    <cellStyle name="Normal 2 2 2 17 2 7 5" xfId="14815" xr:uid="{00000000-0005-0000-0000-0000183D0000}"/>
    <cellStyle name="Normal 2 2 2 17 2 7 6" xfId="14816" xr:uid="{00000000-0005-0000-0000-0000193D0000}"/>
    <cellStyle name="Normal 2 2 2 17 2 8" xfId="14817" xr:uid="{00000000-0005-0000-0000-00001A3D0000}"/>
    <cellStyle name="Normal 2 2 2 17 2 8 2" xfId="14818" xr:uid="{00000000-0005-0000-0000-00001B3D0000}"/>
    <cellStyle name="Normal 2 2 2 17 2 8 3" xfId="14819" xr:uid="{00000000-0005-0000-0000-00001C3D0000}"/>
    <cellStyle name="Normal 2 2 2 17 2 8 4" xfId="14820" xr:uid="{00000000-0005-0000-0000-00001D3D0000}"/>
    <cellStyle name="Normal 2 2 2 17 2 8 5" xfId="14821" xr:uid="{00000000-0005-0000-0000-00001E3D0000}"/>
    <cellStyle name="Normal 2 2 2 17 2 8 6" xfId="14822" xr:uid="{00000000-0005-0000-0000-00001F3D0000}"/>
    <cellStyle name="Normal 2 2 2 17 2 9" xfId="14823" xr:uid="{00000000-0005-0000-0000-0000203D0000}"/>
    <cellStyle name="Normal 2 2 2 17 20" xfId="14824" xr:uid="{00000000-0005-0000-0000-0000213D0000}"/>
    <cellStyle name="Normal 2 2 2 17 21" xfId="14825" xr:uid="{00000000-0005-0000-0000-0000223D0000}"/>
    <cellStyle name="Normal 2 2 2 17 22" xfId="14826" xr:uid="{00000000-0005-0000-0000-0000233D0000}"/>
    <cellStyle name="Normal 2 2 2 17 23" xfId="14827" xr:uid="{00000000-0005-0000-0000-0000243D0000}"/>
    <cellStyle name="Normal 2 2 2 17 24" xfId="14828" xr:uid="{00000000-0005-0000-0000-0000253D0000}"/>
    <cellStyle name="Normal 2 2 2 17 25" xfId="14829" xr:uid="{00000000-0005-0000-0000-0000263D0000}"/>
    <cellStyle name="Normal 2 2 2 17 26" xfId="14830" xr:uid="{00000000-0005-0000-0000-0000273D0000}"/>
    <cellStyle name="Normal 2 2 2 17 27" xfId="14831" xr:uid="{00000000-0005-0000-0000-0000283D0000}"/>
    <cellStyle name="Normal 2 2 2 17 28" xfId="14832" xr:uid="{00000000-0005-0000-0000-0000293D0000}"/>
    <cellStyle name="Normal 2 2 2 17 29" xfId="14833" xr:uid="{00000000-0005-0000-0000-00002A3D0000}"/>
    <cellStyle name="Normal 2 2 2 17 3" xfId="14834" xr:uid="{00000000-0005-0000-0000-00002B3D0000}"/>
    <cellStyle name="Normal 2 2 2 17 3 10" xfId="14835" xr:uid="{00000000-0005-0000-0000-00002C3D0000}"/>
    <cellStyle name="Normal 2 2 2 17 3 11" xfId="14836" xr:uid="{00000000-0005-0000-0000-00002D3D0000}"/>
    <cellStyle name="Normal 2 2 2 17 3 12" xfId="14837" xr:uid="{00000000-0005-0000-0000-00002E3D0000}"/>
    <cellStyle name="Normal 2 2 2 17 3 13" xfId="14838" xr:uid="{00000000-0005-0000-0000-00002F3D0000}"/>
    <cellStyle name="Normal 2 2 2 17 3 2" xfId="14839" xr:uid="{00000000-0005-0000-0000-0000303D0000}"/>
    <cellStyle name="Normal 2 2 2 17 3 2 2" xfId="14840" xr:uid="{00000000-0005-0000-0000-0000313D0000}"/>
    <cellStyle name="Normal 2 2 2 17 3 2 3" xfId="14841" xr:uid="{00000000-0005-0000-0000-0000323D0000}"/>
    <cellStyle name="Normal 2 2 2 17 3 2 4" xfId="14842" xr:uid="{00000000-0005-0000-0000-0000333D0000}"/>
    <cellStyle name="Normal 2 2 2 17 3 2 5" xfId="14843" xr:uid="{00000000-0005-0000-0000-0000343D0000}"/>
    <cellStyle name="Normal 2 2 2 17 3 2 6" xfId="14844" xr:uid="{00000000-0005-0000-0000-0000353D0000}"/>
    <cellStyle name="Normal 2 2 2 17 3 3" xfId="14845" xr:uid="{00000000-0005-0000-0000-0000363D0000}"/>
    <cellStyle name="Normal 2 2 2 17 3 3 2" xfId="14846" xr:uid="{00000000-0005-0000-0000-0000373D0000}"/>
    <cellStyle name="Normal 2 2 2 17 3 3 3" xfId="14847" xr:uid="{00000000-0005-0000-0000-0000383D0000}"/>
    <cellStyle name="Normal 2 2 2 17 3 3 4" xfId="14848" xr:uid="{00000000-0005-0000-0000-0000393D0000}"/>
    <cellStyle name="Normal 2 2 2 17 3 3 5" xfId="14849" xr:uid="{00000000-0005-0000-0000-00003A3D0000}"/>
    <cellStyle name="Normal 2 2 2 17 3 3 6" xfId="14850" xr:uid="{00000000-0005-0000-0000-00003B3D0000}"/>
    <cellStyle name="Normal 2 2 2 17 3 4" xfId="14851" xr:uid="{00000000-0005-0000-0000-00003C3D0000}"/>
    <cellStyle name="Normal 2 2 2 17 3 4 2" xfId="14852" xr:uid="{00000000-0005-0000-0000-00003D3D0000}"/>
    <cellStyle name="Normal 2 2 2 17 3 4 3" xfId="14853" xr:uid="{00000000-0005-0000-0000-00003E3D0000}"/>
    <cellStyle name="Normal 2 2 2 17 3 4 4" xfId="14854" xr:uid="{00000000-0005-0000-0000-00003F3D0000}"/>
    <cellStyle name="Normal 2 2 2 17 3 4 5" xfId="14855" xr:uid="{00000000-0005-0000-0000-0000403D0000}"/>
    <cellStyle name="Normal 2 2 2 17 3 4 6" xfId="14856" xr:uid="{00000000-0005-0000-0000-0000413D0000}"/>
    <cellStyle name="Normal 2 2 2 17 3 5" xfId="14857" xr:uid="{00000000-0005-0000-0000-0000423D0000}"/>
    <cellStyle name="Normal 2 2 2 17 3 5 2" xfId="14858" xr:uid="{00000000-0005-0000-0000-0000433D0000}"/>
    <cellStyle name="Normal 2 2 2 17 3 5 3" xfId="14859" xr:uid="{00000000-0005-0000-0000-0000443D0000}"/>
    <cellStyle name="Normal 2 2 2 17 3 5 4" xfId="14860" xr:uid="{00000000-0005-0000-0000-0000453D0000}"/>
    <cellStyle name="Normal 2 2 2 17 3 5 5" xfId="14861" xr:uid="{00000000-0005-0000-0000-0000463D0000}"/>
    <cellStyle name="Normal 2 2 2 17 3 5 6" xfId="14862" xr:uid="{00000000-0005-0000-0000-0000473D0000}"/>
    <cellStyle name="Normal 2 2 2 17 3 6" xfId="14863" xr:uid="{00000000-0005-0000-0000-0000483D0000}"/>
    <cellStyle name="Normal 2 2 2 17 3 6 2" xfId="14864" xr:uid="{00000000-0005-0000-0000-0000493D0000}"/>
    <cellStyle name="Normal 2 2 2 17 3 6 3" xfId="14865" xr:uid="{00000000-0005-0000-0000-00004A3D0000}"/>
    <cellStyle name="Normal 2 2 2 17 3 6 4" xfId="14866" xr:uid="{00000000-0005-0000-0000-00004B3D0000}"/>
    <cellStyle name="Normal 2 2 2 17 3 6 5" xfId="14867" xr:uid="{00000000-0005-0000-0000-00004C3D0000}"/>
    <cellStyle name="Normal 2 2 2 17 3 6 6" xfId="14868" xr:uid="{00000000-0005-0000-0000-00004D3D0000}"/>
    <cellStyle name="Normal 2 2 2 17 3 7" xfId="14869" xr:uid="{00000000-0005-0000-0000-00004E3D0000}"/>
    <cellStyle name="Normal 2 2 2 17 3 7 2" xfId="14870" xr:uid="{00000000-0005-0000-0000-00004F3D0000}"/>
    <cellStyle name="Normal 2 2 2 17 3 7 3" xfId="14871" xr:uid="{00000000-0005-0000-0000-0000503D0000}"/>
    <cellStyle name="Normal 2 2 2 17 3 7 4" xfId="14872" xr:uid="{00000000-0005-0000-0000-0000513D0000}"/>
    <cellStyle name="Normal 2 2 2 17 3 7 5" xfId="14873" xr:uid="{00000000-0005-0000-0000-0000523D0000}"/>
    <cellStyle name="Normal 2 2 2 17 3 7 6" xfId="14874" xr:uid="{00000000-0005-0000-0000-0000533D0000}"/>
    <cellStyle name="Normal 2 2 2 17 3 8" xfId="14875" xr:uid="{00000000-0005-0000-0000-0000543D0000}"/>
    <cellStyle name="Normal 2 2 2 17 3 8 2" xfId="14876" xr:uid="{00000000-0005-0000-0000-0000553D0000}"/>
    <cellStyle name="Normal 2 2 2 17 3 8 3" xfId="14877" xr:uid="{00000000-0005-0000-0000-0000563D0000}"/>
    <cellStyle name="Normal 2 2 2 17 3 8 4" xfId="14878" xr:uid="{00000000-0005-0000-0000-0000573D0000}"/>
    <cellStyle name="Normal 2 2 2 17 3 8 5" xfId="14879" xr:uid="{00000000-0005-0000-0000-0000583D0000}"/>
    <cellStyle name="Normal 2 2 2 17 3 8 6" xfId="14880" xr:uid="{00000000-0005-0000-0000-0000593D0000}"/>
    <cellStyle name="Normal 2 2 2 17 3 9" xfId="14881" xr:uid="{00000000-0005-0000-0000-00005A3D0000}"/>
    <cellStyle name="Normal 2 2 2 17 30" xfId="14882" xr:uid="{00000000-0005-0000-0000-00005B3D0000}"/>
    <cellStyle name="Normal 2 2 2 17 31" xfId="14883" xr:uid="{00000000-0005-0000-0000-00005C3D0000}"/>
    <cellStyle name="Normal 2 2 2 17 32" xfId="14884" xr:uid="{00000000-0005-0000-0000-00005D3D0000}"/>
    <cellStyle name="Normal 2 2 2 17 33" xfId="14885" xr:uid="{00000000-0005-0000-0000-00005E3D0000}"/>
    <cellStyle name="Normal 2 2 2 17 34" xfId="14886" xr:uid="{00000000-0005-0000-0000-00005F3D0000}"/>
    <cellStyle name="Normal 2 2 2 17 35" xfId="14887" xr:uid="{00000000-0005-0000-0000-0000603D0000}"/>
    <cellStyle name="Normal 2 2 2 17 36" xfId="14888" xr:uid="{00000000-0005-0000-0000-0000613D0000}"/>
    <cellStyle name="Normal 2 2 2 17 37" xfId="14889" xr:uid="{00000000-0005-0000-0000-0000623D0000}"/>
    <cellStyle name="Normal 2 2 2 17 38" xfId="14890" xr:uid="{00000000-0005-0000-0000-0000633D0000}"/>
    <cellStyle name="Normal 2 2 2 17 39" xfId="14891" xr:uid="{00000000-0005-0000-0000-0000643D0000}"/>
    <cellStyle name="Normal 2 2 2 17 4" xfId="14892" xr:uid="{00000000-0005-0000-0000-0000653D0000}"/>
    <cellStyle name="Normal 2 2 2 17 4 10" xfId="14893" xr:uid="{00000000-0005-0000-0000-0000663D0000}"/>
    <cellStyle name="Normal 2 2 2 17 4 11" xfId="14894" xr:uid="{00000000-0005-0000-0000-0000673D0000}"/>
    <cellStyle name="Normal 2 2 2 17 4 12" xfId="14895" xr:uid="{00000000-0005-0000-0000-0000683D0000}"/>
    <cellStyle name="Normal 2 2 2 17 4 13" xfId="14896" xr:uid="{00000000-0005-0000-0000-0000693D0000}"/>
    <cellStyle name="Normal 2 2 2 17 4 2" xfId="14897" xr:uid="{00000000-0005-0000-0000-00006A3D0000}"/>
    <cellStyle name="Normal 2 2 2 17 4 2 2" xfId="14898" xr:uid="{00000000-0005-0000-0000-00006B3D0000}"/>
    <cellStyle name="Normal 2 2 2 17 4 2 3" xfId="14899" xr:uid="{00000000-0005-0000-0000-00006C3D0000}"/>
    <cellStyle name="Normal 2 2 2 17 4 2 4" xfId="14900" xr:uid="{00000000-0005-0000-0000-00006D3D0000}"/>
    <cellStyle name="Normal 2 2 2 17 4 2 5" xfId="14901" xr:uid="{00000000-0005-0000-0000-00006E3D0000}"/>
    <cellStyle name="Normal 2 2 2 17 4 2 6" xfId="14902" xr:uid="{00000000-0005-0000-0000-00006F3D0000}"/>
    <cellStyle name="Normal 2 2 2 17 4 3" xfId="14903" xr:uid="{00000000-0005-0000-0000-0000703D0000}"/>
    <cellStyle name="Normal 2 2 2 17 4 3 2" xfId="14904" xr:uid="{00000000-0005-0000-0000-0000713D0000}"/>
    <cellStyle name="Normal 2 2 2 17 4 3 3" xfId="14905" xr:uid="{00000000-0005-0000-0000-0000723D0000}"/>
    <cellStyle name="Normal 2 2 2 17 4 3 4" xfId="14906" xr:uid="{00000000-0005-0000-0000-0000733D0000}"/>
    <cellStyle name="Normal 2 2 2 17 4 3 5" xfId="14907" xr:uid="{00000000-0005-0000-0000-0000743D0000}"/>
    <cellStyle name="Normal 2 2 2 17 4 3 6" xfId="14908" xr:uid="{00000000-0005-0000-0000-0000753D0000}"/>
    <cellStyle name="Normal 2 2 2 17 4 4" xfId="14909" xr:uid="{00000000-0005-0000-0000-0000763D0000}"/>
    <cellStyle name="Normal 2 2 2 17 4 4 2" xfId="14910" xr:uid="{00000000-0005-0000-0000-0000773D0000}"/>
    <cellStyle name="Normal 2 2 2 17 4 4 3" xfId="14911" xr:uid="{00000000-0005-0000-0000-0000783D0000}"/>
    <cellStyle name="Normal 2 2 2 17 4 4 4" xfId="14912" xr:uid="{00000000-0005-0000-0000-0000793D0000}"/>
    <cellStyle name="Normal 2 2 2 17 4 4 5" xfId="14913" xr:uid="{00000000-0005-0000-0000-00007A3D0000}"/>
    <cellStyle name="Normal 2 2 2 17 4 4 6" xfId="14914" xr:uid="{00000000-0005-0000-0000-00007B3D0000}"/>
    <cellStyle name="Normal 2 2 2 17 4 5" xfId="14915" xr:uid="{00000000-0005-0000-0000-00007C3D0000}"/>
    <cellStyle name="Normal 2 2 2 17 4 5 2" xfId="14916" xr:uid="{00000000-0005-0000-0000-00007D3D0000}"/>
    <cellStyle name="Normal 2 2 2 17 4 5 3" xfId="14917" xr:uid="{00000000-0005-0000-0000-00007E3D0000}"/>
    <cellStyle name="Normal 2 2 2 17 4 5 4" xfId="14918" xr:uid="{00000000-0005-0000-0000-00007F3D0000}"/>
    <cellStyle name="Normal 2 2 2 17 4 5 5" xfId="14919" xr:uid="{00000000-0005-0000-0000-0000803D0000}"/>
    <cellStyle name="Normal 2 2 2 17 4 5 6" xfId="14920" xr:uid="{00000000-0005-0000-0000-0000813D0000}"/>
    <cellStyle name="Normal 2 2 2 17 4 6" xfId="14921" xr:uid="{00000000-0005-0000-0000-0000823D0000}"/>
    <cellStyle name="Normal 2 2 2 17 4 6 2" xfId="14922" xr:uid="{00000000-0005-0000-0000-0000833D0000}"/>
    <cellStyle name="Normal 2 2 2 17 4 6 3" xfId="14923" xr:uid="{00000000-0005-0000-0000-0000843D0000}"/>
    <cellStyle name="Normal 2 2 2 17 4 6 4" xfId="14924" xr:uid="{00000000-0005-0000-0000-0000853D0000}"/>
    <cellStyle name="Normal 2 2 2 17 4 6 5" xfId="14925" xr:uid="{00000000-0005-0000-0000-0000863D0000}"/>
    <cellStyle name="Normal 2 2 2 17 4 6 6" xfId="14926" xr:uid="{00000000-0005-0000-0000-0000873D0000}"/>
    <cellStyle name="Normal 2 2 2 17 4 7" xfId="14927" xr:uid="{00000000-0005-0000-0000-0000883D0000}"/>
    <cellStyle name="Normal 2 2 2 17 4 7 2" xfId="14928" xr:uid="{00000000-0005-0000-0000-0000893D0000}"/>
    <cellStyle name="Normal 2 2 2 17 4 7 3" xfId="14929" xr:uid="{00000000-0005-0000-0000-00008A3D0000}"/>
    <cellStyle name="Normal 2 2 2 17 4 7 4" xfId="14930" xr:uid="{00000000-0005-0000-0000-00008B3D0000}"/>
    <cellStyle name="Normal 2 2 2 17 4 7 5" xfId="14931" xr:uid="{00000000-0005-0000-0000-00008C3D0000}"/>
    <cellStyle name="Normal 2 2 2 17 4 7 6" xfId="14932" xr:uid="{00000000-0005-0000-0000-00008D3D0000}"/>
    <cellStyle name="Normal 2 2 2 17 4 8" xfId="14933" xr:uid="{00000000-0005-0000-0000-00008E3D0000}"/>
    <cellStyle name="Normal 2 2 2 17 4 8 2" xfId="14934" xr:uid="{00000000-0005-0000-0000-00008F3D0000}"/>
    <cellStyle name="Normal 2 2 2 17 4 8 3" xfId="14935" xr:uid="{00000000-0005-0000-0000-0000903D0000}"/>
    <cellStyle name="Normal 2 2 2 17 4 8 4" xfId="14936" xr:uid="{00000000-0005-0000-0000-0000913D0000}"/>
    <cellStyle name="Normal 2 2 2 17 4 8 5" xfId="14937" xr:uid="{00000000-0005-0000-0000-0000923D0000}"/>
    <cellStyle name="Normal 2 2 2 17 4 8 6" xfId="14938" xr:uid="{00000000-0005-0000-0000-0000933D0000}"/>
    <cellStyle name="Normal 2 2 2 17 4 9" xfId="14939" xr:uid="{00000000-0005-0000-0000-0000943D0000}"/>
    <cellStyle name="Normal 2 2 2 17 40" xfId="14940" xr:uid="{00000000-0005-0000-0000-0000953D0000}"/>
    <cellStyle name="Normal 2 2 2 17 41" xfId="14941" xr:uid="{00000000-0005-0000-0000-0000963D0000}"/>
    <cellStyle name="Normal 2 2 2 17 42" xfId="14942" xr:uid="{00000000-0005-0000-0000-0000973D0000}"/>
    <cellStyle name="Normal 2 2 2 17 43" xfId="14943" xr:uid="{00000000-0005-0000-0000-0000983D0000}"/>
    <cellStyle name="Normal 2 2 2 17 44" xfId="14944" xr:uid="{00000000-0005-0000-0000-0000993D0000}"/>
    <cellStyle name="Normal 2 2 2 17 45" xfId="14945" xr:uid="{00000000-0005-0000-0000-00009A3D0000}"/>
    <cellStyle name="Normal 2 2 2 17 46" xfId="14946" xr:uid="{00000000-0005-0000-0000-00009B3D0000}"/>
    <cellStyle name="Normal 2 2 2 17 47" xfId="14947" xr:uid="{00000000-0005-0000-0000-00009C3D0000}"/>
    <cellStyle name="Normal 2 2 2 17 48" xfId="14948" xr:uid="{00000000-0005-0000-0000-00009D3D0000}"/>
    <cellStyle name="Normal 2 2 2 17 5" xfId="14949" xr:uid="{00000000-0005-0000-0000-00009E3D0000}"/>
    <cellStyle name="Normal 2 2 2 17 5 10" xfId="14950" xr:uid="{00000000-0005-0000-0000-00009F3D0000}"/>
    <cellStyle name="Normal 2 2 2 17 5 11" xfId="14951" xr:uid="{00000000-0005-0000-0000-0000A03D0000}"/>
    <cellStyle name="Normal 2 2 2 17 5 12" xfId="14952" xr:uid="{00000000-0005-0000-0000-0000A13D0000}"/>
    <cellStyle name="Normal 2 2 2 17 5 13" xfId="14953" xr:uid="{00000000-0005-0000-0000-0000A23D0000}"/>
    <cellStyle name="Normal 2 2 2 17 5 2" xfId="14954" xr:uid="{00000000-0005-0000-0000-0000A33D0000}"/>
    <cellStyle name="Normal 2 2 2 17 5 2 2" xfId="14955" xr:uid="{00000000-0005-0000-0000-0000A43D0000}"/>
    <cellStyle name="Normal 2 2 2 17 5 2 3" xfId="14956" xr:uid="{00000000-0005-0000-0000-0000A53D0000}"/>
    <cellStyle name="Normal 2 2 2 17 5 2 4" xfId="14957" xr:uid="{00000000-0005-0000-0000-0000A63D0000}"/>
    <cellStyle name="Normal 2 2 2 17 5 2 5" xfId="14958" xr:uid="{00000000-0005-0000-0000-0000A73D0000}"/>
    <cellStyle name="Normal 2 2 2 17 5 2 6" xfId="14959" xr:uid="{00000000-0005-0000-0000-0000A83D0000}"/>
    <cellStyle name="Normal 2 2 2 17 5 3" xfId="14960" xr:uid="{00000000-0005-0000-0000-0000A93D0000}"/>
    <cellStyle name="Normal 2 2 2 17 5 3 2" xfId="14961" xr:uid="{00000000-0005-0000-0000-0000AA3D0000}"/>
    <cellStyle name="Normal 2 2 2 17 5 3 3" xfId="14962" xr:uid="{00000000-0005-0000-0000-0000AB3D0000}"/>
    <cellStyle name="Normal 2 2 2 17 5 3 4" xfId="14963" xr:uid="{00000000-0005-0000-0000-0000AC3D0000}"/>
    <cellStyle name="Normal 2 2 2 17 5 3 5" xfId="14964" xr:uid="{00000000-0005-0000-0000-0000AD3D0000}"/>
    <cellStyle name="Normal 2 2 2 17 5 3 6" xfId="14965" xr:uid="{00000000-0005-0000-0000-0000AE3D0000}"/>
    <cellStyle name="Normal 2 2 2 17 5 4" xfId="14966" xr:uid="{00000000-0005-0000-0000-0000AF3D0000}"/>
    <cellStyle name="Normal 2 2 2 17 5 4 2" xfId="14967" xr:uid="{00000000-0005-0000-0000-0000B03D0000}"/>
    <cellStyle name="Normal 2 2 2 17 5 4 3" xfId="14968" xr:uid="{00000000-0005-0000-0000-0000B13D0000}"/>
    <cellStyle name="Normal 2 2 2 17 5 4 4" xfId="14969" xr:uid="{00000000-0005-0000-0000-0000B23D0000}"/>
    <cellStyle name="Normal 2 2 2 17 5 4 5" xfId="14970" xr:uid="{00000000-0005-0000-0000-0000B33D0000}"/>
    <cellStyle name="Normal 2 2 2 17 5 4 6" xfId="14971" xr:uid="{00000000-0005-0000-0000-0000B43D0000}"/>
    <cellStyle name="Normal 2 2 2 17 5 5" xfId="14972" xr:uid="{00000000-0005-0000-0000-0000B53D0000}"/>
    <cellStyle name="Normal 2 2 2 17 5 5 2" xfId="14973" xr:uid="{00000000-0005-0000-0000-0000B63D0000}"/>
    <cellStyle name="Normal 2 2 2 17 5 5 3" xfId="14974" xr:uid="{00000000-0005-0000-0000-0000B73D0000}"/>
    <cellStyle name="Normal 2 2 2 17 5 5 4" xfId="14975" xr:uid="{00000000-0005-0000-0000-0000B83D0000}"/>
    <cellStyle name="Normal 2 2 2 17 5 5 5" xfId="14976" xr:uid="{00000000-0005-0000-0000-0000B93D0000}"/>
    <cellStyle name="Normal 2 2 2 17 5 5 6" xfId="14977" xr:uid="{00000000-0005-0000-0000-0000BA3D0000}"/>
    <cellStyle name="Normal 2 2 2 17 5 6" xfId="14978" xr:uid="{00000000-0005-0000-0000-0000BB3D0000}"/>
    <cellStyle name="Normal 2 2 2 17 5 6 2" xfId="14979" xr:uid="{00000000-0005-0000-0000-0000BC3D0000}"/>
    <cellStyle name="Normal 2 2 2 17 5 6 3" xfId="14980" xr:uid="{00000000-0005-0000-0000-0000BD3D0000}"/>
    <cellStyle name="Normal 2 2 2 17 5 6 4" xfId="14981" xr:uid="{00000000-0005-0000-0000-0000BE3D0000}"/>
    <cellStyle name="Normal 2 2 2 17 5 6 5" xfId="14982" xr:uid="{00000000-0005-0000-0000-0000BF3D0000}"/>
    <cellStyle name="Normal 2 2 2 17 5 6 6" xfId="14983" xr:uid="{00000000-0005-0000-0000-0000C03D0000}"/>
    <cellStyle name="Normal 2 2 2 17 5 7" xfId="14984" xr:uid="{00000000-0005-0000-0000-0000C13D0000}"/>
    <cellStyle name="Normal 2 2 2 17 5 7 2" xfId="14985" xr:uid="{00000000-0005-0000-0000-0000C23D0000}"/>
    <cellStyle name="Normal 2 2 2 17 5 7 3" xfId="14986" xr:uid="{00000000-0005-0000-0000-0000C33D0000}"/>
    <cellStyle name="Normal 2 2 2 17 5 7 4" xfId="14987" xr:uid="{00000000-0005-0000-0000-0000C43D0000}"/>
    <cellStyle name="Normal 2 2 2 17 5 7 5" xfId="14988" xr:uid="{00000000-0005-0000-0000-0000C53D0000}"/>
    <cellStyle name="Normal 2 2 2 17 5 7 6" xfId="14989" xr:uid="{00000000-0005-0000-0000-0000C63D0000}"/>
    <cellStyle name="Normal 2 2 2 17 5 8" xfId="14990" xr:uid="{00000000-0005-0000-0000-0000C73D0000}"/>
    <cellStyle name="Normal 2 2 2 17 5 8 2" xfId="14991" xr:uid="{00000000-0005-0000-0000-0000C83D0000}"/>
    <cellStyle name="Normal 2 2 2 17 5 8 3" xfId="14992" xr:uid="{00000000-0005-0000-0000-0000C93D0000}"/>
    <cellStyle name="Normal 2 2 2 17 5 8 4" xfId="14993" xr:uid="{00000000-0005-0000-0000-0000CA3D0000}"/>
    <cellStyle name="Normal 2 2 2 17 5 8 5" xfId="14994" xr:uid="{00000000-0005-0000-0000-0000CB3D0000}"/>
    <cellStyle name="Normal 2 2 2 17 5 8 6" xfId="14995" xr:uid="{00000000-0005-0000-0000-0000CC3D0000}"/>
    <cellStyle name="Normal 2 2 2 17 5 9" xfId="14996" xr:uid="{00000000-0005-0000-0000-0000CD3D0000}"/>
    <cellStyle name="Normal 2 2 2 17 6" xfId="14997" xr:uid="{00000000-0005-0000-0000-0000CE3D0000}"/>
    <cellStyle name="Normal 2 2 2 17 6 10" xfId="14998" xr:uid="{00000000-0005-0000-0000-0000CF3D0000}"/>
    <cellStyle name="Normal 2 2 2 17 6 11" xfId="14999" xr:uid="{00000000-0005-0000-0000-0000D03D0000}"/>
    <cellStyle name="Normal 2 2 2 17 6 12" xfId="15000" xr:uid="{00000000-0005-0000-0000-0000D13D0000}"/>
    <cellStyle name="Normal 2 2 2 17 6 13" xfId="15001" xr:uid="{00000000-0005-0000-0000-0000D23D0000}"/>
    <cellStyle name="Normal 2 2 2 17 6 2" xfId="15002" xr:uid="{00000000-0005-0000-0000-0000D33D0000}"/>
    <cellStyle name="Normal 2 2 2 17 6 2 2" xfId="15003" xr:uid="{00000000-0005-0000-0000-0000D43D0000}"/>
    <cellStyle name="Normal 2 2 2 17 6 2 3" xfId="15004" xr:uid="{00000000-0005-0000-0000-0000D53D0000}"/>
    <cellStyle name="Normal 2 2 2 17 6 2 4" xfId="15005" xr:uid="{00000000-0005-0000-0000-0000D63D0000}"/>
    <cellStyle name="Normal 2 2 2 17 6 2 5" xfId="15006" xr:uid="{00000000-0005-0000-0000-0000D73D0000}"/>
    <cellStyle name="Normal 2 2 2 17 6 2 6" xfId="15007" xr:uid="{00000000-0005-0000-0000-0000D83D0000}"/>
    <cellStyle name="Normal 2 2 2 17 6 3" xfId="15008" xr:uid="{00000000-0005-0000-0000-0000D93D0000}"/>
    <cellStyle name="Normal 2 2 2 17 6 3 2" xfId="15009" xr:uid="{00000000-0005-0000-0000-0000DA3D0000}"/>
    <cellStyle name="Normal 2 2 2 17 6 3 3" xfId="15010" xr:uid="{00000000-0005-0000-0000-0000DB3D0000}"/>
    <cellStyle name="Normal 2 2 2 17 6 3 4" xfId="15011" xr:uid="{00000000-0005-0000-0000-0000DC3D0000}"/>
    <cellStyle name="Normal 2 2 2 17 6 3 5" xfId="15012" xr:uid="{00000000-0005-0000-0000-0000DD3D0000}"/>
    <cellStyle name="Normal 2 2 2 17 6 3 6" xfId="15013" xr:uid="{00000000-0005-0000-0000-0000DE3D0000}"/>
    <cellStyle name="Normal 2 2 2 17 6 4" xfId="15014" xr:uid="{00000000-0005-0000-0000-0000DF3D0000}"/>
    <cellStyle name="Normal 2 2 2 17 6 4 2" xfId="15015" xr:uid="{00000000-0005-0000-0000-0000E03D0000}"/>
    <cellStyle name="Normal 2 2 2 17 6 4 3" xfId="15016" xr:uid="{00000000-0005-0000-0000-0000E13D0000}"/>
    <cellStyle name="Normal 2 2 2 17 6 4 4" xfId="15017" xr:uid="{00000000-0005-0000-0000-0000E23D0000}"/>
    <cellStyle name="Normal 2 2 2 17 6 4 5" xfId="15018" xr:uid="{00000000-0005-0000-0000-0000E33D0000}"/>
    <cellStyle name="Normal 2 2 2 17 6 4 6" xfId="15019" xr:uid="{00000000-0005-0000-0000-0000E43D0000}"/>
    <cellStyle name="Normal 2 2 2 17 6 5" xfId="15020" xr:uid="{00000000-0005-0000-0000-0000E53D0000}"/>
    <cellStyle name="Normal 2 2 2 17 6 5 2" xfId="15021" xr:uid="{00000000-0005-0000-0000-0000E63D0000}"/>
    <cellStyle name="Normal 2 2 2 17 6 5 3" xfId="15022" xr:uid="{00000000-0005-0000-0000-0000E73D0000}"/>
    <cellStyle name="Normal 2 2 2 17 6 5 4" xfId="15023" xr:uid="{00000000-0005-0000-0000-0000E83D0000}"/>
    <cellStyle name="Normal 2 2 2 17 6 5 5" xfId="15024" xr:uid="{00000000-0005-0000-0000-0000E93D0000}"/>
    <cellStyle name="Normal 2 2 2 17 6 5 6" xfId="15025" xr:uid="{00000000-0005-0000-0000-0000EA3D0000}"/>
    <cellStyle name="Normal 2 2 2 17 6 6" xfId="15026" xr:uid="{00000000-0005-0000-0000-0000EB3D0000}"/>
    <cellStyle name="Normal 2 2 2 17 6 6 2" xfId="15027" xr:uid="{00000000-0005-0000-0000-0000EC3D0000}"/>
    <cellStyle name="Normal 2 2 2 17 6 6 3" xfId="15028" xr:uid="{00000000-0005-0000-0000-0000ED3D0000}"/>
    <cellStyle name="Normal 2 2 2 17 6 6 4" xfId="15029" xr:uid="{00000000-0005-0000-0000-0000EE3D0000}"/>
    <cellStyle name="Normal 2 2 2 17 6 6 5" xfId="15030" xr:uid="{00000000-0005-0000-0000-0000EF3D0000}"/>
    <cellStyle name="Normal 2 2 2 17 6 6 6" xfId="15031" xr:uid="{00000000-0005-0000-0000-0000F03D0000}"/>
    <cellStyle name="Normal 2 2 2 17 6 7" xfId="15032" xr:uid="{00000000-0005-0000-0000-0000F13D0000}"/>
    <cellStyle name="Normal 2 2 2 17 6 7 2" xfId="15033" xr:uid="{00000000-0005-0000-0000-0000F23D0000}"/>
    <cellStyle name="Normal 2 2 2 17 6 7 3" xfId="15034" xr:uid="{00000000-0005-0000-0000-0000F33D0000}"/>
    <cellStyle name="Normal 2 2 2 17 6 7 4" xfId="15035" xr:uid="{00000000-0005-0000-0000-0000F43D0000}"/>
    <cellStyle name="Normal 2 2 2 17 6 7 5" xfId="15036" xr:uid="{00000000-0005-0000-0000-0000F53D0000}"/>
    <cellStyle name="Normal 2 2 2 17 6 7 6" xfId="15037" xr:uid="{00000000-0005-0000-0000-0000F63D0000}"/>
    <cellStyle name="Normal 2 2 2 17 6 8" xfId="15038" xr:uid="{00000000-0005-0000-0000-0000F73D0000}"/>
    <cellStyle name="Normal 2 2 2 17 6 8 2" xfId="15039" xr:uid="{00000000-0005-0000-0000-0000F83D0000}"/>
    <cellStyle name="Normal 2 2 2 17 6 8 3" xfId="15040" xr:uid="{00000000-0005-0000-0000-0000F93D0000}"/>
    <cellStyle name="Normal 2 2 2 17 6 8 4" xfId="15041" xr:uid="{00000000-0005-0000-0000-0000FA3D0000}"/>
    <cellStyle name="Normal 2 2 2 17 6 8 5" xfId="15042" xr:uid="{00000000-0005-0000-0000-0000FB3D0000}"/>
    <cellStyle name="Normal 2 2 2 17 6 8 6" xfId="15043" xr:uid="{00000000-0005-0000-0000-0000FC3D0000}"/>
    <cellStyle name="Normal 2 2 2 17 6 9" xfId="15044" xr:uid="{00000000-0005-0000-0000-0000FD3D0000}"/>
    <cellStyle name="Normal 2 2 2 17 7" xfId="15045" xr:uid="{00000000-0005-0000-0000-0000FE3D0000}"/>
    <cellStyle name="Normal 2 2 2 17 7 10" xfId="15046" xr:uid="{00000000-0005-0000-0000-0000FF3D0000}"/>
    <cellStyle name="Normal 2 2 2 17 7 11" xfId="15047" xr:uid="{00000000-0005-0000-0000-0000003E0000}"/>
    <cellStyle name="Normal 2 2 2 17 7 12" xfId="15048" xr:uid="{00000000-0005-0000-0000-0000013E0000}"/>
    <cellStyle name="Normal 2 2 2 17 7 13" xfId="15049" xr:uid="{00000000-0005-0000-0000-0000023E0000}"/>
    <cellStyle name="Normal 2 2 2 17 7 2" xfId="15050" xr:uid="{00000000-0005-0000-0000-0000033E0000}"/>
    <cellStyle name="Normal 2 2 2 17 7 2 2" xfId="15051" xr:uid="{00000000-0005-0000-0000-0000043E0000}"/>
    <cellStyle name="Normal 2 2 2 17 7 2 3" xfId="15052" xr:uid="{00000000-0005-0000-0000-0000053E0000}"/>
    <cellStyle name="Normal 2 2 2 17 7 2 4" xfId="15053" xr:uid="{00000000-0005-0000-0000-0000063E0000}"/>
    <cellStyle name="Normal 2 2 2 17 7 2 5" xfId="15054" xr:uid="{00000000-0005-0000-0000-0000073E0000}"/>
    <cellStyle name="Normal 2 2 2 17 7 2 6" xfId="15055" xr:uid="{00000000-0005-0000-0000-0000083E0000}"/>
    <cellStyle name="Normal 2 2 2 17 7 3" xfId="15056" xr:uid="{00000000-0005-0000-0000-0000093E0000}"/>
    <cellStyle name="Normal 2 2 2 17 7 3 2" xfId="15057" xr:uid="{00000000-0005-0000-0000-00000A3E0000}"/>
    <cellStyle name="Normal 2 2 2 17 7 3 3" xfId="15058" xr:uid="{00000000-0005-0000-0000-00000B3E0000}"/>
    <cellStyle name="Normal 2 2 2 17 7 3 4" xfId="15059" xr:uid="{00000000-0005-0000-0000-00000C3E0000}"/>
    <cellStyle name="Normal 2 2 2 17 7 3 5" xfId="15060" xr:uid="{00000000-0005-0000-0000-00000D3E0000}"/>
    <cellStyle name="Normal 2 2 2 17 7 3 6" xfId="15061" xr:uid="{00000000-0005-0000-0000-00000E3E0000}"/>
    <cellStyle name="Normal 2 2 2 17 7 4" xfId="15062" xr:uid="{00000000-0005-0000-0000-00000F3E0000}"/>
    <cellStyle name="Normal 2 2 2 17 7 4 2" xfId="15063" xr:uid="{00000000-0005-0000-0000-0000103E0000}"/>
    <cellStyle name="Normal 2 2 2 17 7 4 3" xfId="15064" xr:uid="{00000000-0005-0000-0000-0000113E0000}"/>
    <cellStyle name="Normal 2 2 2 17 7 4 4" xfId="15065" xr:uid="{00000000-0005-0000-0000-0000123E0000}"/>
    <cellStyle name="Normal 2 2 2 17 7 4 5" xfId="15066" xr:uid="{00000000-0005-0000-0000-0000133E0000}"/>
    <cellStyle name="Normal 2 2 2 17 7 4 6" xfId="15067" xr:uid="{00000000-0005-0000-0000-0000143E0000}"/>
    <cellStyle name="Normal 2 2 2 17 7 5" xfId="15068" xr:uid="{00000000-0005-0000-0000-0000153E0000}"/>
    <cellStyle name="Normal 2 2 2 17 7 5 2" xfId="15069" xr:uid="{00000000-0005-0000-0000-0000163E0000}"/>
    <cellStyle name="Normal 2 2 2 17 7 5 3" xfId="15070" xr:uid="{00000000-0005-0000-0000-0000173E0000}"/>
    <cellStyle name="Normal 2 2 2 17 7 5 4" xfId="15071" xr:uid="{00000000-0005-0000-0000-0000183E0000}"/>
    <cellStyle name="Normal 2 2 2 17 7 5 5" xfId="15072" xr:uid="{00000000-0005-0000-0000-0000193E0000}"/>
    <cellStyle name="Normal 2 2 2 17 7 5 6" xfId="15073" xr:uid="{00000000-0005-0000-0000-00001A3E0000}"/>
    <cellStyle name="Normal 2 2 2 17 7 6" xfId="15074" xr:uid="{00000000-0005-0000-0000-00001B3E0000}"/>
    <cellStyle name="Normal 2 2 2 17 7 6 2" xfId="15075" xr:uid="{00000000-0005-0000-0000-00001C3E0000}"/>
    <cellStyle name="Normal 2 2 2 17 7 6 3" xfId="15076" xr:uid="{00000000-0005-0000-0000-00001D3E0000}"/>
    <cellStyle name="Normal 2 2 2 17 7 6 4" xfId="15077" xr:uid="{00000000-0005-0000-0000-00001E3E0000}"/>
    <cellStyle name="Normal 2 2 2 17 7 6 5" xfId="15078" xr:uid="{00000000-0005-0000-0000-00001F3E0000}"/>
    <cellStyle name="Normal 2 2 2 17 7 6 6" xfId="15079" xr:uid="{00000000-0005-0000-0000-0000203E0000}"/>
    <cellStyle name="Normal 2 2 2 17 7 7" xfId="15080" xr:uid="{00000000-0005-0000-0000-0000213E0000}"/>
    <cellStyle name="Normal 2 2 2 17 7 7 2" xfId="15081" xr:uid="{00000000-0005-0000-0000-0000223E0000}"/>
    <cellStyle name="Normal 2 2 2 17 7 7 3" xfId="15082" xr:uid="{00000000-0005-0000-0000-0000233E0000}"/>
    <cellStyle name="Normal 2 2 2 17 7 7 4" xfId="15083" xr:uid="{00000000-0005-0000-0000-0000243E0000}"/>
    <cellStyle name="Normal 2 2 2 17 7 7 5" xfId="15084" xr:uid="{00000000-0005-0000-0000-0000253E0000}"/>
    <cellStyle name="Normal 2 2 2 17 7 7 6" xfId="15085" xr:uid="{00000000-0005-0000-0000-0000263E0000}"/>
    <cellStyle name="Normal 2 2 2 17 7 8" xfId="15086" xr:uid="{00000000-0005-0000-0000-0000273E0000}"/>
    <cellStyle name="Normal 2 2 2 17 7 8 2" xfId="15087" xr:uid="{00000000-0005-0000-0000-0000283E0000}"/>
    <cellStyle name="Normal 2 2 2 17 7 8 3" xfId="15088" xr:uid="{00000000-0005-0000-0000-0000293E0000}"/>
    <cellStyle name="Normal 2 2 2 17 7 8 4" xfId="15089" xr:uid="{00000000-0005-0000-0000-00002A3E0000}"/>
    <cellStyle name="Normal 2 2 2 17 7 8 5" xfId="15090" xr:uid="{00000000-0005-0000-0000-00002B3E0000}"/>
    <cellStyle name="Normal 2 2 2 17 7 8 6" xfId="15091" xr:uid="{00000000-0005-0000-0000-00002C3E0000}"/>
    <cellStyle name="Normal 2 2 2 17 7 9" xfId="15092" xr:uid="{00000000-0005-0000-0000-00002D3E0000}"/>
    <cellStyle name="Normal 2 2 2 17 8" xfId="15093" xr:uid="{00000000-0005-0000-0000-00002E3E0000}"/>
    <cellStyle name="Normal 2 2 2 17 8 10" xfId="15094" xr:uid="{00000000-0005-0000-0000-00002F3E0000}"/>
    <cellStyle name="Normal 2 2 2 17 8 11" xfId="15095" xr:uid="{00000000-0005-0000-0000-0000303E0000}"/>
    <cellStyle name="Normal 2 2 2 17 8 12" xfId="15096" xr:uid="{00000000-0005-0000-0000-0000313E0000}"/>
    <cellStyle name="Normal 2 2 2 17 8 13" xfId="15097" xr:uid="{00000000-0005-0000-0000-0000323E0000}"/>
    <cellStyle name="Normal 2 2 2 17 8 2" xfId="15098" xr:uid="{00000000-0005-0000-0000-0000333E0000}"/>
    <cellStyle name="Normal 2 2 2 17 8 2 2" xfId="15099" xr:uid="{00000000-0005-0000-0000-0000343E0000}"/>
    <cellStyle name="Normal 2 2 2 17 8 2 3" xfId="15100" xr:uid="{00000000-0005-0000-0000-0000353E0000}"/>
    <cellStyle name="Normal 2 2 2 17 8 2 4" xfId="15101" xr:uid="{00000000-0005-0000-0000-0000363E0000}"/>
    <cellStyle name="Normal 2 2 2 17 8 2 5" xfId="15102" xr:uid="{00000000-0005-0000-0000-0000373E0000}"/>
    <cellStyle name="Normal 2 2 2 17 8 2 6" xfId="15103" xr:uid="{00000000-0005-0000-0000-0000383E0000}"/>
    <cellStyle name="Normal 2 2 2 17 8 3" xfId="15104" xr:uid="{00000000-0005-0000-0000-0000393E0000}"/>
    <cellStyle name="Normal 2 2 2 17 8 3 2" xfId="15105" xr:uid="{00000000-0005-0000-0000-00003A3E0000}"/>
    <cellStyle name="Normal 2 2 2 17 8 3 3" xfId="15106" xr:uid="{00000000-0005-0000-0000-00003B3E0000}"/>
    <cellStyle name="Normal 2 2 2 17 8 3 4" xfId="15107" xr:uid="{00000000-0005-0000-0000-00003C3E0000}"/>
    <cellStyle name="Normal 2 2 2 17 8 3 5" xfId="15108" xr:uid="{00000000-0005-0000-0000-00003D3E0000}"/>
    <cellStyle name="Normal 2 2 2 17 8 3 6" xfId="15109" xr:uid="{00000000-0005-0000-0000-00003E3E0000}"/>
    <cellStyle name="Normal 2 2 2 17 8 4" xfId="15110" xr:uid="{00000000-0005-0000-0000-00003F3E0000}"/>
    <cellStyle name="Normal 2 2 2 17 8 4 2" xfId="15111" xr:uid="{00000000-0005-0000-0000-0000403E0000}"/>
    <cellStyle name="Normal 2 2 2 17 8 4 3" xfId="15112" xr:uid="{00000000-0005-0000-0000-0000413E0000}"/>
    <cellStyle name="Normal 2 2 2 17 8 4 4" xfId="15113" xr:uid="{00000000-0005-0000-0000-0000423E0000}"/>
    <cellStyle name="Normal 2 2 2 17 8 4 5" xfId="15114" xr:uid="{00000000-0005-0000-0000-0000433E0000}"/>
    <cellStyle name="Normal 2 2 2 17 8 4 6" xfId="15115" xr:uid="{00000000-0005-0000-0000-0000443E0000}"/>
    <cellStyle name="Normal 2 2 2 17 8 5" xfId="15116" xr:uid="{00000000-0005-0000-0000-0000453E0000}"/>
    <cellStyle name="Normal 2 2 2 17 8 5 2" xfId="15117" xr:uid="{00000000-0005-0000-0000-0000463E0000}"/>
    <cellStyle name="Normal 2 2 2 17 8 5 3" xfId="15118" xr:uid="{00000000-0005-0000-0000-0000473E0000}"/>
    <cellStyle name="Normal 2 2 2 17 8 5 4" xfId="15119" xr:uid="{00000000-0005-0000-0000-0000483E0000}"/>
    <cellStyle name="Normal 2 2 2 17 8 5 5" xfId="15120" xr:uid="{00000000-0005-0000-0000-0000493E0000}"/>
    <cellStyle name="Normal 2 2 2 17 8 5 6" xfId="15121" xr:uid="{00000000-0005-0000-0000-00004A3E0000}"/>
    <cellStyle name="Normal 2 2 2 17 8 6" xfId="15122" xr:uid="{00000000-0005-0000-0000-00004B3E0000}"/>
    <cellStyle name="Normal 2 2 2 17 8 6 2" xfId="15123" xr:uid="{00000000-0005-0000-0000-00004C3E0000}"/>
    <cellStyle name="Normal 2 2 2 17 8 6 3" xfId="15124" xr:uid="{00000000-0005-0000-0000-00004D3E0000}"/>
    <cellStyle name="Normal 2 2 2 17 8 6 4" xfId="15125" xr:uid="{00000000-0005-0000-0000-00004E3E0000}"/>
    <cellStyle name="Normal 2 2 2 17 8 6 5" xfId="15126" xr:uid="{00000000-0005-0000-0000-00004F3E0000}"/>
    <cellStyle name="Normal 2 2 2 17 8 6 6" xfId="15127" xr:uid="{00000000-0005-0000-0000-0000503E0000}"/>
    <cellStyle name="Normal 2 2 2 17 8 7" xfId="15128" xr:uid="{00000000-0005-0000-0000-0000513E0000}"/>
    <cellStyle name="Normal 2 2 2 17 8 7 2" xfId="15129" xr:uid="{00000000-0005-0000-0000-0000523E0000}"/>
    <cellStyle name="Normal 2 2 2 17 8 7 3" xfId="15130" xr:uid="{00000000-0005-0000-0000-0000533E0000}"/>
    <cellStyle name="Normal 2 2 2 17 8 7 4" xfId="15131" xr:uid="{00000000-0005-0000-0000-0000543E0000}"/>
    <cellStyle name="Normal 2 2 2 17 8 7 5" xfId="15132" xr:uid="{00000000-0005-0000-0000-0000553E0000}"/>
    <cellStyle name="Normal 2 2 2 17 8 7 6" xfId="15133" xr:uid="{00000000-0005-0000-0000-0000563E0000}"/>
    <cellStyle name="Normal 2 2 2 17 8 8" xfId="15134" xr:uid="{00000000-0005-0000-0000-0000573E0000}"/>
    <cellStyle name="Normal 2 2 2 17 8 8 2" xfId="15135" xr:uid="{00000000-0005-0000-0000-0000583E0000}"/>
    <cellStyle name="Normal 2 2 2 17 8 8 3" xfId="15136" xr:uid="{00000000-0005-0000-0000-0000593E0000}"/>
    <cellStyle name="Normal 2 2 2 17 8 8 4" xfId="15137" xr:uid="{00000000-0005-0000-0000-00005A3E0000}"/>
    <cellStyle name="Normal 2 2 2 17 8 8 5" xfId="15138" xr:uid="{00000000-0005-0000-0000-00005B3E0000}"/>
    <cellStyle name="Normal 2 2 2 17 8 8 6" xfId="15139" xr:uid="{00000000-0005-0000-0000-00005C3E0000}"/>
    <cellStyle name="Normal 2 2 2 17 8 9" xfId="15140" xr:uid="{00000000-0005-0000-0000-00005D3E0000}"/>
    <cellStyle name="Normal 2 2 2 17 9" xfId="15141" xr:uid="{00000000-0005-0000-0000-00005E3E0000}"/>
    <cellStyle name="Normal 2 2 2 17 9 10" xfId="15142" xr:uid="{00000000-0005-0000-0000-00005F3E0000}"/>
    <cellStyle name="Normal 2 2 2 17 9 11" xfId="15143" xr:uid="{00000000-0005-0000-0000-0000603E0000}"/>
    <cellStyle name="Normal 2 2 2 17 9 12" xfId="15144" xr:uid="{00000000-0005-0000-0000-0000613E0000}"/>
    <cellStyle name="Normal 2 2 2 17 9 13" xfId="15145" xr:uid="{00000000-0005-0000-0000-0000623E0000}"/>
    <cellStyle name="Normal 2 2 2 17 9 2" xfId="15146" xr:uid="{00000000-0005-0000-0000-0000633E0000}"/>
    <cellStyle name="Normal 2 2 2 17 9 2 2" xfId="15147" xr:uid="{00000000-0005-0000-0000-0000643E0000}"/>
    <cellStyle name="Normal 2 2 2 17 9 2 3" xfId="15148" xr:uid="{00000000-0005-0000-0000-0000653E0000}"/>
    <cellStyle name="Normal 2 2 2 17 9 2 4" xfId="15149" xr:uid="{00000000-0005-0000-0000-0000663E0000}"/>
    <cellStyle name="Normal 2 2 2 17 9 2 5" xfId="15150" xr:uid="{00000000-0005-0000-0000-0000673E0000}"/>
    <cellStyle name="Normal 2 2 2 17 9 2 6" xfId="15151" xr:uid="{00000000-0005-0000-0000-0000683E0000}"/>
    <cellStyle name="Normal 2 2 2 17 9 3" xfId="15152" xr:uid="{00000000-0005-0000-0000-0000693E0000}"/>
    <cellStyle name="Normal 2 2 2 17 9 3 2" xfId="15153" xr:uid="{00000000-0005-0000-0000-00006A3E0000}"/>
    <cellStyle name="Normal 2 2 2 17 9 3 3" xfId="15154" xr:uid="{00000000-0005-0000-0000-00006B3E0000}"/>
    <cellStyle name="Normal 2 2 2 17 9 3 4" xfId="15155" xr:uid="{00000000-0005-0000-0000-00006C3E0000}"/>
    <cellStyle name="Normal 2 2 2 17 9 3 5" xfId="15156" xr:uid="{00000000-0005-0000-0000-00006D3E0000}"/>
    <cellStyle name="Normal 2 2 2 17 9 3 6" xfId="15157" xr:uid="{00000000-0005-0000-0000-00006E3E0000}"/>
    <cellStyle name="Normal 2 2 2 17 9 4" xfId="15158" xr:uid="{00000000-0005-0000-0000-00006F3E0000}"/>
    <cellStyle name="Normal 2 2 2 17 9 4 2" xfId="15159" xr:uid="{00000000-0005-0000-0000-0000703E0000}"/>
    <cellStyle name="Normal 2 2 2 17 9 4 3" xfId="15160" xr:uid="{00000000-0005-0000-0000-0000713E0000}"/>
    <cellStyle name="Normal 2 2 2 17 9 4 4" xfId="15161" xr:uid="{00000000-0005-0000-0000-0000723E0000}"/>
    <cellStyle name="Normal 2 2 2 17 9 4 5" xfId="15162" xr:uid="{00000000-0005-0000-0000-0000733E0000}"/>
    <cellStyle name="Normal 2 2 2 17 9 4 6" xfId="15163" xr:uid="{00000000-0005-0000-0000-0000743E0000}"/>
    <cellStyle name="Normal 2 2 2 17 9 5" xfId="15164" xr:uid="{00000000-0005-0000-0000-0000753E0000}"/>
    <cellStyle name="Normal 2 2 2 17 9 5 2" xfId="15165" xr:uid="{00000000-0005-0000-0000-0000763E0000}"/>
    <cellStyle name="Normal 2 2 2 17 9 5 3" xfId="15166" xr:uid="{00000000-0005-0000-0000-0000773E0000}"/>
    <cellStyle name="Normal 2 2 2 17 9 5 4" xfId="15167" xr:uid="{00000000-0005-0000-0000-0000783E0000}"/>
    <cellStyle name="Normal 2 2 2 17 9 5 5" xfId="15168" xr:uid="{00000000-0005-0000-0000-0000793E0000}"/>
    <cellStyle name="Normal 2 2 2 17 9 5 6" xfId="15169" xr:uid="{00000000-0005-0000-0000-00007A3E0000}"/>
    <cellStyle name="Normal 2 2 2 17 9 6" xfId="15170" xr:uid="{00000000-0005-0000-0000-00007B3E0000}"/>
    <cellStyle name="Normal 2 2 2 17 9 6 2" xfId="15171" xr:uid="{00000000-0005-0000-0000-00007C3E0000}"/>
    <cellStyle name="Normal 2 2 2 17 9 6 3" xfId="15172" xr:uid="{00000000-0005-0000-0000-00007D3E0000}"/>
    <cellStyle name="Normal 2 2 2 17 9 6 4" xfId="15173" xr:uid="{00000000-0005-0000-0000-00007E3E0000}"/>
    <cellStyle name="Normal 2 2 2 17 9 6 5" xfId="15174" xr:uid="{00000000-0005-0000-0000-00007F3E0000}"/>
    <cellStyle name="Normal 2 2 2 17 9 6 6" xfId="15175" xr:uid="{00000000-0005-0000-0000-0000803E0000}"/>
    <cellStyle name="Normal 2 2 2 17 9 7" xfId="15176" xr:uid="{00000000-0005-0000-0000-0000813E0000}"/>
    <cellStyle name="Normal 2 2 2 17 9 7 2" xfId="15177" xr:uid="{00000000-0005-0000-0000-0000823E0000}"/>
    <cellStyle name="Normal 2 2 2 17 9 7 3" xfId="15178" xr:uid="{00000000-0005-0000-0000-0000833E0000}"/>
    <cellStyle name="Normal 2 2 2 17 9 7 4" xfId="15179" xr:uid="{00000000-0005-0000-0000-0000843E0000}"/>
    <cellStyle name="Normal 2 2 2 17 9 7 5" xfId="15180" xr:uid="{00000000-0005-0000-0000-0000853E0000}"/>
    <cellStyle name="Normal 2 2 2 17 9 7 6" xfId="15181" xr:uid="{00000000-0005-0000-0000-0000863E0000}"/>
    <cellStyle name="Normal 2 2 2 17 9 8" xfId="15182" xr:uid="{00000000-0005-0000-0000-0000873E0000}"/>
    <cellStyle name="Normal 2 2 2 17 9 8 2" xfId="15183" xr:uid="{00000000-0005-0000-0000-0000883E0000}"/>
    <cellStyle name="Normal 2 2 2 17 9 8 3" xfId="15184" xr:uid="{00000000-0005-0000-0000-0000893E0000}"/>
    <cellStyle name="Normal 2 2 2 17 9 8 4" xfId="15185" xr:uid="{00000000-0005-0000-0000-00008A3E0000}"/>
    <cellStyle name="Normal 2 2 2 17 9 8 5" xfId="15186" xr:uid="{00000000-0005-0000-0000-00008B3E0000}"/>
    <cellStyle name="Normal 2 2 2 17 9 8 6" xfId="15187" xr:uid="{00000000-0005-0000-0000-00008C3E0000}"/>
    <cellStyle name="Normal 2 2 2 17 9 9" xfId="15188" xr:uid="{00000000-0005-0000-0000-00008D3E0000}"/>
    <cellStyle name="Normal 2 2 2 18" xfId="15189" xr:uid="{00000000-0005-0000-0000-00008E3E0000}"/>
    <cellStyle name="Normal 2 2 2 18 10" xfId="15190" xr:uid="{00000000-0005-0000-0000-00008F3E0000}"/>
    <cellStyle name="Normal 2 2 2 18 11" xfId="15191" xr:uid="{00000000-0005-0000-0000-0000903E0000}"/>
    <cellStyle name="Normal 2 2 2 18 12" xfId="15192" xr:uid="{00000000-0005-0000-0000-0000913E0000}"/>
    <cellStyle name="Normal 2 2 2 18 13" xfId="15193" xr:uid="{00000000-0005-0000-0000-0000923E0000}"/>
    <cellStyle name="Normal 2 2 2 18 14" xfId="15194" xr:uid="{00000000-0005-0000-0000-0000933E0000}"/>
    <cellStyle name="Normal 2 2 2 18 2" xfId="15195" xr:uid="{00000000-0005-0000-0000-0000943E0000}"/>
    <cellStyle name="Normal 2 2 2 18 2 2" xfId="15196" xr:uid="{00000000-0005-0000-0000-0000953E0000}"/>
    <cellStyle name="Normal 2 2 2 18 2 3" xfId="15197" xr:uid="{00000000-0005-0000-0000-0000963E0000}"/>
    <cellStyle name="Normal 2 2 2 18 2 4" xfId="15198" xr:uid="{00000000-0005-0000-0000-0000973E0000}"/>
    <cellStyle name="Normal 2 2 2 18 2 5" xfId="15199" xr:uid="{00000000-0005-0000-0000-0000983E0000}"/>
    <cellStyle name="Normal 2 2 2 18 2 6" xfId="15200" xr:uid="{00000000-0005-0000-0000-0000993E0000}"/>
    <cellStyle name="Normal 2 2 2 18 3" xfId="15201" xr:uid="{00000000-0005-0000-0000-00009A3E0000}"/>
    <cellStyle name="Normal 2 2 2 18 3 2" xfId="15202" xr:uid="{00000000-0005-0000-0000-00009B3E0000}"/>
    <cellStyle name="Normal 2 2 2 18 3 3" xfId="15203" xr:uid="{00000000-0005-0000-0000-00009C3E0000}"/>
    <cellStyle name="Normal 2 2 2 18 3 4" xfId="15204" xr:uid="{00000000-0005-0000-0000-00009D3E0000}"/>
    <cellStyle name="Normal 2 2 2 18 3 5" xfId="15205" xr:uid="{00000000-0005-0000-0000-00009E3E0000}"/>
    <cellStyle name="Normal 2 2 2 18 3 6" xfId="15206" xr:uid="{00000000-0005-0000-0000-00009F3E0000}"/>
    <cellStyle name="Normal 2 2 2 18 4" xfId="15207" xr:uid="{00000000-0005-0000-0000-0000A03E0000}"/>
    <cellStyle name="Normal 2 2 2 18 4 2" xfId="15208" xr:uid="{00000000-0005-0000-0000-0000A13E0000}"/>
    <cellStyle name="Normal 2 2 2 18 4 3" xfId="15209" xr:uid="{00000000-0005-0000-0000-0000A23E0000}"/>
    <cellStyle name="Normal 2 2 2 18 4 4" xfId="15210" xr:uid="{00000000-0005-0000-0000-0000A33E0000}"/>
    <cellStyle name="Normal 2 2 2 18 4 5" xfId="15211" xr:uid="{00000000-0005-0000-0000-0000A43E0000}"/>
    <cellStyle name="Normal 2 2 2 18 4 6" xfId="15212" xr:uid="{00000000-0005-0000-0000-0000A53E0000}"/>
    <cellStyle name="Normal 2 2 2 18 5" xfId="15213" xr:uid="{00000000-0005-0000-0000-0000A63E0000}"/>
    <cellStyle name="Normal 2 2 2 18 5 2" xfId="15214" xr:uid="{00000000-0005-0000-0000-0000A73E0000}"/>
    <cellStyle name="Normal 2 2 2 18 5 3" xfId="15215" xr:uid="{00000000-0005-0000-0000-0000A83E0000}"/>
    <cellStyle name="Normal 2 2 2 18 5 4" xfId="15216" xr:uid="{00000000-0005-0000-0000-0000A93E0000}"/>
    <cellStyle name="Normal 2 2 2 18 5 5" xfId="15217" xr:uid="{00000000-0005-0000-0000-0000AA3E0000}"/>
    <cellStyle name="Normal 2 2 2 18 5 6" xfId="15218" xr:uid="{00000000-0005-0000-0000-0000AB3E0000}"/>
    <cellStyle name="Normal 2 2 2 18 6" xfId="15219" xr:uid="{00000000-0005-0000-0000-0000AC3E0000}"/>
    <cellStyle name="Normal 2 2 2 18 6 2" xfId="15220" xr:uid="{00000000-0005-0000-0000-0000AD3E0000}"/>
    <cellStyle name="Normal 2 2 2 18 6 3" xfId="15221" xr:uid="{00000000-0005-0000-0000-0000AE3E0000}"/>
    <cellStyle name="Normal 2 2 2 18 6 4" xfId="15222" xr:uid="{00000000-0005-0000-0000-0000AF3E0000}"/>
    <cellStyle name="Normal 2 2 2 18 6 5" xfId="15223" xr:uid="{00000000-0005-0000-0000-0000B03E0000}"/>
    <cellStyle name="Normal 2 2 2 18 6 6" xfId="15224" xr:uid="{00000000-0005-0000-0000-0000B13E0000}"/>
    <cellStyle name="Normal 2 2 2 18 7" xfId="15225" xr:uid="{00000000-0005-0000-0000-0000B23E0000}"/>
    <cellStyle name="Normal 2 2 2 18 7 2" xfId="15226" xr:uid="{00000000-0005-0000-0000-0000B33E0000}"/>
    <cellStyle name="Normal 2 2 2 18 7 3" xfId="15227" xr:uid="{00000000-0005-0000-0000-0000B43E0000}"/>
    <cellStyle name="Normal 2 2 2 18 7 4" xfId="15228" xr:uid="{00000000-0005-0000-0000-0000B53E0000}"/>
    <cellStyle name="Normal 2 2 2 18 7 5" xfId="15229" xr:uid="{00000000-0005-0000-0000-0000B63E0000}"/>
    <cellStyle name="Normal 2 2 2 18 7 6" xfId="15230" xr:uid="{00000000-0005-0000-0000-0000B73E0000}"/>
    <cellStyle name="Normal 2 2 2 18 8" xfId="15231" xr:uid="{00000000-0005-0000-0000-0000B83E0000}"/>
    <cellStyle name="Normal 2 2 2 18 8 2" xfId="15232" xr:uid="{00000000-0005-0000-0000-0000B93E0000}"/>
    <cellStyle name="Normal 2 2 2 18 8 3" xfId="15233" xr:uid="{00000000-0005-0000-0000-0000BA3E0000}"/>
    <cellStyle name="Normal 2 2 2 18 8 4" xfId="15234" xr:uid="{00000000-0005-0000-0000-0000BB3E0000}"/>
    <cellStyle name="Normal 2 2 2 18 8 5" xfId="15235" xr:uid="{00000000-0005-0000-0000-0000BC3E0000}"/>
    <cellStyle name="Normal 2 2 2 18 8 6" xfId="15236" xr:uid="{00000000-0005-0000-0000-0000BD3E0000}"/>
    <cellStyle name="Normal 2 2 2 18 9" xfId="15237" xr:uid="{00000000-0005-0000-0000-0000BE3E0000}"/>
    <cellStyle name="Normal 2 2 2 19" xfId="15238" xr:uid="{00000000-0005-0000-0000-0000BF3E0000}"/>
    <cellStyle name="Normal 2 2 2 19 10" xfId="15239" xr:uid="{00000000-0005-0000-0000-0000C03E0000}"/>
    <cellStyle name="Normal 2 2 2 19 11" xfId="15240" xr:uid="{00000000-0005-0000-0000-0000C13E0000}"/>
    <cellStyle name="Normal 2 2 2 19 12" xfId="15241" xr:uid="{00000000-0005-0000-0000-0000C23E0000}"/>
    <cellStyle name="Normal 2 2 2 19 13" xfId="15242" xr:uid="{00000000-0005-0000-0000-0000C33E0000}"/>
    <cellStyle name="Normal 2 2 2 19 14" xfId="15243" xr:uid="{00000000-0005-0000-0000-0000C43E0000}"/>
    <cellStyle name="Normal 2 2 2 19 2" xfId="15244" xr:uid="{00000000-0005-0000-0000-0000C53E0000}"/>
    <cellStyle name="Normal 2 2 2 19 2 2" xfId="15245" xr:uid="{00000000-0005-0000-0000-0000C63E0000}"/>
    <cellStyle name="Normal 2 2 2 19 2 3" xfId="15246" xr:uid="{00000000-0005-0000-0000-0000C73E0000}"/>
    <cellStyle name="Normal 2 2 2 19 2 4" xfId="15247" xr:uid="{00000000-0005-0000-0000-0000C83E0000}"/>
    <cellStyle name="Normal 2 2 2 19 2 5" xfId="15248" xr:uid="{00000000-0005-0000-0000-0000C93E0000}"/>
    <cellStyle name="Normal 2 2 2 19 2 6" xfId="15249" xr:uid="{00000000-0005-0000-0000-0000CA3E0000}"/>
    <cellStyle name="Normal 2 2 2 19 3" xfId="15250" xr:uid="{00000000-0005-0000-0000-0000CB3E0000}"/>
    <cellStyle name="Normal 2 2 2 19 3 2" xfId="15251" xr:uid="{00000000-0005-0000-0000-0000CC3E0000}"/>
    <cellStyle name="Normal 2 2 2 19 3 3" xfId="15252" xr:uid="{00000000-0005-0000-0000-0000CD3E0000}"/>
    <cellStyle name="Normal 2 2 2 19 3 4" xfId="15253" xr:uid="{00000000-0005-0000-0000-0000CE3E0000}"/>
    <cellStyle name="Normal 2 2 2 19 3 5" xfId="15254" xr:uid="{00000000-0005-0000-0000-0000CF3E0000}"/>
    <cellStyle name="Normal 2 2 2 19 3 6" xfId="15255" xr:uid="{00000000-0005-0000-0000-0000D03E0000}"/>
    <cellStyle name="Normal 2 2 2 19 4" xfId="15256" xr:uid="{00000000-0005-0000-0000-0000D13E0000}"/>
    <cellStyle name="Normal 2 2 2 19 4 2" xfId="15257" xr:uid="{00000000-0005-0000-0000-0000D23E0000}"/>
    <cellStyle name="Normal 2 2 2 19 4 3" xfId="15258" xr:uid="{00000000-0005-0000-0000-0000D33E0000}"/>
    <cellStyle name="Normal 2 2 2 19 4 4" xfId="15259" xr:uid="{00000000-0005-0000-0000-0000D43E0000}"/>
    <cellStyle name="Normal 2 2 2 19 4 5" xfId="15260" xr:uid="{00000000-0005-0000-0000-0000D53E0000}"/>
    <cellStyle name="Normal 2 2 2 19 4 6" xfId="15261" xr:uid="{00000000-0005-0000-0000-0000D63E0000}"/>
    <cellStyle name="Normal 2 2 2 19 5" xfId="15262" xr:uid="{00000000-0005-0000-0000-0000D73E0000}"/>
    <cellStyle name="Normal 2 2 2 19 5 2" xfId="15263" xr:uid="{00000000-0005-0000-0000-0000D83E0000}"/>
    <cellStyle name="Normal 2 2 2 19 5 3" xfId="15264" xr:uid="{00000000-0005-0000-0000-0000D93E0000}"/>
    <cellStyle name="Normal 2 2 2 19 5 4" xfId="15265" xr:uid="{00000000-0005-0000-0000-0000DA3E0000}"/>
    <cellStyle name="Normal 2 2 2 19 5 5" xfId="15266" xr:uid="{00000000-0005-0000-0000-0000DB3E0000}"/>
    <cellStyle name="Normal 2 2 2 19 5 6" xfId="15267" xr:uid="{00000000-0005-0000-0000-0000DC3E0000}"/>
    <cellStyle name="Normal 2 2 2 19 6" xfId="15268" xr:uid="{00000000-0005-0000-0000-0000DD3E0000}"/>
    <cellStyle name="Normal 2 2 2 19 6 2" xfId="15269" xr:uid="{00000000-0005-0000-0000-0000DE3E0000}"/>
    <cellStyle name="Normal 2 2 2 19 6 3" xfId="15270" xr:uid="{00000000-0005-0000-0000-0000DF3E0000}"/>
    <cellStyle name="Normal 2 2 2 19 6 4" xfId="15271" xr:uid="{00000000-0005-0000-0000-0000E03E0000}"/>
    <cellStyle name="Normal 2 2 2 19 6 5" xfId="15272" xr:uid="{00000000-0005-0000-0000-0000E13E0000}"/>
    <cellStyle name="Normal 2 2 2 19 6 6" xfId="15273" xr:uid="{00000000-0005-0000-0000-0000E23E0000}"/>
    <cellStyle name="Normal 2 2 2 19 7" xfId="15274" xr:uid="{00000000-0005-0000-0000-0000E33E0000}"/>
    <cellStyle name="Normal 2 2 2 19 7 2" xfId="15275" xr:uid="{00000000-0005-0000-0000-0000E43E0000}"/>
    <cellStyle name="Normal 2 2 2 19 7 3" xfId="15276" xr:uid="{00000000-0005-0000-0000-0000E53E0000}"/>
    <cellStyle name="Normal 2 2 2 19 7 4" xfId="15277" xr:uid="{00000000-0005-0000-0000-0000E63E0000}"/>
    <cellStyle name="Normal 2 2 2 19 7 5" xfId="15278" xr:uid="{00000000-0005-0000-0000-0000E73E0000}"/>
    <cellStyle name="Normal 2 2 2 19 7 6" xfId="15279" xr:uid="{00000000-0005-0000-0000-0000E83E0000}"/>
    <cellStyle name="Normal 2 2 2 19 8" xfId="15280" xr:uid="{00000000-0005-0000-0000-0000E93E0000}"/>
    <cellStyle name="Normal 2 2 2 19 8 2" xfId="15281" xr:uid="{00000000-0005-0000-0000-0000EA3E0000}"/>
    <cellStyle name="Normal 2 2 2 19 8 3" xfId="15282" xr:uid="{00000000-0005-0000-0000-0000EB3E0000}"/>
    <cellStyle name="Normal 2 2 2 19 8 4" xfId="15283" xr:uid="{00000000-0005-0000-0000-0000EC3E0000}"/>
    <cellStyle name="Normal 2 2 2 19 8 5" xfId="15284" xr:uid="{00000000-0005-0000-0000-0000ED3E0000}"/>
    <cellStyle name="Normal 2 2 2 19 8 6" xfId="15285" xr:uid="{00000000-0005-0000-0000-0000EE3E0000}"/>
    <cellStyle name="Normal 2 2 2 19 9" xfId="15286" xr:uid="{00000000-0005-0000-0000-0000EF3E0000}"/>
    <cellStyle name="Normal 2 2 2 2" xfId="15287" xr:uid="{00000000-0005-0000-0000-0000F03E0000}"/>
    <cellStyle name="Normal 2 2 2 2 10" xfId="15288" xr:uid="{00000000-0005-0000-0000-0000F13E0000}"/>
    <cellStyle name="Normal 2 2 2 2 11" xfId="15289" xr:uid="{00000000-0005-0000-0000-0000F23E0000}"/>
    <cellStyle name="Normal 2 2 2 2 12" xfId="15290" xr:uid="{00000000-0005-0000-0000-0000F33E0000}"/>
    <cellStyle name="Normal 2 2 2 2 12 10" xfId="15291" xr:uid="{00000000-0005-0000-0000-0000F43E0000}"/>
    <cellStyle name="Normal 2 2 2 2 12 11" xfId="15292" xr:uid="{00000000-0005-0000-0000-0000F53E0000}"/>
    <cellStyle name="Normal 2 2 2 2 12 12" xfId="15293" xr:uid="{00000000-0005-0000-0000-0000F63E0000}"/>
    <cellStyle name="Normal 2 2 2 2 12 13" xfId="15294" xr:uid="{00000000-0005-0000-0000-0000F73E0000}"/>
    <cellStyle name="Normal 2 2 2 2 12 2" xfId="15295" xr:uid="{00000000-0005-0000-0000-0000F83E0000}"/>
    <cellStyle name="Normal 2 2 2 2 12 2 2" xfId="15296" xr:uid="{00000000-0005-0000-0000-0000F93E0000}"/>
    <cellStyle name="Normal 2 2 2 2 12 2 3" xfId="15297" xr:uid="{00000000-0005-0000-0000-0000FA3E0000}"/>
    <cellStyle name="Normal 2 2 2 2 12 2 4" xfId="15298" xr:uid="{00000000-0005-0000-0000-0000FB3E0000}"/>
    <cellStyle name="Normal 2 2 2 2 12 2 5" xfId="15299" xr:uid="{00000000-0005-0000-0000-0000FC3E0000}"/>
    <cellStyle name="Normal 2 2 2 2 12 2 6" xfId="15300" xr:uid="{00000000-0005-0000-0000-0000FD3E0000}"/>
    <cellStyle name="Normal 2 2 2 2 12 3" xfId="15301" xr:uid="{00000000-0005-0000-0000-0000FE3E0000}"/>
    <cellStyle name="Normal 2 2 2 2 12 3 2" xfId="15302" xr:uid="{00000000-0005-0000-0000-0000FF3E0000}"/>
    <cellStyle name="Normal 2 2 2 2 12 3 3" xfId="15303" xr:uid="{00000000-0005-0000-0000-0000003F0000}"/>
    <cellStyle name="Normal 2 2 2 2 12 3 4" xfId="15304" xr:uid="{00000000-0005-0000-0000-0000013F0000}"/>
    <cellStyle name="Normal 2 2 2 2 12 3 5" xfId="15305" xr:uid="{00000000-0005-0000-0000-0000023F0000}"/>
    <cellStyle name="Normal 2 2 2 2 12 3 6" xfId="15306" xr:uid="{00000000-0005-0000-0000-0000033F0000}"/>
    <cellStyle name="Normal 2 2 2 2 12 4" xfId="15307" xr:uid="{00000000-0005-0000-0000-0000043F0000}"/>
    <cellStyle name="Normal 2 2 2 2 12 4 2" xfId="15308" xr:uid="{00000000-0005-0000-0000-0000053F0000}"/>
    <cellStyle name="Normal 2 2 2 2 12 4 3" xfId="15309" xr:uid="{00000000-0005-0000-0000-0000063F0000}"/>
    <cellStyle name="Normal 2 2 2 2 12 4 4" xfId="15310" xr:uid="{00000000-0005-0000-0000-0000073F0000}"/>
    <cellStyle name="Normal 2 2 2 2 12 4 5" xfId="15311" xr:uid="{00000000-0005-0000-0000-0000083F0000}"/>
    <cellStyle name="Normal 2 2 2 2 12 4 6" xfId="15312" xr:uid="{00000000-0005-0000-0000-0000093F0000}"/>
    <cellStyle name="Normal 2 2 2 2 12 5" xfId="15313" xr:uid="{00000000-0005-0000-0000-00000A3F0000}"/>
    <cellStyle name="Normal 2 2 2 2 12 5 2" xfId="15314" xr:uid="{00000000-0005-0000-0000-00000B3F0000}"/>
    <cellStyle name="Normal 2 2 2 2 12 5 3" xfId="15315" xr:uid="{00000000-0005-0000-0000-00000C3F0000}"/>
    <cellStyle name="Normal 2 2 2 2 12 5 4" xfId="15316" xr:uid="{00000000-0005-0000-0000-00000D3F0000}"/>
    <cellStyle name="Normal 2 2 2 2 12 5 5" xfId="15317" xr:uid="{00000000-0005-0000-0000-00000E3F0000}"/>
    <cellStyle name="Normal 2 2 2 2 12 5 6" xfId="15318" xr:uid="{00000000-0005-0000-0000-00000F3F0000}"/>
    <cellStyle name="Normal 2 2 2 2 12 6" xfId="15319" xr:uid="{00000000-0005-0000-0000-0000103F0000}"/>
    <cellStyle name="Normal 2 2 2 2 12 6 2" xfId="15320" xr:uid="{00000000-0005-0000-0000-0000113F0000}"/>
    <cellStyle name="Normal 2 2 2 2 12 6 3" xfId="15321" xr:uid="{00000000-0005-0000-0000-0000123F0000}"/>
    <cellStyle name="Normal 2 2 2 2 12 6 4" xfId="15322" xr:uid="{00000000-0005-0000-0000-0000133F0000}"/>
    <cellStyle name="Normal 2 2 2 2 12 6 5" xfId="15323" xr:uid="{00000000-0005-0000-0000-0000143F0000}"/>
    <cellStyle name="Normal 2 2 2 2 12 6 6" xfId="15324" xr:uid="{00000000-0005-0000-0000-0000153F0000}"/>
    <cellStyle name="Normal 2 2 2 2 12 7" xfId="15325" xr:uid="{00000000-0005-0000-0000-0000163F0000}"/>
    <cellStyle name="Normal 2 2 2 2 12 7 2" xfId="15326" xr:uid="{00000000-0005-0000-0000-0000173F0000}"/>
    <cellStyle name="Normal 2 2 2 2 12 7 3" xfId="15327" xr:uid="{00000000-0005-0000-0000-0000183F0000}"/>
    <cellStyle name="Normal 2 2 2 2 12 7 4" xfId="15328" xr:uid="{00000000-0005-0000-0000-0000193F0000}"/>
    <cellStyle name="Normal 2 2 2 2 12 7 5" xfId="15329" xr:uid="{00000000-0005-0000-0000-00001A3F0000}"/>
    <cellStyle name="Normal 2 2 2 2 12 7 6" xfId="15330" xr:uid="{00000000-0005-0000-0000-00001B3F0000}"/>
    <cellStyle name="Normal 2 2 2 2 12 8" xfId="15331" xr:uid="{00000000-0005-0000-0000-00001C3F0000}"/>
    <cellStyle name="Normal 2 2 2 2 12 8 2" xfId="15332" xr:uid="{00000000-0005-0000-0000-00001D3F0000}"/>
    <cellStyle name="Normal 2 2 2 2 12 8 3" xfId="15333" xr:uid="{00000000-0005-0000-0000-00001E3F0000}"/>
    <cellStyle name="Normal 2 2 2 2 12 8 4" xfId="15334" xr:uid="{00000000-0005-0000-0000-00001F3F0000}"/>
    <cellStyle name="Normal 2 2 2 2 12 8 5" xfId="15335" xr:uid="{00000000-0005-0000-0000-0000203F0000}"/>
    <cellStyle name="Normal 2 2 2 2 12 8 6" xfId="15336" xr:uid="{00000000-0005-0000-0000-0000213F0000}"/>
    <cellStyle name="Normal 2 2 2 2 12 9" xfId="15337" xr:uid="{00000000-0005-0000-0000-0000223F0000}"/>
    <cellStyle name="Normal 2 2 2 2 13" xfId="15338" xr:uid="{00000000-0005-0000-0000-0000233F0000}"/>
    <cellStyle name="Normal 2 2 2 2 13 10" xfId="15339" xr:uid="{00000000-0005-0000-0000-0000243F0000}"/>
    <cellStyle name="Normal 2 2 2 2 13 11" xfId="15340" xr:uid="{00000000-0005-0000-0000-0000253F0000}"/>
    <cellStyle name="Normal 2 2 2 2 13 12" xfId="15341" xr:uid="{00000000-0005-0000-0000-0000263F0000}"/>
    <cellStyle name="Normal 2 2 2 2 13 13" xfId="15342" xr:uid="{00000000-0005-0000-0000-0000273F0000}"/>
    <cellStyle name="Normal 2 2 2 2 13 2" xfId="15343" xr:uid="{00000000-0005-0000-0000-0000283F0000}"/>
    <cellStyle name="Normal 2 2 2 2 13 2 2" xfId="15344" xr:uid="{00000000-0005-0000-0000-0000293F0000}"/>
    <cellStyle name="Normal 2 2 2 2 13 2 3" xfId="15345" xr:uid="{00000000-0005-0000-0000-00002A3F0000}"/>
    <cellStyle name="Normal 2 2 2 2 13 2 4" xfId="15346" xr:uid="{00000000-0005-0000-0000-00002B3F0000}"/>
    <cellStyle name="Normal 2 2 2 2 13 2 5" xfId="15347" xr:uid="{00000000-0005-0000-0000-00002C3F0000}"/>
    <cellStyle name="Normal 2 2 2 2 13 2 6" xfId="15348" xr:uid="{00000000-0005-0000-0000-00002D3F0000}"/>
    <cellStyle name="Normal 2 2 2 2 13 3" xfId="15349" xr:uid="{00000000-0005-0000-0000-00002E3F0000}"/>
    <cellStyle name="Normal 2 2 2 2 13 3 2" xfId="15350" xr:uid="{00000000-0005-0000-0000-00002F3F0000}"/>
    <cellStyle name="Normal 2 2 2 2 13 3 3" xfId="15351" xr:uid="{00000000-0005-0000-0000-0000303F0000}"/>
    <cellStyle name="Normal 2 2 2 2 13 3 4" xfId="15352" xr:uid="{00000000-0005-0000-0000-0000313F0000}"/>
    <cellStyle name="Normal 2 2 2 2 13 3 5" xfId="15353" xr:uid="{00000000-0005-0000-0000-0000323F0000}"/>
    <cellStyle name="Normal 2 2 2 2 13 3 6" xfId="15354" xr:uid="{00000000-0005-0000-0000-0000333F0000}"/>
    <cellStyle name="Normal 2 2 2 2 13 4" xfId="15355" xr:uid="{00000000-0005-0000-0000-0000343F0000}"/>
    <cellStyle name="Normal 2 2 2 2 13 4 2" xfId="15356" xr:uid="{00000000-0005-0000-0000-0000353F0000}"/>
    <cellStyle name="Normal 2 2 2 2 13 4 3" xfId="15357" xr:uid="{00000000-0005-0000-0000-0000363F0000}"/>
    <cellStyle name="Normal 2 2 2 2 13 4 4" xfId="15358" xr:uid="{00000000-0005-0000-0000-0000373F0000}"/>
    <cellStyle name="Normal 2 2 2 2 13 4 5" xfId="15359" xr:uid="{00000000-0005-0000-0000-0000383F0000}"/>
    <cellStyle name="Normal 2 2 2 2 13 4 6" xfId="15360" xr:uid="{00000000-0005-0000-0000-0000393F0000}"/>
    <cellStyle name="Normal 2 2 2 2 13 5" xfId="15361" xr:uid="{00000000-0005-0000-0000-00003A3F0000}"/>
    <cellStyle name="Normal 2 2 2 2 13 5 2" xfId="15362" xr:uid="{00000000-0005-0000-0000-00003B3F0000}"/>
    <cellStyle name="Normal 2 2 2 2 13 5 3" xfId="15363" xr:uid="{00000000-0005-0000-0000-00003C3F0000}"/>
    <cellStyle name="Normal 2 2 2 2 13 5 4" xfId="15364" xr:uid="{00000000-0005-0000-0000-00003D3F0000}"/>
    <cellStyle name="Normal 2 2 2 2 13 5 5" xfId="15365" xr:uid="{00000000-0005-0000-0000-00003E3F0000}"/>
    <cellStyle name="Normal 2 2 2 2 13 5 6" xfId="15366" xr:uid="{00000000-0005-0000-0000-00003F3F0000}"/>
    <cellStyle name="Normal 2 2 2 2 13 6" xfId="15367" xr:uid="{00000000-0005-0000-0000-0000403F0000}"/>
    <cellStyle name="Normal 2 2 2 2 13 6 2" xfId="15368" xr:uid="{00000000-0005-0000-0000-0000413F0000}"/>
    <cellStyle name="Normal 2 2 2 2 13 6 3" xfId="15369" xr:uid="{00000000-0005-0000-0000-0000423F0000}"/>
    <cellStyle name="Normal 2 2 2 2 13 6 4" xfId="15370" xr:uid="{00000000-0005-0000-0000-0000433F0000}"/>
    <cellStyle name="Normal 2 2 2 2 13 6 5" xfId="15371" xr:uid="{00000000-0005-0000-0000-0000443F0000}"/>
    <cellStyle name="Normal 2 2 2 2 13 6 6" xfId="15372" xr:uid="{00000000-0005-0000-0000-0000453F0000}"/>
    <cellStyle name="Normal 2 2 2 2 13 7" xfId="15373" xr:uid="{00000000-0005-0000-0000-0000463F0000}"/>
    <cellStyle name="Normal 2 2 2 2 13 7 2" xfId="15374" xr:uid="{00000000-0005-0000-0000-0000473F0000}"/>
    <cellStyle name="Normal 2 2 2 2 13 7 3" xfId="15375" xr:uid="{00000000-0005-0000-0000-0000483F0000}"/>
    <cellStyle name="Normal 2 2 2 2 13 7 4" xfId="15376" xr:uid="{00000000-0005-0000-0000-0000493F0000}"/>
    <cellStyle name="Normal 2 2 2 2 13 7 5" xfId="15377" xr:uid="{00000000-0005-0000-0000-00004A3F0000}"/>
    <cellStyle name="Normal 2 2 2 2 13 7 6" xfId="15378" xr:uid="{00000000-0005-0000-0000-00004B3F0000}"/>
    <cellStyle name="Normal 2 2 2 2 13 8" xfId="15379" xr:uid="{00000000-0005-0000-0000-00004C3F0000}"/>
    <cellStyle name="Normal 2 2 2 2 13 8 2" xfId="15380" xr:uid="{00000000-0005-0000-0000-00004D3F0000}"/>
    <cellStyle name="Normal 2 2 2 2 13 8 3" xfId="15381" xr:uid="{00000000-0005-0000-0000-00004E3F0000}"/>
    <cellStyle name="Normal 2 2 2 2 13 8 4" xfId="15382" xr:uid="{00000000-0005-0000-0000-00004F3F0000}"/>
    <cellStyle name="Normal 2 2 2 2 13 8 5" xfId="15383" xr:uid="{00000000-0005-0000-0000-0000503F0000}"/>
    <cellStyle name="Normal 2 2 2 2 13 8 6" xfId="15384" xr:uid="{00000000-0005-0000-0000-0000513F0000}"/>
    <cellStyle name="Normal 2 2 2 2 13 9" xfId="15385" xr:uid="{00000000-0005-0000-0000-0000523F0000}"/>
    <cellStyle name="Normal 2 2 2 2 14" xfId="15386" xr:uid="{00000000-0005-0000-0000-0000533F0000}"/>
    <cellStyle name="Normal 2 2 2 2 14 10" xfId="15387" xr:uid="{00000000-0005-0000-0000-0000543F0000}"/>
    <cellStyle name="Normal 2 2 2 2 14 11" xfId="15388" xr:uid="{00000000-0005-0000-0000-0000553F0000}"/>
    <cellStyle name="Normal 2 2 2 2 14 12" xfId="15389" xr:uid="{00000000-0005-0000-0000-0000563F0000}"/>
    <cellStyle name="Normal 2 2 2 2 14 13" xfId="15390" xr:uid="{00000000-0005-0000-0000-0000573F0000}"/>
    <cellStyle name="Normal 2 2 2 2 14 2" xfId="15391" xr:uid="{00000000-0005-0000-0000-0000583F0000}"/>
    <cellStyle name="Normal 2 2 2 2 14 2 2" xfId="15392" xr:uid="{00000000-0005-0000-0000-0000593F0000}"/>
    <cellStyle name="Normal 2 2 2 2 14 2 3" xfId="15393" xr:uid="{00000000-0005-0000-0000-00005A3F0000}"/>
    <cellStyle name="Normal 2 2 2 2 14 2 4" xfId="15394" xr:uid="{00000000-0005-0000-0000-00005B3F0000}"/>
    <cellStyle name="Normal 2 2 2 2 14 2 5" xfId="15395" xr:uid="{00000000-0005-0000-0000-00005C3F0000}"/>
    <cellStyle name="Normal 2 2 2 2 14 2 6" xfId="15396" xr:uid="{00000000-0005-0000-0000-00005D3F0000}"/>
    <cellStyle name="Normal 2 2 2 2 14 3" xfId="15397" xr:uid="{00000000-0005-0000-0000-00005E3F0000}"/>
    <cellStyle name="Normal 2 2 2 2 14 3 2" xfId="15398" xr:uid="{00000000-0005-0000-0000-00005F3F0000}"/>
    <cellStyle name="Normal 2 2 2 2 14 3 3" xfId="15399" xr:uid="{00000000-0005-0000-0000-0000603F0000}"/>
    <cellStyle name="Normal 2 2 2 2 14 3 4" xfId="15400" xr:uid="{00000000-0005-0000-0000-0000613F0000}"/>
    <cellStyle name="Normal 2 2 2 2 14 3 5" xfId="15401" xr:uid="{00000000-0005-0000-0000-0000623F0000}"/>
    <cellStyle name="Normal 2 2 2 2 14 3 6" xfId="15402" xr:uid="{00000000-0005-0000-0000-0000633F0000}"/>
    <cellStyle name="Normal 2 2 2 2 14 4" xfId="15403" xr:uid="{00000000-0005-0000-0000-0000643F0000}"/>
    <cellStyle name="Normal 2 2 2 2 14 4 2" xfId="15404" xr:uid="{00000000-0005-0000-0000-0000653F0000}"/>
    <cellStyle name="Normal 2 2 2 2 14 4 3" xfId="15405" xr:uid="{00000000-0005-0000-0000-0000663F0000}"/>
    <cellStyle name="Normal 2 2 2 2 14 4 4" xfId="15406" xr:uid="{00000000-0005-0000-0000-0000673F0000}"/>
    <cellStyle name="Normal 2 2 2 2 14 4 5" xfId="15407" xr:uid="{00000000-0005-0000-0000-0000683F0000}"/>
    <cellStyle name="Normal 2 2 2 2 14 4 6" xfId="15408" xr:uid="{00000000-0005-0000-0000-0000693F0000}"/>
    <cellStyle name="Normal 2 2 2 2 14 5" xfId="15409" xr:uid="{00000000-0005-0000-0000-00006A3F0000}"/>
    <cellStyle name="Normal 2 2 2 2 14 5 2" xfId="15410" xr:uid="{00000000-0005-0000-0000-00006B3F0000}"/>
    <cellStyle name="Normal 2 2 2 2 14 5 3" xfId="15411" xr:uid="{00000000-0005-0000-0000-00006C3F0000}"/>
    <cellStyle name="Normal 2 2 2 2 14 5 4" xfId="15412" xr:uid="{00000000-0005-0000-0000-00006D3F0000}"/>
    <cellStyle name="Normal 2 2 2 2 14 5 5" xfId="15413" xr:uid="{00000000-0005-0000-0000-00006E3F0000}"/>
    <cellStyle name="Normal 2 2 2 2 14 5 6" xfId="15414" xr:uid="{00000000-0005-0000-0000-00006F3F0000}"/>
    <cellStyle name="Normal 2 2 2 2 14 6" xfId="15415" xr:uid="{00000000-0005-0000-0000-0000703F0000}"/>
    <cellStyle name="Normal 2 2 2 2 14 6 2" xfId="15416" xr:uid="{00000000-0005-0000-0000-0000713F0000}"/>
    <cellStyle name="Normal 2 2 2 2 14 6 3" xfId="15417" xr:uid="{00000000-0005-0000-0000-0000723F0000}"/>
    <cellStyle name="Normal 2 2 2 2 14 6 4" xfId="15418" xr:uid="{00000000-0005-0000-0000-0000733F0000}"/>
    <cellStyle name="Normal 2 2 2 2 14 6 5" xfId="15419" xr:uid="{00000000-0005-0000-0000-0000743F0000}"/>
    <cellStyle name="Normal 2 2 2 2 14 6 6" xfId="15420" xr:uid="{00000000-0005-0000-0000-0000753F0000}"/>
    <cellStyle name="Normal 2 2 2 2 14 7" xfId="15421" xr:uid="{00000000-0005-0000-0000-0000763F0000}"/>
    <cellStyle name="Normal 2 2 2 2 14 7 2" xfId="15422" xr:uid="{00000000-0005-0000-0000-0000773F0000}"/>
    <cellStyle name="Normal 2 2 2 2 14 7 3" xfId="15423" xr:uid="{00000000-0005-0000-0000-0000783F0000}"/>
    <cellStyle name="Normal 2 2 2 2 14 7 4" xfId="15424" xr:uid="{00000000-0005-0000-0000-0000793F0000}"/>
    <cellStyle name="Normal 2 2 2 2 14 7 5" xfId="15425" xr:uid="{00000000-0005-0000-0000-00007A3F0000}"/>
    <cellStyle name="Normal 2 2 2 2 14 7 6" xfId="15426" xr:uid="{00000000-0005-0000-0000-00007B3F0000}"/>
    <cellStyle name="Normal 2 2 2 2 14 8" xfId="15427" xr:uid="{00000000-0005-0000-0000-00007C3F0000}"/>
    <cellStyle name="Normal 2 2 2 2 14 8 2" xfId="15428" xr:uid="{00000000-0005-0000-0000-00007D3F0000}"/>
    <cellStyle name="Normal 2 2 2 2 14 8 3" xfId="15429" xr:uid="{00000000-0005-0000-0000-00007E3F0000}"/>
    <cellStyle name="Normal 2 2 2 2 14 8 4" xfId="15430" xr:uid="{00000000-0005-0000-0000-00007F3F0000}"/>
    <cellStyle name="Normal 2 2 2 2 14 8 5" xfId="15431" xr:uid="{00000000-0005-0000-0000-0000803F0000}"/>
    <cellStyle name="Normal 2 2 2 2 14 8 6" xfId="15432" xr:uid="{00000000-0005-0000-0000-0000813F0000}"/>
    <cellStyle name="Normal 2 2 2 2 14 9" xfId="15433" xr:uid="{00000000-0005-0000-0000-0000823F0000}"/>
    <cellStyle name="Normal 2 2 2 2 15" xfId="15434" xr:uid="{00000000-0005-0000-0000-0000833F0000}"/>
    <cellStyle name="Normal 2 2 2 2 15 10" xfId="15435" xr:uid="{00000000-0005-0000-0000-0000843F0000}"/>
    <cellStyle name="Normal 2 2 2 2 15 11" xfId="15436" xr:uid="{00000000-0005-0000-0000-0000853F0000}"/>
    <cellStyle name="Normal 2 2 2 2 15 12" xfId="15437" xr:uid="{00000000-0005-0000-0000-0000863F0000}"/>
    <cellStyle name="Normal 2 2 2 2 15 13" xfId="15438" xr:uid="{00000000-0005-0000-0000-0000873F0000}"/>
    <cellStyle name="Normal 2 2 2 2 15 2" xfId="15439" xr:uid="{00000000-0005-0000-0000-0000883F0000}"/>
    <cellStyle name="Normal 2 2 2 2 15 2 2" xfId="15440" xr:uid="{00000000-0005-0000-0000-0000893F0000}"/>
    <cellStyle name="Normal 2 2 2 2 15 2 3" xfId="15441" xr:uid="{00000000-0005-0000-0000-00008A3F0000}"/>
    <cellStyle name="Normal 2 2 2 2 15 2 4" xfId="15442" xr:uid="{00000000-0005-0000-0000-00008B3F0000}"/>
    <cellStyle name="Normal 2 2 2 2 15 2 5" xfId="15443" xr:uid="{00000000-0005-0000-0000-00008C3F0000}"/>
    <cellStyle name="Normal 2 2 2 2 15 2 6" xfId="15444" xr:uid="{00000000-0005-0000-0000-00008D3F0000}"/>
    <cellStyle name="Normal 2 2 2 2 15 3" xfId="15445" xr:uid="{00000000-0005-0000-0000-00008E3F0000}"/>
    <cellStyle name="Normal 2 2 2 2 15 3 2" xfId="15446" xr:uid="{00000000-0005-0000-0000-00008F3F0000}"/>
    <cellStyle name="Normal 2 2 2 2 15 3 3" xfId="15447" xr:uid="{00000000-0005-0000-0000-0000903F0000}"/>
    <cellStyle name="Normal 2 2 2 2 15 3 4" xfId="15448" xr:uid="{00000000-0005-0000-0000-0000913F0000}"/>
    <cellStyle name="Normal 2 2 2 2 15 3 5" xfId="15449" xr:uid="{00000000-0005-0000-0000-0000923F0000}"/>
    <cellStyle name="Normal 2 2 2 2 15 3 6" xfId="15450" xr:uid="{00000000-0005-0000-0000-0000933F0000}"/>
    <cellStyle name="Normal 2 2 2 2 15 4" xfId="15451" xr:uid="{00000000-0005-0000-0000-0000943F0000}"/>
    <cellStyle name="Normal 2 2 2 2 15 4 2" xfId="15452" xr:uid="{00000000-0005-0000-0000-0000953F0000}"/>
    <cellStyle name="Normal 2 2 2 2 15 4 3" xfId="15453" xr:uid="{00000000-0005-0000-0000-0000963F0000}"/>
    <cellStyle name="Normal 2 2 2 2 15 4 4" xfId="15454" xr:uid="{00000000-0005-0000-0000-0000973F0000}"/>
    <cellStyle name="Normal 2 2 2 2 15 4 5" xfId="15455" xr:uid="{00000000-0005-0000-0000-0000983F0000}"/>
    <cellStyle name="Normal 2 2 2 2 15 4 6" xfId="15456" xr:uid="{00000000-0005-0000-0000-0000993F0000}"/>
    <cellStyle name="Normal 2 2 2 2 15 5" xfId="15457" xr:uid="{00000000-0005-0000-0000-00009A3F0000}"/>
    <cellStyle name="Normal 2 2 2 2 15 5 2" xfId="15458" xr:uid="{00000000-0005-0000-0000-00009B3F0000}"/>
    <cellStyle name="Normal 2 2 2 2 15 5 3" xfId="15459" xr:uid="{00000000-0005-0000-0000-00009C3F0000}"/>
    <cellStyle name="Normal 2 2 2 2 15 5 4" xfId="15460" xr:uid="{00000000-0005-0000-0000-00009D3F0000}"/>
    <cellStyle name="Normal 2 2 2 2 15 5 5" xfId="15461" xr:uid="{00000000-0005-0000-0000-00009E3F0000}"/>
    <cellStyle name="Normal 2 2 2 2 15 5 6" xfId="15462" xr:uid="{00000000-0005-0000-0000-00009F3F0000}"/>
    <cellStyle name="Normal 2 2 2 2 15 6" xfId="15463" xr:uid="{00000000-0005-0000-0000-0000A03F0000}"/>
    <cellStyle name="Normal 2 2 2 2 15 6 2" xfId="15464" xr:uid="{00000000-0005-0000-0000-0000A13F0000}"/>
    <cellStyle name="Normal 2 2 2 2 15 6 3" xfId="15465" xr:uid="{00000000-0005-0000-0000-0000A23F0000}"/>
    <cellStyle name="Normal 2 2 2 2 15 6 4" xfId="15466" xr:uid="{00000000-0005-0000-0000-0000A33F0000}"/>
    <cellStyle name="Normal 2 2 2 2 15 6 5" xfId="15467" xr:uid="{00000000-0005-0000-0000-0000A43F0000}"/>
    <cellStyle name="Normal 2 2 2 2 15 6 6" xfId="15468" xr:uid="{00000000-0005-0000-0000-0000A53F0000}"/>
    <cellStyle name="Normal 2 2 2 2 15 7" xfId="15469" xr:uid="{00000000-0005-0000-0000-0000A63F0000}"/>
    <cellStyle name="Normal 2 2 2 2 15 7 2" xfId="15470" xr:uid="{00000000-0005-0000-0000-0000A73F0000}"/>
    <cellStyle name="Normal 2 2 2 2 15 7 3" xfId="15471" xr:uid="{00000000-0005-0000-0000-0000A83F0000}"/>
    <cellStyle name="Normal 2 2 2 2 15 7 4" xfId="15472" xr:uid="{00000000-0005-0000-0000-0000A93F0000}"/>
    <cellStyle name="Normal 2 2 2 2 15 7 5" xfId="15473" xr:uid="{00000000-0005-0000-0000-0000AA3F0000}"/>
    <cellStyle name="Normal 2 2 2 2 15 7 6" xfId="15474" xr:uid="{00000000-0005-0000-0000-0000AB3F0000}"/>
    <cellStyle name="Normal 2 2 2 2 15 8" xfId="15475" xr:uid="{00000000-0005-0000-0000-0000AC3F0000}"/>
    <cellStyle name="Normal 2 2 2 2 15 8 2" xfId="15476" xr:uid="{00000000-0005-0000-0000-0000AD3F0000}"/>
    <cellStyle name="Normal 2 2 2 2 15 8 3" xfId="15477" xr:uid="{00000000-0005-0000-0000-0000AE3F0000}"/>
    <cellStyle name="Normal 2 2 2 2 15 8 4" xfId="15478" xr:uid="{00000000-0005-0000-0000-0000AF3F0000}"/>
    <cellStyle name="Normal 2 2 2 2 15 8 5" xfId="15479" xr:uid="{00000000-0005-0000-0000-0000B03F0000}"/>
    <cellStyle name="Normal 2 2 2 2 15 8 6" xfId="15480" xr:uid="{00000000-0005-0000-0000-0000B13F0000}"/>
    <cellStyle name="Normal 2 2 2 2 15 9" xfId="15481" xr:uid="{00000000-0005-0000-0000-0000B23F0000}"/>
    <cellStyle name="Normal 2 2 2 2 16" xfId="15482" xr:uid="{00000000-0005-0000-0000-0000B33F0000}"/>
    <cellStyle name="Normal 2 2 2 2 16 10" xfId="15483" xr:uid="{00000000-0005-0000-0000-0000B43F0000}"/>
    <cellStyle name="Normal 2 2 2 2 16 11" xfId="15484" xr:uid="{00000000-0005-0000-0000-0000B53F0000}"/>
    <cellStyle name="Normal 2 2 2 2 16 12" xfId="15485" xr:uid="{00000000-0005-0000-0000-0000B63F0000}"/>
    <cellStyle name="Normal 2 2 2 2 16 13" xfId="15486" xr:uid="{00000000-0005-0000-0000-0000B73F0000}"/>
    <cellStyle name="Normal 2 2 2 2 16 2" xfId="15487" xr:uid="{00000000-0005-0000-0000-0000B83F0000}"/>
    <cellStyle name="Normal 2 2 2 2 16 2 2" xfId="15488" xr:uid="{00000000-0005-0000-0000-0000B93F0000}"/>
    <cellStyle name="Normal 2 2 2 2 16 2 3" xfId="15489" xr:uid="{00000000-0005-0000-0000-0000BA3F0000}"/>
    <cellStyle name="Normal 2 2 2 2 16 2 4" xfId="15490" xr:uid="{00000000-0005-0000-0000-0000BB3F0000}"/>
    <cellStyle name="Normal 2 2 2 2 16 2 5" xfId="15491" xr:uid="{00000000-0005-0000-0000-0000BC3F0000}"/>
    <cellStyle name="Normal 2 2 2 2 16 2 6" xfId="15492" xr:uid="{00000000-0005-0000-0000-0000BD3F0000}"/>
    <cellStyle name="Normal 2 2 2 2 16 3" xfId="15493" xr:uid="{00000000-0005-0000-0000-0000BE3F0000}"/>
    <cellStyle name="Normal 2 2 2 2 16 3 2" xfId="15494" xr:uid="{00000000-0005-0000-0000-0000BF3F0000}"/>
    <cellStyle name="Normal 2 2 2 2 16 3 3" xfId="15495" xr:uid="{00000000-0005-0000-0000-0000C03F0000}"/>
    <cellStyle name="Normal 2 2 2 2 16 3 4" xfId="15496" xr:uid="{00000000-0005-0000-0000-0000C13F0000}"/>
    <cellStyle name="Normal 2 2 2 2 16 3 5" xfId="15497" xr:uid="{00000000-0005-0000-0000-0000C23F0000}"/>
    <cellStyle name="Normal 2 2 2 2 16 3 6" xfId="15498" xr:uid="{00000000-0005-0000-0000-0000C33F0000}"/>
    <cellStyle name="Normal 2 2 2 2 16 4" xfId="15499" xr:uid="{00000000-0005-0000-0000-0000C43F0000}"/>
    <cellStyle name="Normal 2 2 2 2 16 4 2" xfId="15500" xr:uid="{00000000-0005-0000-0000-0000C53F0000}"/>
    <cellStyle name="Normal 2 2 2 2 16 4 3" xfId="15501" xr:uid="{00000000-0005-0000-0000-0000C63F0000}"/>
    <cellStyle name="Normal 2 2 2 2 16 4 4" xfId="15502" xr:uid="{00000000-0005-0000-0000-0000C73F0000}"/>
    <cellStyle name="Normal 2 2 2 2 16 4 5" xfId="15503" xr:uid="{00000000-0005-0000-0000-0000C83F0000}"/>
    <cellStyle name="Normal 2 2 2 2 16 4 6" xfId="15504" xr:uid="{00000000-0005-0000-0000-0000C93F0000}"/>
    <cellStyle name="Normal 2 2 2 2 16 5" xfId="15505" xr:uid="{00000000-0005-0000-0000-0000CA3F0000}"/>
    <cellStyle name="Normal 2 2 2 2 16 5 2" xfId="15506" xr:uid="{00000000-0005-0000-0000-0000CB3F0000}"/>
    <cellStyle name="Normal 2 2 2 2 16 5 3" xfId="15507" xr:uid="{00000000-0005-0000-0000-0000CC3F0000}"/>
    <cellStyle name="Normal 2 2 2 2 16 5 4" xfId="15508" xr:uid="{00000000-0005-0000-0000-0000CD3F0000}"/>
    <cellStyle name="Normal 2 2 2 2 16 5 5" xfId="15509" xr:uid="{00000000-0005-0000-0000-0000CE3F0000}"/>
    <cellStyle name="Normal 2 2 2 2 16 5 6" xfId="15510" xr:uid="{00000000-0005-0000-0000-0000CF3F0000}"/>
    <cellStyle name="Normal 2 2 2 2 16 6" xfId="15511" xr:uid="{00000000-0005-0000-0000-0000D03F0000}"/>
    <cellStyle name="Normal 2 2 2 2 16 6 2" xfId="15512" xr:uid="{00000000-0005-0000-0000-0000D13F0000}"/>
    <cellStyle name="Normal 2 2 2 2 16 6 3" xfId="15513" xr:uid="{00000000-0005-0000-0000-0000D23F0000}"/>
    <cellStyle name="Normal 2 2 2 2 16 6 4" xfId="15514" xr:uid="{00000000-0005-0000-0000-0000D33F0000}"/>
    <cellStyle name="Normal 2 2 2 2 16 6 5" xfId="15515" xr:uid="{00000000-0005-0000-0000-0000D43F0000}"/>
    <cellStyle name="Normal 2 2 2 2 16 6 6" xfId="15516" xr:uid="{00000000-0005-0000-0000-0000D53F0000}"/>
    <cellStyle name="Normal 2 2 2 2 16 7" xfId="15517" xr:uid="{00000000-0005-0000-0000-0000D63F0000}"/>
    <cellStyle name="Normal 2 2 2 2 16 7 2" xfId="15518" xr:uid="{00000000-0005-0000-0000-0000D73F0000}"/>
    <cellStyle name="Normal 2 2 2 2 16 7 3" xfId="15519" xr:uid="{00000000-0005-0000-0000-0000D83F0000}"/>
    <cellStyle name="Normal 2 2 2 2 16 7 4" xfId="15520" xr:uid="{00000000-0005-0000-0000-0000D93F0000}"/>
    <cellStyle name="Normal 2 2 2 2 16 7 5" xfId="15521" xr:uid="{00000000-0005-0000-0000-0000DA3F0000}"/>
    <cellStyle name="Normal 2 2 2 2 16 7 6" xfId="15522" xr:uid="{00000000-0005-0000-0000-0000DB3F0000}"/>
    <cellStyle name="Normal 2 2 2 2 16 8" xfId="15523" xr:uid="{00000000-0005-0000-0000-0000DC3F0000}"/>
    <cellStyle name="Normal 2 2 2 2 16 8 2" xfId="15524" xr:uid="{00000000-0005-0000-0000-0000DD3F0000}"/>
    <cellStyle name="Normal 2 2 2 2 16 8 3" xfId="15525" xr:uid="{00000000-0005-0000-0000-0000DE3F0000}"/>
    <cellStyle name="Normal 2 2 2 2 16 8 4" xfId="15526" xr:uid="{00000000-0005-0000-0000-0000DF3F0000}"/>
    <cellStyle name="Normal 2 2 2 2 16 8 5" xfId="15527" xr:uid="{00000000-0005-0000-0000-0000E03F0000}"/>
    <cellStyle name="Normal 2 2 2 2 16 8 6" xfId="15528" xr:uid="{00000000-0005-0000-0000-0000E13F0000}"/>
    <cellStyle name="Normal 2 2 2 2 16 9" xfId="15529" xr:uid="{00000000-0005-0000-0000-0000E23F0000}"/>
    <cellStyle name="Normal 2 2 2 2 17" xfId="15530" xr:uid="{00000000-0005-0000-0000-0000E33F0000}"/>
    <cellStyle name="Normal 2 2 2 2 17 10" xfId="15531" xr:uid="{00000000-0005-0000-0000-0000E43F0000}"/>
    <cellStyle name="Normal 2 2 2 2 17 11" xfId="15532" xr:uid="{00000000-0005-0000-0000-0000E53F0000}"/>
    <cellStyle name="Normal 2 2 2 2 17 12" xfId="15533" xr:uid="{00000000-0005-0000-0000-0000E63F0000}"/>
    <cellStyle name="Normal 2 2 2 2 17 12 2" xfId="15534" xr:uid="{00000000-0005-0000-0000-0000E73F0000}"/>
    <cellStyle name="Normal 2 2 2 2 17 12 3" xfId="15535" xr:uid="{00000000-0005-0000-0000-0000E83F0000}"/>
    <cellStyle name="Normal 2 2 2 2 17 12 4" xfId="15536" xr:uid="{00000000-0005-0000-0000-0000E93F0000}"/>
    <cellStyle name="Normal 2 2 2 2 17 12 5" xfId="15537" xr:uid="{00000000-0005-0000-0000-0000EA3F0000}"/>
    <cellStyle name="Normal 2 2 2 2 17 12 6" xfId="15538" xr:uid="{00000000-0005-0000-0000-0000EB3F0000}"/>
    <cellStyle name="Normal 2 2 2 2 17 13" xfId="15539" xr:uid="{00000000-0005-0000-0000-0000EC3F0000}"/>
    <cellStyle name="Normal 2 2 2 2 17 13 2" xfId="15540" xr:uid="{00000000-0005-0000-0000-0000ED3F0000}"/>
    <cellStyle name="Normal 2 2 2 2 17 13 3" xfId="15541" xr:uid="{00000000-0005-0000-0000-0000EE3F0000}"/>
    <cellStyle name="Normal 2 2 2 2 17 13 4" xfId="15542" xr:uid="{00000000-0005-0000-0000-0000EF3F0000}"/>
    <cellStyle name="Normal 2 2 2 2 17 13 5" xfId="15543" xr:uid="{00000000-0005-0000-0000-0000F03F0000}"/>
    <cellStyle name="Normal 2 2 2 2 17 13 6" xfId="15544" xr:uid="{00000000-0005-0000-0000-0000F13F0000}"/>
    <cellStyle name="Normal 2 2 2 2 17 14" xfId="15545" xr:uid="{00000000-0005-0000-0000-0000F23F0000}"/>
    <cellStyle name="Normal 2 2 2 2 17 14 2" xfId="15546" xr:uid="{00000000-0005-0000-0000-0000F33F0000}"/>
    <cellStyle name="Normal 2 2 2 2 17 14 3" xfId="15547" xr:uid="{00000000-0005-0000-0000-0000F43F0000}"/>
    <cellStyle name="Normal 2 2 2 2 17 14 4" xfId="15548" xr:uid="{00000000-0005-0000-0000-0000F53F0000}"/>
    <cellStyle name="Normal 2 2 2 2 17 14 5" xfId="15549" xr:uid="{00000000-0005-0000-0000-0000F63F0000}"/>
    <cellStyle name="Normal 2 2 2 2 17 14 6" xfId="15550" xr:uid="{00000000-0005-0000-0000-0000F73F0000}"/>
    <cellStyle name="Normal 2 2 2 2 17 15" xfId="15551" xr:uid="{00000000-0005-0000-0000-0000F83F0000}"/>
    <cellStyle name="Normal 2 2 2 2 17 15 2" xfId="15552" xr:uid="{00000000-0005-0000-0000-0000F93F0000}"/>
    <cellStyle name="Normal 2 2 2 2 17 15 3" xfId="15553" xr:uid="{00000000-0005-0000-0000-0000FA3F0000}"/>
    <cellStyle name="Normal 2 2 2 2 17 15 4" xfId="15554" xr:uid="{00000000-0005-0000-0000-0000FB3F0000}"/>
    <cellStyle name="Normal 2 2 2 2 17 15 5" xfId="15555" xr:uid="{00000000-0005-0000-0000-0000FC3F0000}"/>
    <cellStyle name="Normal 2 2 2 2 17 15 6" xfId="15556" xr:uid="{00000000-0005-0000-0000-0000FD3F0000}"/>
    <cellStyle name="Normal 2 2 2 2 17 16" xfId="15557" xr:uid="{00000000-0005-0000-0000-0000FE3F0000}"/>
    <cellStyle name="Normal 2 2 2 2 17 16 2" xfId="15558" xr:uid="{00000000-0005-0000-0000-0000FF3F0000}"/>
    <cellStyle name="Normal 2 2 2 2 17 16 3" xfId="15559" xr:uid="{00000000-0005-0000-0000-000000400000}"/>
    <cellStyle name="Normal 2 2 2 2 17 16 4" xfId="15560" xr:uid="{00000000-0005-0000-0000-000001400000}"/>
    <cellStyle name="Normal 2 2 2 2 17 16 5" xfId="15561" xr:uid="{00000000-0005-0000-0000-000002400000}"/>
    <cellStyle name="Normal 2 2 2 2 17 16 6" xfId="15562" xr:uid="{00000000-0005-0000-0000-000003400000}"/>
    <cellStyle name="Normal 2 2 2 2 17 17" xfId="15563" xr:uid="{00000000-0005-0000-0000-000004400000}"/>
    <cellStyle name="Normal 2 2 2 2 17 17 2" xfId="15564" xr:uid="{00000000-0005-0000-0000-000005400000}"/>
    <cellStyle name="Normal 2 2 2 2 17 17 3" xfId="15565" xr:uid="{00000000-0005-0000-0000-000006400000}"/>
    <cellStyle name="Normal 2 2 2 2 17 17 4" xfId="15566" xr:uid="{00000000-0005-0000-0000-000007400000}"/>
    <cellStyle name="Normal 2 2 2 2 17 17 5" xfId="15567" xr:uid="{00000000-0005-0000-0000-000008400000}"/>
    <cellStyle name="Normal 2 2 2 2 17 17 6" xfId="15568" xr:uid="{00000000-0005-0000-0000-000009400000}"/>
    <cellStyle name="Normal 2 2 2 2 17 18" xfId="15569" xr:uid="{00000000-0005-0000-0000-00000A400000}"/>
    <cellStyle name="Normal 2 2 2 2 17 18 2" xfId="15570" xr:uid="{00000000-0005-0000-0000-00000B400000}"/>
    <cellStyle name="Normal 2 2 2 2 17 18 3" xfId="15571" xr:uid="{00000000-0005-0000-0000-00000C400000}"/>
    <cellStyle name="Normal 2 2 2 2 17 18 4" xfId="15572" xr:uid="{00000000-0005-0000-0000-00000D400000}"/>
    <cellStyle name="Normal 2 2 2 2 17 18 5" xfId="15573" xr:uid="{00000000-0005-0000-0000-00000E400000}"/>
    <cellStyle name="Normal 2 2 2 2 17 18 6" xfId="15574" xr:uid="{00000000-0005-0000-0000-00000F400000}"/>
    <cellStyle name="Normal 2 2 2 2 17 19" xfId="15575" xr:uid="{00000000-0005-0000-0000-000010400000}"/>
    <cellStyle name="Normal 2 2 2 2 17 2" xfId="15576" xr:uid="{00000000-0005-0000-0000-000011400000}"/>
    <cellStyle name="Normal 2 2 2 2 17 20" xfId="15577" xr:uid="{00000000-0005-0000-0000-000012400000}"/>
    <cellStyle name="Normal 2 2 2 2 17 21" xfId="15578" xr:uid="{00000000-0005-0000-0000-000013400000}"/>
    <cellStyle name="Normal 2 2 2 2 17 22" xfId="15579" xr:uid="{00000000-0005-0000-0000-000014400000}"/>
    <cellStyle name="Normal 2 2 2 2 17 23" xfId="15580" xr:uid="{00000000-0005-0000-0000-000015400000}"/>
    <cellStyle name="Normal 2 2 2 2 17 3" xfId="15581" xr:uid="{00000000-0005-0000-0000-000016400000}"/>
    <cellStyle name="Normal 2 2 2 2 17 4" xfId="15582" xr:uid="{00000000-0005-0000-0000-000017400000}"/>
    <cellStyle name="Normal 2 2 2 2 17 5" xfId="15583" xr:uid="{00000000-0005-0000-0000-000018400000}"/>
    <cellStyle name="Normal 2 2 2 2 17 6" xfId="15584" xr:uid="{00000000-0005-0000-0000-000019400000}"/>
    <cellStyle name="Normal 2 2 2 2 17 7" xfId="15585" xr:uid="{00000000-0005-0000-0000-00001A400000}"/>
    <cellStyle name="Normal 2 2 2 2 17 8" xfId="15586" xr:uid="{00000000-0005-0000-0000-00001B400000}"/>
    <cellStyle name="Normal 2 2 2 2 17 9" xfId="15587" xr:uid="{00000000-0005-0000-0000-00001C400000}"/>
    <cellStyle name="Normal 2 2 2 2 18" xfId="15588" xr:uid="{00000000-0005-0000-0000-00001D400000}"/>
    <cellStyle name="Normal 2 2 2 2 18 2" xfId="15589" xr:uid="{00000000-0005-0000-0000-00001E400000}"/>
    <cellStyle name="Normal 2 2 2 2 18 2 2" xfId="15590" xr:uid="{00000000-0005-0000-0000-00001F400000}"/>
    <cellStyle name="Normal 2 2 2 2 18 2 2 2" xfId="15591" xr:uid="{00000000-0005-0000-0000-000020400000}"/>
    <cellStyle name="Normal 2 2 2 2 18 2 3" xfId="15592" xr:uid="{00000000-0005-0000-0000-000021400000}"/>
    <cellStyle name="Normal 2 2 2 2 18 3" xfId="15593" xr:uid="{00000000-0005-0000-0000-000022400000}"/>
    <cellStyle name="Normal 2 2 2 2 18 3 2" xfId="15594" xr:uid="{00000000-0005-0000-0000-000023400000}"/>
    <cellStyle name="Normal 2 2 2 2 19" xfId="15595" xr:uid="{00000000-0005-0000-0000-000024400000}"/>
    <cellStyle name="Normal 2 2 2 2 19 2" xfId="15596" xr:uid="{00000000-0005-0000-0000-000025400000}"/>
    <cellStyle name="Normal 2 2 2 2 2" xfId="15597" xr:uid="{00000000-0005-0000-0000-000026400000}"/>
    <cellStyle name="Normal 2 2 2 2 2 10" xfId="15598" xr:uid="{00000000-0005-0000-0000-000027400000}"/>
    <cellStyle name="Normal 2 2 2 2 2 11" xfId="15599" xr:uid="{00000000-0005-0000-0000-000028400000}"/>
    <cellStyle name="Normal 2 2 2 2 2 11 10" xfId="15600" xr:uid="{00000000-0005-0000-0000-000029400000}"/>
    <cellStyle name="Normal 2 2 2 2 2 11 10 10" xfId="15601" xr:uid="{00000000-0005-0000-0000-00002A400000}"/>
    <cellStyle name="Normal 2 2 2 2 2 11 10 11" xfId="15602" xr:uid="{00000000-0005-0000-0000-00002B400000}"/>
    <cellStyle name="Normal 2 2 2 2 2 11 10 12" xfId="15603" xr:uid="{00000000-0005-0000-0000-00002C400000}"/>
    <cellStyle name="Normal 2 2 2 2 2 11 10 13" xfId="15604" xr:uid="{00000000-0005-0000-0000-00002D400000}"/>
    <cellStyle name="Normal 2 2 2 2 2 11 10 2" xfId="15605" xr:uid="{00000000-0005-0000-0000-00002E400000}"/>
    <cellStyle name="Normal 2 2 2 2 2 11 10 2 2" xfId="15606" xr:uid="{00000000-0005-0000-0000-00002F400000}"/>
    <cellStyle name="Normal 2 2 2 2 2 11 10 2 3" xfId="15607" xr:uid="{00000000-0005-0000-0000-000030400000}"/>
    <cellStyle name="Normal 2 2 2 2 2 11 10 2 4" xfId="15608" xr:uid="{00000000-0005-0000-0000-000031400000}"/>
    <cellStyle name="Normal 2 2 2 2 2 11 10 2 5" xfId="15609" xr:uid="{00000000-0005-0000-0000-000032400000}"/>
    <cellStyle name="Normal 2 2 2 2 2 11 10 2 6" xfId="15610" xr:uid="{00000000-0005-0000-0000-000033400000}"/>
    <cellStyle name="Normal 2 2 2 2 2 11 10 3" xfId="15611" xr:uid="{00000000-0005-0000-0000-000034400000}"/>
    <cellStyle name="Normal 2 2 2 2 2 11 10 3 2" xfId="15612" xr:uid="{00000000-0005-0000-0000-000035400000}"/>
    <cellStyle name="Normal 2 2 2 2 2 11 10 3 3" xfId="15613" xr:uid="{00000000-0005-0000-0000-000036400000}"/>
    <cellStyle name="Normal 2 2 2 2 2 11 10 3 4" xfId="15614" xr:uid="{00000000-0005-0000-0000-000037400000}"/>
    <cellStyle name="Normal 2 2 2 2 2 11 10 3 5" xfId="15615" xr:uid="{00000000-0005-0000-0000-000038400000}"/>
    <cellStyle name="Normal 2 2 2 2 2 11 10 3 6" xfId="15616" xr:uid="{00000000-0005-0000-0000-000039400000}"/>
    <cellStyle name="Normal 2 2 2 2 2 11 10 4" xfId="15617" xr:uid="{00000000-0005-0000-0000-00003A400000}"/>
    <cellStyle name="Normal 2 2 2 2 2 11 10 4 2" xfId="15618" xr:uid="{00000000-0005-0000-0000-00003B400000}"/>
    <cellStyle name="Normal 2 2 2 2 2 11 10 4 3" xfId="15619" xr:uid="{00000000-0005-0000-0000-00003C400000}"/>
    <cellStyle name="Normal 2 2 2 2 2 11 10 4 4" xfId="15620" xr:uid="{00000000-0005-0000-0000-00003D400000}"/>
    <cellStyle name="Normal 2 2 2 2 2 11 10 4 5" xfId="15621" xr:uid="{00000000-0005-0000-0000-00003E400000}"/>
    <cellStyle name="Normal 2 2 2 2 2 11 10 4 6" xfId="15622" xr:uid="{00000000-0005-0000-0000-00003F400000}"/>
    <cellStyle name="Normal 2 2 2 2 2 11 10 5" xfId="15623" xr:uid="{00000000-0005-0000-0000-000040400000}"/>
    <cellStyle name="Normal 2 2 2 2 2 11 10 5 2" xfId="15624" xr:uid="{00000000-0005-0000-0000-000041400000}"/>
    <cellStyle name="Normal 2 2 2 2 2 11 10 5 3" xfId="15625" xr:uid="{00000000-0005-0000-0000-000042400000}"/>
    <cellStyle name="Normal 2 2 2 2 2 11 10 5 4" xfId="15626" xr:uid="{00000000-0005-0000-0000-000043400000}"/>
    <cellStyle name="Normal 2 2 2 2 2 11 10 5 5" xfId="15627" xr:uid="{00000000-0005-0000-0000-000044400000}"/>
    <cellStyle name="Normal 2 2 2 2 2 11 10 5 6" xfId="15628" xr:uid="{00000000-0005-0000-0000-000045400000}"/>
    <cellStyle name="Normal 2 2 2 2 2 11 10 6" xfId="15629" xr:uid="{00000000-0005-0000-0000-000046400000}"/>
    <cellStyle name="Normal 2 2 2 2 2 11 10 6 2" xfId="15630" xr:uid="{00000000-0005-0000-0000-000047400000}"/>
    <cellStyle name="Normal 2 2 2 2 2 11 10 6 3" xfId="15631" xr:uid="{00000000-0005-0000-0000-000048400000}"/>
    <cellStyle name="Normal 2 2 2 2 2 11 10 6 4" xfId="15632" xr:uid="{00000000-0005-0000-0000-000049400000}"/>
    <cellStyle name="Normal 2 2 2 2 2 11 10 6 5" xfId="15633" xr:uid="{00000000-0005-0000-0000-00004A400000}"/>
    <cellStyle name="Normal 2 2 2 2 2 11 10 6 6" xfId="15634" xr:uid="{00000000-0005-0000-0000-00004B400000}"/>
    <cellStyle name="Normal 2 2 2 2 2 11 10 7" xfId="15635" xr:uid="{00000000-0005-0000-0000-00004C400000}"/>
    <cellStyle name="Normal 2 2 2 2 2 11 10 7 2" xfId="15636" xr:uid="{00000000-0005-0000-0000-00004D400000}"/>
    <cellStyle name="Normal 2 2 2 2 2 11 10 7 3" xfId="15637" xr:uid="{00000000-0005-0000-0000-00004E400000}"/>
    <cellStyle name="Normal 2 2 2 2 2 11 10 7 4" xfId="15638" xr:uid="{00000000-0005-0000-0000-00004F400000}"/>
    <cellStyle name="Normal 2 2 2 2 2 11 10 7 5" xfId="15639" xr:uid="{00000000-0005-0000-0000-000050400000}"/>
    <cellStyle name="Normal 2 2 2 2 2 11 10 7 6" xfId="15640" xr:uid="{00000000-0005-0000-0000-000051400000}"/>
    <cellStyle name="Normal 2 2 2 2 2 11 10 8" xfId="15641" xr:uid="{00000000-0005-0000-0000-000052400000}"/>
    <cellStyle name="Normal 2 2 2 2 2 11 10 8 2" xfId="15642" xr:uid="{00000000-0005-0000-0000-000053400000}"/>
    <cellStyle name="Normal 2 2 2 2 2 11 10 8 3" xfId="15643" xr:uid="{00000000-0005-0000-0000-000054400000}"/>
    <cellStyle name="Normal 2 2 2 2 2 11 10 8 4" xfId="15644" xr:uid="{00000000-0005-0000-0000-000055400000}"/>
    <cellStyle name="Normal 2 2 2 2 2 11 10 8 5" xfId="15645" xr:uid="{00000000-0005-0000-0000-000056400000}"/>
    <cellStyle name="Normal 2 2 2 2 2 11 10 8 6" xfId="15646" xr:uid="{00000000-0005-0000-0000-000057400000}"/>
    <cellStyle name="Normal 2 2 2 2 2 11 10 9" xfId="15647" xr:uid="{00000000-0005-0000-0000-000058400000}"/>
    <cellStyle name="Normal 2 2 2 2 2 11 11" xfId="15648" xr:uid="{00000000-0005-0000-0000-000059400000}"/>
    <cellStyle name="Normal 2 2 2 2 2 11 11 10" xfId="15649" xr:uid="{00000000-0005-0000-0000-00005A400000}"/>
    <cellStyle name="Normal 2 2 2 2 2 11 11 11" xfId="15650" xr:uid="{00000000-0005-0000-0000-00005B400000}"/>
    <cellStyle name="Normal 2 2 2 2 2 11 11 12" xfId="15651" xr:uid="{00000000-0005-0000-0000-00005C400000}"/>
    <cellStyle name="Normal 2 2 2 2 2 11 11 13" xfId="15652" xr:uid="{00000000-0005-0000-0000-00005D400000}"/>
    <cellStyle name="Normal 2 2 2 2 2 11 11 2" xfId="15653" xr:uid="{00000000-0005-0000-0000-00005E400000}"/>
    <cellStyle name="Normal 2 2 2 2 2 11 11 2 2" xfId="15654" xr:uid="{00000000-0005-0000-0000-00005F400000}"/>
    <cellStyle name="Normal 2 2 2 2 2 11 11 2 3" xfId="15655" xr:uid="{00000000-0005-0000-0000-000060400000}"/>
    <cellStyle name="Normal 2 2 2 2 2 11 11 2 4" xfId="15656" xr:uid="{00000000-0005-0000-0000-000061400000}"/>
    <cellStyle name="Normal 2 2 2 2 2 11 11 2 5" xfId="15657" xr:uid="{00000000-0005-0000-0000-000062400000}"/>
    <cellStyle name="Normal 2 2 2 2 2 11 11 2 6" xfId="15658" xr:uid="{00000000-0005-0000-0000-000063400000}"/>
    <cellStyle name="Normal 2 2 2 2 2 11 11 3" xfId="15659" xr:uid="{00000000-0005-0000-0000-000064400000}"/>
    <cellStyle name="Normal 2 2 2 2 2 11 11 3 2" xfId="15660" xr:uid="{00000000-0005-0000-0000-000065400000}"/>
    <cellStyle name="Normal 2 2 2 2 2 11 11 3 3" xfId="15661" xr:uid="{00000000-0005-0000-0000-000066400000}"/>
    <cellStyle name="Normal 2 2 2 2 2 11 11 3 4" xfId="15662" xr:uid="{00000000-0005-0000-0000-000067400000}"/>
    <cellStyle name="Normal 2 2 2 2 2 11 11 3 5" xfId="15663" xr:uid="{00000000-0005-0000-0000-000068400000}"/>
    <cellStyle name="Normal 2 2 2 2 2 11 11 3 6" xfId="15664" xr:uid="{00000000-0005-0000-0000-000069400000}"/>
    <cellStyle name="Normal 2 2 2 2 2 11 11 4" xfId="15665" xr:uid="{00000000-0005-0000-0000-00006A400000}"/>
    <cellStyle name="Normal 2 2 2 2 2 11 11 4 2" xfId="15666" xr:uid="{00000000-0005-0000-0000-00006B400000}"/>
    <cellStyle name="Normal 2 2 2 2 2 11 11 4 3" xfId="15667" xr:uid="{00000000-0005-0000-0000-00006C400000}"/>
    <cellStyle name="Normal 2 2 2 2 2 11 11 4 4" xfId="15668" xr:uid="{00000000-0005-0000-0000-00006D400000}"/>
    <cellStyle name="Normal 2 2 2 2 2 11 11 4 5" xfId="15669" xr:uid="{00000000-0005-0000-0000-00006E400000}"/>
    <cellStyle name="Normal 2 2 2 2 2 11 11 4 6" xfId="15670" xr:uid="{00000000-0005-0000-0000-00006F400000}"/>
    <cellStyle name="Normal 2 2 2 2 2 11 11 5" xfId="15671" xr:uid="{00000000-0005-0000-0000-000070400000}"/>
    <cellStyle name="Normal 2 2 2 2 2 11 11 5 2" xfId="15672" xr:uid="{00000000-0005-0000-0000-000071400000}"/>
    <cellStyle name="Normal 2 2 2 2 2 11 11 5 3" xfId="15673" xr:uid="{00000000-0005-0000-0000-000072400000}"/>
    <cellStyle name="Normal 2 2 2 2 2 11 11 5 4" xfId="15674" xr:uid="{00000000-0005-0000-0000-000073400000}"/>
    <cellStyle name="Normal 2 2 2 2 2 11 11 5 5" xfId="15675" xr:uid="{00000000-0005-0000-0000-000074400000}"/>
    <cellStyle name="Normal 2 2 2 2 2 11 11 5 6" xfId="15676" xr:uid="{00000000-0005-0000-0000-000075400000}"/>
    <cellStyle name="Normal 2 2 2 2 2 11 11 6" xfId="15677" xr:uid="{00000000-0005-0000-0000-000076400000}"/>
    <cellStyle name="Normal 2 2 2 2 2 11 11 6 2" xfId="15678" xr:uid="{00000000-0005-0000-0000-000077400000}"/>
    <cellStyle name="Normal 2 2 2 2 2 11 11 6 3" xfId="15679" xr:uid="{00000000-0005-0000-0000-000078400000}"/>
    <cellStyle name="Normal 2 2 2 2 2 11 11 6 4" xfId="15680" xr:uid="{00000000-0005-0000-0000-000079400000}"/>
    <cellStyle name="Normal 2 2 2 2 2 11 11 6 5" xfId="15681" xr:uid="{00000000-0005-0000-0000-00007A400000}"/>
    <cellStyle name="Normal 2 2 2 2 2 11 11 6 6" xfId="15682" xr:uid="{00000000-0005-0000-0000-00007B400000}"/>
    <cellStyle name="Normal 2 2 2 2 2 11 11 7" xfId="15683" xr:uid="{00000000-0005-0000-0000-00007C400000}"/>
    <cellStyle name="Normal 2 2 2 2 2 11 11 7 2" xfId="15684" xr:uid="{00000000-0005-0000-0000-00007D400000}"/>
    <cellStyle name="Normal 2 2 2 2 2 11 11 7 3" xfId="15685" xr:uid="{00000000-0005-0000-0000-00007E400000}"/>
    <cellStyle name="Normal 2 2 2 2 2 11 11 7 4" xfId="15686" xr:uid="{00000000-0005-0000-0000-00007F400000}"/>
    <cellStyle name="Normal 2 2 2 2 2 11 11 7 5" xfId="15687" xr:uid="{00000000-0005-0000-0000-000080400000}"/>
    <cellStyle name="Normal 2 2 2 2 2 11 11 7 6" xfId="15688" xr:uid="{00000000-0005-0000-0000-000081400000}"/>
    <cellStyle name="Normal 2 2 2 2 2 11 11 8" xfId="15689" xr:uid="{00000000-0005-0000-0000-000082400000}"/>
    <cellStyle name="Normal 2 2 2 2 2 11 11 8 2" xfId="15690" xr:uid="{00000000-0005-0000-0000-000083400000}"/>
    <cellStyle name="Normal 2 2 2 2 2 11 11 8 3" xfId="15691" xr:uid="{00000000-0005-0000-0000-000084400000}"/>
    <cellStyle name="Normal 2 2 2 2 2 11 11 8 4" xfId="15692" xr:uid="{00000000-0005-0000-0000-000085400000}"/>
    <cellStyle name="Normal 2 2 2 2 2 11 11 8 5" xfId="15693" xr:uid="{00000000-0005-0000-0000-000086400000}"/>
    <cellStyle name="Normal 2 2 2 2 2 11 11 8 6" xfId="15694" xr:uid="{00000000-0005-0000-0000-000087400000}"/>
    <cellStyle name="Normal 2 2 2 2 2 11 11 9" xfId="15695" xr:uid="{00000000-0005-0000-0000-000088400000}"/>
    <cellStyle name="Normal 2 2 2 2 2 11 2" xfId="15696" xr:uid="{00000000-0005-0000-0000-000089400000}"/>
    <cellStyle name="Normal 2 2 2 2 2 11 2 10" xfId="15697" xr:uid="{00000000-0005-0000-0000-00008A400000}"/>
    <cellStyle name="Normal 2 2 2 2 2 11 2 11" xfId="15698" xr:uid="{00000000-0005-0000-0000-00008B400000}"/>
    <cellStyle name="Normal 2 2 2 2 2 11 2 12" xfId="15699" xr:uid="{00000000-0005-0000-0000-00008C400000}"/>
    <cellStyle name="Normal 2 2 2 2 2 11 2 13" xfId="15700" xr:uid="{00000000-0005-0000-0000-00008D400000}"/>
    <cellStyle name="Normal 2 2 2 2 2 11 2 2" xfId="15701" xr:uid="{00000000-0005-0000-0000-00008E400000}"/>
    <cellStyle name="Normal 2 2 2 2 2 11 2 2 2" xfId="15702" xr:uid="{00000000-0005-0000-0000-00008F400000}"/>
    <cellStyle name="Normal 2 2 2 2 2 11 2 2 3" xfId="15703" xr:uid="{00000000-0005-0000-0000-000090400000}"/>
    <cellStyle name="Normal 2 2 2 2 2 11 2 2 4" xfId="15704" xr:uid="{00000000-0005-0000-0000-000091400000}"/>
    <cellStyle name="Normal 2 2 2 2 2 11 2 2 5" xfId="15705" xr:uid="{00000000-0005-0000-0000-000092400000}"/>
    <cellStyle name="Normal 2 2 2 2 2 11 2 2 6" xfId="15706" xr:uid="{00000000-0005-0000-0000-000093400000}"/>
    <cellStyle name="Normal 2 2 2 2 2 11 2 3" xfId="15707" xr:uid="{00000000-0005-0000-0000-000094400000}"/>
    <cellStyle name="Normal 2 2 2 2 2 11 2 3 2" xfId="15708" xr:uid="{00000000-0005-0000-0000-000095400000}"/>
    <cellStyle name="Normal 2 2 2 2 2 11 2 3 3" xfId="15709" xr:uid="{00000000-0005-0000-0000-000096400000}"/>
    <cellStyle name="Normal 2 2 2 2 2 11 2 3 4" xfId="15710" xr:uid="{00000000-0005-0000-0000-000097400000}"/>
    <cellStyle name="Normal 2 2 2 2 2 11 2 3 5" xfId="15711" xr:uid="{00000000-0005-0000-0000-000098400000}"/>
    <cellStyle name="Normal 2 2 2 2 2 11 2 3 6" xfId="15712" xr:uid="{00000000-0005-0000-0000-000099400000}"/>
    <cellStyle name="Normal 2 2 2 2 2 11 2 4" xfId="15713" xr:uid="{00000000-0005-0000-0000-00009A400000}"/>
    <cellStyle name="Normal 2 2 2 2 2 11 2 4 2" xfId="15714" xr:uid="{00000000-0005-0000-0000-00009B400000}"/>
    <cellStyle name="Normal 2 2 2 2 2 11 2 4 3" xfId="15715" xr:uid="{00000000-0005-0000-0000-00009C400000}"/>
    <cellStyle name="Normal 2 2 2 2 2 11 2 4 4" xfId="15716" xr:uid="{00000000-0005-0000-0000-00009D400000}"/>
    <cellStyle name="Normal 2 2 2 2 2 11 2 4 5" xfId="15717" xr:uid="{00000000-0005-0000-0000-00009E400000}"/>
    <cellStyle name="Normal 2 2 2 2 2 11 2 4 6" xfId="15718" xr:uid="{00000000-0005-0000-0000-00009F400000}"/>
    <cellStyle name="Normal 2 2 2 2 2 11 2 5" xfId="15719" xr:uid="{00000000-0005-0000-0000-0000A0400000}"/>
    <cellStyle name="Normal 2 2 2 2 2 11 2 5 2" xfId="15720" xr:uid="{00000000-0005-0000-0000-0000A1400000}"/>
    <cellStyle name="Normal 2 2 2 2 2 11 2 5 3" xfId="15721" xr:uid="{00000000-0005-0000-0000-0000A2400000}"/>
    <cellStyle name="Normal 2 2 2 2 2 11 2 5 4" xfId="15722" xr:uid="{00000000-0005-0000-0000-0000A3400000}"/>
    <cellStyle name="Normal 2 2 2 2 2 11 2 5 5" xfId="15723" xr:uid="{00000000-0005-0000-0000-0000A4400000}"/>
    <cellStyle name="Normal 2 2 2 2 2 11 2 5 6" xfId="15724" xr:uid="{00000000-0005-0000-0000-0000A5400000}"/>
    <cellStyle name="Normal 2 2 2 2 2 11 2 6" xfId="15725" xr:uid="{00000000-0005-0000-0000-0000A6400000}"/>
    <cellStyle name="Normal 2 2 2 2 2 11 2 6 2" xfId="15726" xr:uid="{00000000-0005-0000-0000-0000A7400000}"/>
    <cellStyle name="Normal 2 2 2 2 2 11 2 6 3" xfId="15727" xr:uid="{00000000-0005-0000-0000-0000A8400000}"/>
    <cellStyle name="Normal 2 2 2 2 2 11 2 6 4" xfId="15728" xr:uid="{00000000-0005-0000-0000-0000A9400000}"/>
    <cellStyle name="Normal 2 2 2 2 2 11 2 6 5" xfId="15729" xr:uid="{00000000-0005-0000-0000-0000AA400000}"/>
    <cellStyle name="Normal 2 2 2 2 2 11 2 6 6" xfId="15730" xr:uid="{00000000-0005-0000-0000-0000AB400000}"/>
    <cellStyle name="Normal 2 2 2 2 2 11 2 7" xfId="15731" xr:uid="{00000000-0005-0000-0000-0000AC400000}"/>
    <cellStyle name="Normal 2 2 2 2 2 11 2 7 2" xfId="15732" xr:uid="{00000000-0005-0000-0000-0000AD400000}"/>
    <cellStyle name="Normal 2 2 2 2 2 11 2 7 3" xfId="15733" xr:uid="{00000000-0005-0000-0000-0000AE400000}"/>
    <cellStyle name="Normal 2 2 2 2 2 11 2 7 4" xfId="15734" xr:uid="{00000000-0005-0000-0000-0000AF400000}"/>
    <cellStyle name="Normal 2 2 2 2 2 11 2 7 5" xfId="15735" xr:uid="{00000000-0005-0000-0000-0000B0400000}"/>
    <cellStyle name="Normal 2 2 2 2 2 11 2 7 6" xfId="15736" xr:uid="{00000000-0005-0000-0000-0000B1400000}"/>
    <cellStyle name="Normal 2 2 2 2 2 11 2 8" xfId="15737" xr:uid="{00000000-0005-0000-0000-0000B2400000}"/>
    <cellStyle name="Normal 2 2 2 2 2 11 2 8 2" xfId="15738" xr:uid="{00000000-0005-0000-0000-0000B3400000}"/>
    <cellStyle name="Normal 2 2 2 2 2 11 2 8 3" xfId="15739" xr:uid="{00000000-0005-0000-0000-0000B4400000}"/>
    <cellStyle name="Normal 2 2 2 2 2 11 2 8 4" xfId="15740" xr:uid="{00000000-0005-0000-0000-0000B5400000}"/>
    <cellStyle name="Normal 2 2 2 2 2 11 2 8 5" xfId="15741" xr:uid="{00000000-0005-0000-0000-0000B6400000}"/>
    <cellStyle name="Normal 2 2 2 2 2 11 2 8 6" xfId="15742" xr:uid="{00000000-0005-0000-0000-0000B7400000}"/>
    <cellStyle name="Normal 2 2 2 2 2 11 2 9" xfId="15743" xr:uid="{00000000-0005-0000-0000-0000B8400000}"/>
    <cellStyle name="Normal 2 2 2 2 2 11 3" xfId="15744" xr:uid="{00000000-0005-0000-0000-0000B9400000}"/>
    <cellStyle name="Normal 2 2 2 2 2 11 3 10" xfId="15745" xr:uid="{00000000-0005-0000-0000-0000BA400000}"/>
    <cellStyle name="Normal 2 2 2 2 2 11 3 11" xfId="15746" xr:uid="{00000000-0005-0000-0000-0000BB400000}"/>
    <cellStyle name="Normal 2 2 2 2 2 11 3 12" xfId="15747" xr:uid="{00000000-0005-0000-0000-0000BC400000}"/>
    <cellStyle name="Normal 2 2 2 2 2 11 3 13" xfId="15748" xr:uid="{00000000-0005-0000-0000-0000BD400000}"/>
    <cellStyle name="Normal 2 2 2 2 2 11 3 2" xfId="15749" xr:uid="{00000000-0005-0000-0000-0000BE400000}"/>
    <cellStyle name="Normal 2 2 2 2 2 11 3 2 2" xfId="15750" xr:uid="{00000000-0005-0000-0000-0000BF400000}"/>
    <cellStyle name="Normal 2 2 2 2 2 11 3 2 3" xfId="15751" xr:uid="{00000000-0005-0000-0000-0000C0400000}"/>
    <cellStyle name="Normal 2 2 2 2 2 11 3 2 4" xfId="15752" xr:uid="{00000000-0005-0000-0000-0000C1400000}"/>
    <cellStyle name="Normal 2 2 2 2 2 11 3 2 5" xfId="15753" xr:uid="{00000000-0005-0000-0000-0000C2400000}"/>
    <cellStyle name="Normal 2 2 2 2 2 11 3 2 6" xfId="15754" xr:uid="{00000000-0005-0000-0000-0000C3400000}"/>
    <cellStyle name="Normal 2 2 2 2 2 11 3 3" xfId="15755" xr:uid="{00000000-0005-0000-0000-0000C4400000}"/>
    <cellStyle name="Normal 2 2 2 2 2 11 3 3 2" xfId="15756" xr:uid="{00000000-0005-0000-0000-0000C5400000}"/>
    <cellStyle name="Normal 2 2 2 2 2 11 3 3 3" xfId="15757" xr:uid="{00000000-0005-0000-0000-0000C6400000}"/>
    <cellStyle name="Normal 2 2 2 2 2 11 3 3 4" xfId="15758" xr:uid="{00000000-0005-0000-0000-0000C7400000}"/>
    <cellStyle name="Normal 2 2 2 2 2 11 3 3 5" xfId="15759" xr:uid="{00000000-0005-0000-0000-0000C8400000}"/>
    <cellStyle name="Normal 2 2 2 2 2 11 3 3 6" xfId="15760" xr:uid="{00000000-0005-0000-0000-0000C9400000}"/>
    <cellStyle name="Normal 2 2 2 2 2 11 3 4" xfId="15761" xr:uid="{00000000-0005-0000-0000-0000CA400000}"/>
    <cellStyle name="Normal 2 2 2 2 2 11 3 4 2" xfId="15762" xr:uid="{00000000-0005-0000-0000-0000CB400000}"/>
    <cellStyle name="Normal 2 2 2 2 2 11 3 4 3" xfId="15763" xr:uid="{00000000-0005-0000-0000-0000CC400000}"/>
    <cellStyle name="Normal 2 2 2 2 2 11 3 4 4" xfId="15764" xr:uid="{00000000-0005-0000-0000-0000CD400000}"/>
    <cellStyle name="Normal 2 2 2 2 2 11 3 4 5" xfId="15765" xr:uid="{00000000-0005-0000-0000-0000CE400000}"/>
    <cellStyle name="Normal 2 2 2 2 2 11 3 4 6" xfId="15766" xr:uid="{00000000-0005-0000-0000-0000CF400000}"/>
    <cellStyle name="Normal 2 2 2 2 2 11 3 5" xfId="15767" xr:uid="{00000000-0005-0000-0000-0000D0400000}"/>
    <cellStyle name="Normal 2 2 2 2 2 11 3 5 2" xfId="15768" xr:uid="{00000000-0005-0000-0000-0000D1400000}"/>
    <cellStyle name="Normal 2 2 2 2 2 11 3 5 3" xfId="15769" xr:uid="{00000000-0005-0000-0000-0000D2400000}"/>
    <cellStyle name="Normal 2 2 2 2 2 11 3 5 4" xfId="15770" xr:uid="{00000000-0005-0000-0000-0000D3400000}"/>
    <cellStyle name="Normal 2 2 2 2 2 11 3 5 5" xfId="15771" xr:uid="{00000000-0005-0000-0000-0000D4400000}"/>
    <cellStyle name="Normal 2 2 2 2 2 11 3 5 6" xfId="15772" xr:uid="{00000000-0005-0000-0000-0000D5400000}"/>
    <cellStyle name="Normal 2 2 2 2 2 11 3 6" xfId="15773" xr:uid="{00000000-0005-0000-0000-0000D6400000}"/>
    <cellStyle name="Normal 2 2 2 2 2 11 3 6 2" xfId="15774" xr:uid="{00000000-0005-0000-0000-0000D7400000}"/>
    <cellStyle name="Normal 2 2 2 2 2 11 3 6 3" xfId="15775" xr:uid="{00000000-0005-0000-0000-0000D8400000}"/>
    <cellStyle name="Normal 2 2 2 2 2 11 3 6 4" xfId="15776" xr:uid="{00000000-0005-0000-0000-0000D9400000}"/>
    <cellStyle name="Normal 2 2 2 2 2 11 3 6 5" xfId="15777" xr:uid="{00000000-0005-0000-0000-0000DA400000}"/>
    <cellStyle name="Normal 2 2 2 2 2 11 3 6 6" xfId="15778" xr:uid="{00000000-0005-0000-0000-0000DB400000}"/>
    <cellStyle name="Normal 2 2 2 2 2 11 3 7" xfId="15779" xr:uid="{00000000-0005-0000-0000-0000DC400000}"/>
    <cellStyle name="Normal 2 2 2 2 2 11 3 7 2" xfId="15780" xr:uid="{00000000-0005-0000-0000-0000DD400000}"/>
    <cellStyle name="Normal 2 2 2 2 2 11 3 7 3" xfId="15781" xr:uid="{00000000-0005-0000-0000-0000DE400000}"/>
    <cellStyle name="Normal 2 2 2 2 2 11 3 7 4" xfId="15782" xr:uid="{00000000-0005-0000-0000-0000DF400000}"/>
    <cellStyle name="Normal 2 2 2 2 2 11 3 7 5" xfId="15783" xr:uid="{00000000-0005-0000-0000-0000E0400000}"/>
    <cellStyle name="Normal 2 2 2 2 2 11 3 7 6" xfId="15784" xr:uid="{00000000-0005-0000-0000-0000E1400000}"/>
    <cellStyle name="Normal 2 2 2 2 2 11 3 8" xfId="15785" xr:uid="{00000000-0005-0000-0000-0000E2400000}"/>
    <cellStyle name="Normal 2 2 2 2 2 11 3 8 2" xfId="15786" xr:uid="{00000000-0005-0000-0000-0000E3400000}"/>
    <cellStyle name="Normal 2 2 2 2 2 11 3 8 3" xfId="15787" xr:uid="{00000000-0005-0000-0000-0000E4400000}"/>
    <cellStyle name="Normal 2 2 2 2 2 11 3 8 4" xfId="15788" xr:uid="{00000000-0005-0000-0000-0000E5400000}"/>
    <cellStyle name="Normal 2 2 2 2 2 11 3 8 5" xfId="15789" xr:uid="{00000000-0005-0000-0000-0000E6400000}"/>
    <cellStyle name="Normal 2 2 2 2 2 11 3 8 6" xfId="15790" xr:uid="{00000000-0005-0000-0000-0000E7400000}"/>
    <cellStyle name="Normal 2 2 2 2 2 11 3 9" xfId="15791" xr:uid="{00000000-0005-0000-0000-0000E8400000}"/>
    <cellStyle name="Normal 2 2 2 2 2 11 4" xfId="15792" xr:uid="{00000000-0005-0000-0000-0000E9400000}"/>
    <cellStyle name="Normal 2 2 2 2 2 11 4 10" xfId="15793" xr:uid="{00000000-0005-0000-0000-0000EA400000}"/>
    <cellStyle name="Normal 2 2 2 2 2 11 4 11" xfId="15794" xr:uid="{00000000-0005-0000-0000-0000EB400000}"/>
    <cellStyle name="Normal 2 2 2 2 2 11 4 12" xfId="15795" xr:uid="{00000000-0005-0000-0000-0000EC400000}"/>
    <cellStyle name="Normal 2 2 2 2 2 11 4 13" xfId="15796" xr:uid="{00000000-0005-0000-0000-0000ED400000}"/>
    <cellStyle name="Normal 2 2 2 2 2 11 4 2" xfId="15797" xr:uid="{00000000-0005-0000-0000-0000EE400000}"/>
    <cellStyle name="Normal 2 2 2 2 2 11 4 2 2" xfId="15798" xr:uid="{00000000-0005-0000-0000-0000EF400000}"/>
    <cellStyle name="Normal 2 2 2 2 2 11 4 2 3" xfId="15799" xr:uid="{00000000-0005-0000-0000-0000F0400000}"/>
    <cellStyle name="Normal 2 2 2 2 2 11 4 2 4" xfId="15800" xr:uid="{00000000-0005-0000-0000-0000F1400000}"/>
    <cellStyle name="Normal 2 2 2 2 2 11 4 2 5" xfId="15801" xr:uid="{00000000-0005-0000-0000-0000F2400000}"/>
    <cellStyle name="Normal 2 2 2 2 2 11 4 2 6" xfId="15802" xr:uid="{00000000-0005-0000-0000-0000F3400000}"/>
    <cellStyle name="Normal 2 2 2 2 2 11 4 3" xfId="15803" xr:uid="{00000000-0005-0000-0000-0000F4400000}"/>
    <cellStyle name="Normal 2 2 2 2 2 11 4 3 2" xfId="15804" xr:uid="{00000000-0005-0000-0000-0000F5400000}"/>
    <cellStyle name="Normal 2 2 2 2 2 11 4 3 3" xfId="15805" xr:uid="{00000000-0005-0000-0000-0000F6400000}"/>
    <cellStyle name="Normal 2 2 2 2 2 11 4 3 4" xfId="15806" xr:uid="{00000000-0005-0000-0000-0000F7400000}"/>
    <cellStyle name="Normal 2 2 2 2 2 11 4 3 5" xfId="15807" xr:uid="{00000000-0005-0000-0000-0000F8400000}"/>
    <cellStyle name="Normal 2 2 2 2 2 11 4 3 6" xfId="15808" xr:uid="{00000000-0005-0000-0000-0000F9400000}"/>
    <cellStyle name="Normal 2 2 2 2 2 11 4 4" xfId="15809" xr:uid="{00000000-0005-0000-0000-0000FA400000}"/>
    <cellStyle name="Normal 2 2 2 2 2 11 4 4 2" xfId="15810" xr:uid="{00000000-0005-0000-0000-0000FB400000}"/>
    <cellStyle name="Normal 2 2 2 2 2 11 4 4 3" xfId="15811" xr:uid="{00000000-0005-0000-0000-0000FC400000}"/>
    <cellStyle name="Normal 2 2 2 2 2 11 4 4 4" xfId="15812" xr:uid="{00000000-0005-0000-0000-0000FD400000}"/>
    <cellStyle name="Normal 2 2 2 2 2 11 4 4 5" xfId="15813" xr:uid="{00000000-0005-0000-0000-0000FE400000}"/>
    <cellStyle name="Normal 2 2 2 2 2 11 4 4 6" xfId="15814" xr:uid="{00000000-0005-0000-0000-0000FF400000}"/>
    <cellStyle name="Normal 2 2 2 2 2 11 4 5" xfId="15815" xr:uid="{00000000-0005-0000-0000-000000410000}"/>
    <cellStyle name="Normal 2 2 2 2 2 11 4 5 2" xfId="15816" xr:uid="{00000000-0005-0000-0000-000001410000}"/>
    <cellStyle name="Normal 2 2 2 2 2 11 4 5 3" xfId="15817" xr:uid="{00000000-0005-0000-0000-000002410000}"/>
    <cellStyle name="Normal 2 2 2 2 2 11 4 5 4" xfId="15818" xr:uid="{00000000-0005-0000-0000-000003410000}"/>
    <cellStyle name="Normal 2 2 2 2 2 11 4 5 5" xfId="15819" xr:uid="{00000000-0005-0000-0000-000004410000}"/>
    <cellStyle name="Normal 2 2 2 2 2 11 4 5 6" xfId="15820" xr:uid="{00000000-0005-0000-0000-000005410000}"/>
    <cellStyle name="Normal 2 2 2 2 2 11 4 6" xfId="15821" xr:uid="{00000000-0005-0000-0000-000006410000}"/>
    <cellStyle name="Normal 2 2 2 2 2 11 4 6 2" xfId="15822" xr:uid="{00000000-0005-0000-0000-000007410000}"/>
    <cellStyle name="Normal 2 2 2 2 2 11 4 6 3" xfId="15823" xr:uid="{00000000-0005-0000-0000-000008410000}"/>
    <cellStyle name="Normal 2 2 2 2 2 11 4 6 4" xfId="15824" xr:uid="{00000000-0005-0000-0000-000009410000}"/>
    <cellStyle name="Normal 2 2 2 2 2 11 4 6 5" xfId="15825" xr:uid="{00000000-0005-0000-0000-00000A410000}"/>
    <cellStyle name="Normal 2 2 2 2 2 11 4 6 6" xfId="15826" xr:uid="{00000000-0005-0000-0000-00000B410000}"/>
    <cellStyle name="Normal 2 2 2 2 2 11 4 7" xfId="15827" xr:uid="{00000000-0005-0000-0000-00000C410000}"/>
    <cellStyle name="Normal 2 2 2 2 2 11 4 7 2" xfId="15828" xr:uid="{00000000-0005-0000-0000-00000D410000}"/>
    <cellStyle name="Normal 2 2 2 2 2 11 4 7 3" xfId="15829" xr:uid="{00000000-0005-0000-0000-00000E410000}"/>
    <cellStyle name="Normal 2 2 2 2 2 11 4 7 4" xfId="15830" xr:uid="{00000000-0005-0000-0000-00000F410000}"/>
    <cellStyle name="Normal 2 2 2 2 2 11 4 7 5" xfId="15831" xr:uid="{00000000-0005-0000-0000-000010410000}"/>
    <cellStyle name="Normal 2 2 2 2 2 11 4 7 6" xfId="15832" xr:uid="{00000000-0005-0000-0000-000011410000}"/>
    <cellStyle name="Normal 2 2 2 2 2 11 4 8" xfId="15833" xr:uid="{00000000-0005-0000-0000-000012410000}"/>
    <cellStyle name="Normal 2 2 2 2 2 11 4 8 2" xfId="15834" xr:uid="{00000000-0005-0000-0000-000013410000}"/>
    <cellStyle name="Normal 2 2 2 2 2 11 4 8 3" xfId="15835" xr:uid="{00000000-0005-0000-0000-000014410000}"/>
    <cellStyle name="Normal 2 2 2 2 2 11 4 8 4" xfId="15836" xr:uid="{00000000-0005-0000-0000-000015410000}"/>
    <cellStyle name="Normal 2 2 2 2 2 11 4 8 5" xfId="15837" xr:uid="{00000000-0005-0000-0000-000016410000}"/>
    <cellStyle name="Normal 2 2 2 2 2 11 4 8 6" xfId="15838" xr:uid="{00000000-0005-0000-0000-000017410000}"/>
    <cellStyle name="Normal 2 2 2 2 2 11 4 9" xfId="15839" xr:uid="{00000000-0005-0000-0000-000018410000}"/>
    <cellStyle name="Normal 2 2 2 2 2 11 5" xfId="15840" xr:uid="{00000000-0005-0000-0000-000019410000}"/>
    <cellStyle name="Normal 2 2 2 2 2 11 5 10" xfId="15841" xr:uid="{00000000-0005-0000-0000-00001A410000}"/>
    <cellStyle name="Normal 2 2 2 2 2 11 5 11" xfId="15842" xr:uid="{00000000-0005-0000-0000-00001B410000}"/>
    <cellStyle name="Normal 2 2 2 2 2 11 5 12" xfId="15843" xr:uid="{00000000-0005-0000-0000-00001C410000}"/>
    <cellStyle name="Normal 2 2 2 2 2 11 5 13" xfId="15844" xr:uid="{00000000-0005-0000-0000-00001D410000}"/>
    <cellStyle name="Normal 2 2 2 2 2 11 5 2" xfId="15845" xr:uid="{00000000-0005-0000-0000-00001E410000}"/>
    <cellStyle name="Normal 2 2 2 2 2 11 5 2 2" xfId="15846" xr:uid="{00000000-0005-0000-0000-00001F410000}"/>
    <cellStyle name="Normal 2 2 2 2 2 11 5 2 3" xfId="15847" xr:uid="{00000000-0005-0000-0000-000020410000}"/>
    <cellStyle name="Normal 2 2 2 2 2 11 5 2 4" xfId="15848" xr:uid="{00000000-0005-0000-0000-000021410000}"/>
    <cellStyle name="Normal 2 2 2 2 2 11 5 2 5" xfId="15849" xr:uid="{00000000-0005-0000-0000-000022410000}"/>
    <cellStyle name="Normal 2 2 2 2 2 11 5 2 6" xfId="15850" xr:uid="{00000000-0005-0000-0000-000023410000}"/>
    <cellStyle name="Normal 2 2 2 2 2 11 5 3" xfId="15851" xr:uid="{00000000-0005-0000-0000-000024410000}"/>
    <cellStyle name="Normal 2 2 2 2 2 11 5 3 2" xfId="15852" xr:uid="{00000000-0005-0000-0000-000025410000}"/>
    <cellStyle name="Normal 2 2 2 2 2 11 5 3 3" xfId="15853" xr:uid="{00000000-0005-0000-0000-000026410000}"/>
    <cellStyle name="Normal 2 2 2 2 2 11 5 3 4" xfId="15854" xr:uid="{00000000-0005-0000-0000-000027410000}"/>
    <cellStyle name="Normal 2 2 2 2 2 11 5 3 5" xfId="15855" xr:uid="{00000000-0005-0000-0000-000028410000}"/>
    <cellStyle name="Normal 2 2 2 2 2 11 5 3 6" xfId="15856" xr:uid="{00000000-0005-0000-0000-000029410000}"/>
    <cellStyle name="Normal 2 2 2 2 2 11 5 4" xfId="15857" xr:uid="{00000000-0005-0000-0000-00002A410000}"/>
    <cellStyle name="Normal 2 2 2 2 2 11 5 4 2" xfId="15858" xr:uid="{00000000-0005-0000-0000-00002B410000}"/>
    <cellStyle name="Normal 2 2 2 2 2 11 5 4 3" xfId="15859" xr:uid="{00000000-0005-0000-0000-00002C410000}"/>
    <cellStyle name="Normal 2 2 2 2 2 11 5 4 4" xfId="15860" xr:uid="{00000000-0005-0000-0000-00002D410000}"/>
    <cellStyle name="Normal 2 2 2 2 2 11 5 4 5" xfId="15861" xr:uid="{00000000-0005-0000-0000-00002E410000}"/>
    <cellStyle name="Normal 2 2 2 2 2 11 5 4 6" xfId="15862" xr:uid="{00000000-0005-0000-0000-00002F410000}"/>
    <cellStyle name="Normal 2 2 2 2 2 11 5 5" xfId="15863" xr:uid="{00000000-0005-0000-0000-000030410000}"/>
    <cellStyle name="Normal 2 2 2 2 2 11 5 5 2" xfId="15864" xr:uid="{00000000-0005-0000-0000-000031410000}"/>
    <cellStyle name="Normal 2 2 2 2 2 11 5 5 3" xfId="15865" xr:uid="{00000000-0005-0000-0000-000032410000}"/>
    <cellStyle name="Normal 2 2 2 2 2 11 5 5 4" xfId="15866" xr:uid="{00000000-0005-0000-0000-000033410000}"/>
    <cellStyle name="Normal 2 2 2 2 2 11 5 5 5" xfId="15867" xr:uid="{00000000-0005-0000-0000-000034410000}"/>
    <cellStyle name="Normal 2 2 2 2 2 11 5 5 6" xfId="15868" xr:uid="{00000000-0005-0000-0000-000035410000}"/>
    <cellStyle name="Normal 2 2 2 2 2 11 5 6" xfId="15869" xr:uid="{00000000-0005-0000-0000-000036410000}"/>
    <cellStyle name="Normal 2 2 2 2 2 11 5 6 2" xfId="15870" xr:uid="{00000000-0005-0000-0000-000037410000}"/>
    <cellStyle name="Normal 2 2 2 2 2 11 5 6 3" xfId="15871" xr:uid="{00000000-0005-0000-0000-000038410000}"/>
    <cellStyle name="Normal 2 2 2 2 2 11 5 6 4" xfId="15872" xr:uid="{00000000-0005-0000-0000-000039410000}"/>
    <cellStyle name="Normal 2 2 2 2 2 11 5 6 5" xfId="15873" xr:uid="{00000000-0005-0000-0000-00003A410000}"/>
    <cellStyle name="Normal 2 2 2 2 2 11 5 6 6" xfId="15874" xr:uid="{00000000-0005-0000-0000-00003B410000}"/>
    <cellStyle name="Normal 2 2 2 2 2 11 5 7" xfId="15875" xr:uid="{00000000-0005-0000-0000-00003C410000}"/>
    <cellStyle name="Normal 2 2 2 2 2 11 5 7 2" xfId="15876" xr:uid="{00000000-0005-0000-0000-00003D410000}"/>
    <cellStyle name="Normal 2 2 2 2 2 11 5 7 3" xfId="15877" xr:uid="{00000000-0005-0000-0000-00003E410000}"/>
    <cellStyle name="Normal 2 2 2 2 2 11 5 7 4" xfId="15878" xr:uid="{00000000-0005-0000-0000-00003F410000}"/>
    <cellStyle name="Normal 2 2 2 2 2 11 5 7 5" xfId="15879" xr:uid="{00000000-0005-0000-0000-000040410000}"/>
    <cellStyle name="Normal 2 2 2 2 2 11 5 7 6" xfId="15880" xr:uid="{00000000-0005-0000-0000-000041410000}"/>
    <cellStyle name="Normal 2 2 2 2 2 11 5 8" xfId="15881" xr:uid="{00000000-0005-0000-0000-000042410000}"/>
    <cellStyle name="Normal 2 2 2 2 2 11 5 8 2" xfId="15882" xr:uid="{00000000-0005-0000-0000-000043410000}"/>
    <cellStyle name="Normal 2 2 2 2 2 11 5 8 3" xfId="15883" xr:uid="{00000000-0005-0000-0000-000044410000}"/>
    <cellStyle name="Normal 2 2 2 2 2 11 5 8 4" xfId="15884" xr:uid="{00000000-0005-0000-0000-000045410000}"/>
    <cellStyle name="Normal 2 2 2 2 2 11 5 8 5" xfId="15885" xr:uid="{00000000-0005-0000-0000-000046410000}"/>
    <cellStyle name="Normal 2 2 2 2 2 11 5 8 6" xfId="15886" xr:uid="{00000000-0005-0000-0000-000047410000}"/>
    <cellStyle name="Normal 2 2 2 2 2 11 5 9" xfId="15887" xr:uid="{00000000-0005-0000-0000-000048410000}"/>
    <cellStyle name="Normal 2 2 2 2 2 11 6" xfId="15888" xr:uid="{00000000-0005-0000-0000-000049410000}"/>
    <cellStyle name="Normal 2 2 2 2 2 11 6 10" xfId="15889" xr:uid="{00000000-0005-0000-0000-00004A410000}"/>
    <cellStyle name="Normal 2 2 2 2 2 11 6 11" xfId="15890" xr:uid="{00000000-0005-0000-0000-00004B410000}"/>
    <cellStyle name="Normal 2 2 2 2 2 11 6 12" xfId="15891" xr:uid="{00000000-0005-0000-0000-00004C410000}"/>
    <cellStyle name="Normal 2 2 2 2 2 11 6 13" xfId="15892" xr:uid="{00000000-0005-0000-0000-00004D410000}"/>
    <cellStyle name="Normal 2 2 2 2 2 11 6 2" xfId="15893" xr:uid="{00000000-0005-0000-0000-00004E410000}"/>
    <cellStyle name="Normal 2 2 2 2 2 11 6 2 2" xfId="15894" xr:uid="{00000000-0005-0000-0000-00004F410000}"/>
    <cellStyle name="Normal 2 2 2 2 2 11 6 2 3" xfId="15895" xr:uid="{00000000-0005-0000-0000-000050410000}"/>
    <cellStyle name="Normal 2 2 2 2 2 11 6 2 4" xfId="15896" xr:uid="{00000000-0005-0000-0000-000051410000}"/>
    <cellStyle name="Normal 2 2 2 2 2 11 6 2 5" xfId="15897" xr:uid="{00000000-0005-0000-0000-000052410000}"/>
    <cellStyle name="Normal 2 2 2 2 2 11 6 2 6" xfId="15898" xr:uid="{00000000-0005-0000-0000-000053410000}"/>
    <cellStyle name="Normal 2 2 2 2 2 11 6 3" xfId="15899" xr:uid="{00000000-0005-0000-0000-000054410000}"/>
    <cellStyle name="Normal 2 2 2 2 2 11 6 3 2" xfId="15900" xr:uid="{00000000-0005-0000-0000-000055410000}"/>
    <cellStyle name="Normal 2 2 2 2 2 11 6 3 3" xfId="15901" xr:uid="{00000000-0005-0000-0000-000056410000}"/>
    <cellStyle name="Normal 2 2 2 2 2 11 6 3 4" xfId="15902" xr:uid="{00000000-0005-0000-0000-000057410000}"/>
    <cellStyle name="Normal 2 2 2 2 2 11 6 3 5" xfId="15903" xr:uid="{00000000-0005-0000-0000-000058410000}"/>
    <cellStyle name="Normal 2 2 2 2 2 11 6 3 6" xfId="15904" xr:uid="{00000000-0005-0000-0000-000059410000}"/>
    <cellStyle name="Normal 2 2 2 2 2 11 6 4" xfId="15905" xr:uid="{00000000-0005-0000-0000-00005A410000}"/>
    <cellStyle name="Normal 2 2 2 2 2 11 6 4 2" xfId="15906" xr:uid="{00000000-0005-0000-0000-00005B410000}"/>
    <cellStyle name="Normal 2 2 2 2 2 11 6 4 3" xfId="15907" xr:uid="{00000000-0005-0000-0000-00005C410000}"/>
    <cellStyle name="Normal 2 2 2 2 2 11 6 4 4" xfId="15908" xr:uid="{00000000-0005-0000-0000-00005D410000}"/>
    <cellStyle name="Normal 2 2 2 2 2 11 6 4 5" xfId="15909" xr:uid="{00000000-0005-0000-0000-00005E410000}"/>
    <cellStyle name="Normal 2 2 2 2 2 11 6 4 6" xfId="15910" xr:uid="{00000000-0005-0000-0000-00005F410000}"/>
    <cellStyle name="Normal 2 2 2 2 2 11 6 5" xfId="15911" xr:uid="{00000000-0005-0000-0000-000060410000}"/>
    <cellStyle name="Normal 2 2 2 2 2 11 6 5 2" xfId="15912" xr:uid="{00000000-0005-0000-0000-000061410000}"/>
    <cellStyle name="Normal 2 2 2 2 2 11 6 5 3" xfId="15913" xr:uid="{00000000-0005-0000-0000-000062410000}"/>
    <cellStyle name="Normal 2 2 2 2 2 11 6 5 4" xfId="15914" xr:uid="{00000000-0005-0000-0000-000063410000}"/>
    <cellStyle name="Normal 2 2 2 2 2 11 6 5 5" xfId="15915" xr:uid="{00000000-0005-0000-0000-000064410000}"/>
    <cellStyle name="Normal 2 2 2 2 2 11 6 5 6" xfId="15916" xr:uid="{00000000-0005-0000-0000-000065410000}"/>
    <cellStyle name="Normal 2 2 2 2 2 11 6 6" xfId="15917" xr:uid="{00000000-0005-0000-0000-000066410000}"/>
    <cellStyle name="Normal 2 2 2 2 2 11 6 6 2" xfId="15918" xr:uid="{00000000-0005-0000-0000-000067410000}"/>
    <cellStyle name="Normal 2 2 2 2 2 11 6 6 3" xfId="15919" xr:uid="{00000000-0005-0000-0000-000068410000}"/>
    <cellStyle name="Normal 2 2 2 2 2 11 6 6 4" xfId="15920" xr:uid="{00000000-0005-0000-0000-000069410000}"/>
    <cellStyle name="Normal 2 2 2 2 2 11 6 6 5" xfId="15921" xr:uid="{00000000-0005-0000-0000-00006A410000}"/>
    <cellStyle name="Normal 2 2 2 2 2 11 6 6 6" xfId="15922" xr:uid="{00000000-0005-0000-0000-00006B410000}"/>
    <cellStyle name="Normal 2 2 2 2 2 11 6 7" xfId="15923" xr:uid="{00000000-0005-0000-0000-00006C410000}"/>
    <cellStyle name="Normal 2 2 2 2 2 11 6 7 2" xfId="15924" xr:uid="{00000000-0005-0000-0000-00006D410000}"/>
    <cellStyle name="Normal 2 2 2 2 2 11 6 7 3" xfId="15925" xr:uid="{00000000-0005-0000-0000-00006E410000}"/>
    <cellStyle name="Normal 2 2 2 2 2 11 6 7 4" xfId="15926" xr:uid="{00000000-0005-0000-0000-00006F410000}"/>
    <cellStyle name="Normal 2 2 2 2 2 11 6 7 5" xfId="15927" xr:uid="{00000000-0005-0000-0000-000070410000}"/>
    <cellStyle name="Normal 2 2 2 2 2 11 6 7 6" xfId="15928" xr:uid="{00000000-0005-0000-0000-000071410000}"/>
    <cellStyle name="Normal 2 2 2 2 2 11 6 8" xfId="15929" xr:uid="{00000000-0005-0000-0000-000072410000}"/>
    <cellStyle name="Normal 2 2 2 2 2 11 6 8 2" xfId="15930" xr:uid="{00000000-0005-0000-0000-000073410000}"/>
    <cellStyle name="Normal 2 2 2 2 2 11 6 8 3" xfId="15931" xr:uid="{00000000-0005-0000-0000-000074410000}"/>
    <cellStyle name="Normal 2 2 2 2 2 11 6 8 4" xfId="15932" xr:uid="{00000000-0005-0000-0000-000075410000}"/>
    <cellStyle name="Normal 2 2 2 2 2 11 6 8 5" xfId="15933" xr:uid="{00000000-0005-0000-0000-000076410000}"/>
    <cellStyle name="Normal 2 2 2 2 2 11 6 8 6" xfId="15934" xr:uid="{00000000-0005-0000-0000-000077410000}"/>
    <cellStyle name="Normal 2 2 2 2 2 11 6 9" xfId="15935" xr:uid="{00000000-0005-0000-0000-000078410000}"/>
    <cellStyle name="Normal 2 2 2 2 2 11 7" xfId="15936" xr:uid="{00000000-0005-0000-0000-000079410000}"/>
    <cellStyle name="Normal 2 2 2 2 2 11 7 10" xfId="15937" xr:uid="{00000000-0005-0000-0000-00007A410000}"/>
    <cellStyle name="Normal 2 2 2 2 2 11 7 11" xfId="15938" xr:uid="{00000000-0005-0000-0000-00007B410000}"/>
    <cellStyle name="Normal 2 2 2 2 2 11 7 12" xfId="15939" xr:uid="{00000000-0005-0000-0000-00007C410000}"/>
    <cellStyle name="Normal 2 2 2 2 2 11 7 13" xfId="15940" xr:uid="{00000000-0005-0000-0000-00007D410000}"/>
    <cellStyle name="Normal 2 2 2 2 2 11 7 2" xfId="15941" xr:uid="{00000000-0005-0000-0000-00007E410000}"/>
    <cellStyle name="Normal 2 2 2 2 2 11 7 2 2" xfId="15942" xr:uid="{00000000-0005-0000-0000-00007F410000}"/>
    <cellStyle name="Normal 2 2 2 2 2 11 7 2 3" xfId="15943" xr:uid="{00000000-0005-0000-0000-000080410000}"/>
    <cellStyle name="Normal 2 2 2 2 2 11 7 2 4" xfId="15944" xr:uid="{00000000-0005-0000-0000-000081410000}"/>
    <cellStyle name="Normal 2 2 2 2 2 11 7 2 5" xfId="15945" xr:uid="{00000000-0005-0000-0000-000082410000}"/>
    <cellStyle name="Normal 2 2 2 2 2 11 7 2 6" xfId="15946" xr:uid="{00000000-0005-0000-0000-000083410000}"/>
    <cellStyle name="Normal 2 2 2 2 2 11 7 3" xfId="15947" xr:uid="{00000000-0005-0000-0000-000084410000}"/>
    <cellStyle name="Normal 2 2 2 2 2 11 7 3 2" xfId="15948" xr:uid="{00000000-0005-0000-0000-000085410000}"/>
    <cellStyle name="Normal 2 2 2 2 2 11 7 3 3" xfId="15949" xr:uid="{00000000-0005-0000-0000-000086410000}"/>
    <cellStyle name="Normal 2 2 2 2 2 11 7 3 4" xfId="15950" xr:uid="{00000000-0005-0000-0000-000087410000}"/>
    <cellStyle name="Normal 2 2 2 2 2 11 7 3 5" xfId="15951" xr:uid="{00000000-0005-0000-0000-000088410000}"/>
    <cellStyle name="Normal 2 2 2 2 2 11 7 3 6" xfId="15952" xr:uid="{00000000-0005-0000-0000-000089410000}"/>
    <cellStyle name="Normal 2 2 2 2 2 11 7 4" xfId="15953" xr:uid="{00000000-0005-0000-0000-00008A410000}"/>
    <cellStyle name="Normal 2 2 2 2 2 11 7 4 2" xfId="15954" xr:uid="{00000000-0005-0000-0000-00008B410000}"/>
    <cellStyle name="Normal 2 2 2 2 2 11 7 4 3" xfId="15955" xr:uid="{00000000-0005-0000-0000-00008C410000}"/>
    <cellStyle name="Normal 2 2 2 2 2 11 7 4 4" xfId="15956" xr:uid="{00000000-0005-0000-0000-00008D410000}"/>
    <cellStyle name="Normal 2 2 2 2 2 11 7 4 5" xfId="15957" xr:uid="{00000000-0005-0000-0000-00008E410000}"/>
    <cellStyle name="Normal 2 2 2 2 2 11 7 4 6" xfId="15958" xr:uid="{00000000-0005-0000-0000-00008F410000}"/>
    <cellStyle name="Normal 2 2 2 2 2 11 7 5" xfId="15959" xr:uid="{00000000-0005-0000-0000-000090410000}"/>
    <cellStyle name="Normal 2 2 2 2 2 11 7 5 2" xfId="15960" xr:uid="{00000000-0005-0000-0000-000091410000}"/>
    <cellStyle name="Normal 2 2 2 2 2 11 7 5 3" xfId="15961" xr:uid="{00000000-0005-0000-0000-000092410000}"/>
    <cellStyle name="Normal 2 2 2 2 2 11 7 5 4" xfId="15962" xr:uid="{00000000-0005-0000-0000-000093410000}"/>
    <cellStyle name="Normal 2 2 2 2 2 11 7 5 5" xfId="15963" xr:uid="{00000000-0005-0000-0000-000094410000}"/>
    <cellStyle name="Normal 2 2 2 2 2 11 7 5 6" xfId="15964" xr:uid="{00000000-0005-0000-0000-000095410000}"/>
    <cellStyle name="Normal 2 2 2 2 2 11 7 6" xfId="15965" xr:uid="{00000000-0005-0000-0000-000096410000}"/>
    <cellStyle name="Normal 2 2 2 2 2 11 7 6 2" xfId="15966" xr:uid="{00000000-0005-0000-0000-000097410000}"/>
    <cellStyle name="Normal 2 2 2 2 2 11 7 6 3" xfId="15967" xr:uid="{00000000-0005-0000-0000-000098410000}"/>
    <cellStyle name="Normal 2 2 2 2 2 11 7 6 4" xfId="15968" xr:uid="{00000000-0005-0000-0000-000099410000}"/>
    <cellStyle name="Normal 2 2 2 2 2 11 7 6 5" xfId="15969" xr:uid="{00000000-0005-0000-0000-00009A410000}"/>
    <cellStyle name="Normal 2 2 2 2 2 11 7 6 6" xfId="15970" xr:uid="{00000000-0005-0000-0000-00009B410000}"/>
    <cellStyle name="Normal 2 2 2 2 2 11 7 7" xfId="15971" xr:uid="{00000000-0005-0000-0000-00009C410000}"/>
    <cellStyle name="Normal 2 2 2 2 2 11 7 7 2" xfId="15972" xr:uid="{00000000-0005-0000-0000-00009D410000}"/>
    <cellStyle name="Normal 2 2 2 2 2 11 7 7 3" xfId="15973" xr:uid="{00000000-0005-0000-0000-00009E410000}"/>
    <cellStyle name="Normal 2 2 2 2 2 11 7 7 4" xfId="15974" xr:uid="{00000000-0005-0000-0000-00009F410000}"/>
    <cellStyle name="Normal 2 2 2 2 2 11 7 7 5" xfId="15975" xr:uid="{00000000-0005-0000-0000-0000A0410000}"/>
    <cellStyle name="Normal 2 2 2 2 2 11 7 7 6" xfId="15976" xr:uid="{00000000-0005-0000-0000-0000A1410000}"/>
    <cellStyle name="Normal 2 2 2 2 2 11 7 8" xfId="15977" xr:uid="{00000000-0005-0000-0000-0000A2410000}"/>
    <cellStyle name="Normal 2 2 2 2 2 11 7 8 2" xfId="15978" xr:uid="{00000000-0005-0000-0000-0000A3410000}"/>
    <cellStyle name="Normal 2 2 2 2 2 11 7 8 3" xfId="15979" xr:uid="{00000000-0005-0000-0000-0000A4410000}"/>
    <cellStyle name="Normal 2 2 2 2 2 11 7 8 4" xfId="15980" xr:uid="{00000000-0005-0000-0000-0000A5410000}"/>
    <cellStyle name="Normal 2 2 2 2 2 11 7 8 5" xfId="15981" xr:uid="{00000000-0005-0000-0000-0000A6410000}"/>
    <cellStyle name="Normal 2 2 2 2 2 11 7 8 6" xfId="15982" xr:uid="{00000000-0005-0000-0000-0000A7410000}"/>
    <cellStyle name="Normal 2 2 2 2 2 11 7 9" xfId="15983" xr:uid="{00000000-0005-0000-0000-0000A8410000}"/>
    <cellStyle name="Normal 2 2 2 2 2 11 8" xfId="15984" xr:uid="{00000000-0005-0000-0000-0000A9410000}"/>
    <cellStyle name="Normal 2 2 2 2 2 11 8 10" xfId="15985" xr:uid="{00000000-0005-0000-0000-0000AA410000}"/>
    <cellStyle name="Normal 2 2 2 2 2 11 8 11" xfId="15986" xr:uid="{00000000-0005-0000-0000-0000AB410000}"/>
    <cellStyle name="Normal 2 2 2 2 2 11 8 12" xfId="15987" xr:uid="{00000000-0005-0000-0000-0000AC410000}"/>
    <cellStyle name="Normal 2 2 2 2 2 11 8 13" xfId="15988" xr:uid="{00000000-0005-0000-0000-0000AD410000}"/>
    <cellStyle name="Normal 2 2 2 2 2 11 8 2" xfId="15989" xr:uid="{00000000-0005-0000-0000-0000AE410000}"/>
    <cellStyle name="Normal 2 2 2 2 2 11 8 2 2" xfId="15990" xr:uid="{00000000-0005-0000-0000-0000AF410000}"/>
    <cellStyle name="Normal 2 2 2 2 2 11 8 2 3" xfId="15991" xr:uid="{00000000-0005-0000-0000-0000B0410000}"/>
    <cellStyle name="Normal 2 2 2 2 2 11 8 2 4" xfId="15992" xr:uid="{00000000-0005-0000-0000-0000B1410000}"/>
    <cellStyle name="Normal 2 2 2 2 2 11 8 2 5" xfId="15993" xr:uid="{00000000-0005-0000-0000-0000B2410000}"/>
    <cellStyle name="Normal 2 2 2 2 2 11 8 2 6" xfId="15994" xr:uid="{00000000-0005-0000-0000-0000B3410000}"/>
    <cellStyle name="Normal 2 2 2 2 2 11 8 3" xfId="15995" xr:uid="{00000000-0005-0000-0000-0000B4410000}"/>
    <cellStyle name="Normal 2 2 2 2 2 11 8 3 2" xfId="15996" xr:uid="{00000000-0005-0000-0000-0000B5410000}"/>
    <cellStyle name="Normal 2 2 2 2 2 11 8 3 3" xfId="15997" xr:uid="{00000000-0005-0000-0000-0000B6410000}"/>
    <cellStyle name="Normal 2 2 2 2 2 11 8 3 4" xfId="15998" xr:uid="{00000000-0005-0000-0000-0000B7410000}"/>
    <cellStyle name="Normal 2 2 2 2 2 11 8 3 5" xfId="15999" xr:uid="{00000000-0005-0000-0000-0000B8410000}"/>
    <cellStyle name="Normal 2 2 2 2 2 11 8 3 6" xfId="16000" xr:uid="{00000000-0005-0000-0000-0000B9410000}"/>
    <cellStyle name="Normal 2 2 2 2 2 11 8 4" xfId="16001" xr:uid="{00000000-0005-0000-0000-0000BA410000}"/>
    <cellStyle name="Normal 2 2 2 2 2 11 8 4 2" xfId="16002" xr:uid="{00000000-0005-0000-0000-0000BB410000}"/>
    <cellStyle name="Normal 2 2 2 2 2 11 8 4 3" xfId="16003" xr:uid="{00000000-0005-0000-0000-0000BC410000}"/>
    <cellStyle name="Normal 2 2 2 2 2 11 8 4 4" xfId="16004" xr:uid="{00000000-0005-0000-0000-0000BD410000}"/>
    <cellStyle name="Normal 2 2 2 2 2 11 8 4 5" xfId="16005" xr:uid="{00000000-0005-0000-0000-0000BE410000}"/>
    <cellStyle name="Normal 2 2 2 2 2 11 8 4 6" xfId="16006" xr:uid="{00000000-0005-0000-0000-0000BF410000}"/>
    <cellStyle name="Normal 2 2 2 2 2 11 8 5" xfId="16007" xr:uid="{00000000-0005-0000-0000-0000C0410000}"/>
    <cellStyle name="Normal 2 2 2 2 2 11 8 5 2" xfId="16008" xr:uid="{00000000-0005-0000-0000-0000C1410000}"/>
    <cellStyle name="Normal 2 2 2 2 2 11 8 5 3" xfId="16009" xr:uid="{00000000-0005-0000-0000-0000C2410000}"/>
    <cellStyle name="Normal 2 2 2 2 2 11 8 5 4" xfId="16010" xr:uid="{00000000-0005-0000-0000-0000C3410000}"/>
    <cellStyle name="Normal 2 2 2 2 2 11 8 5 5" xfId="16011" xr:uid="{00000000-0005-0000-0000-0000C4410000}"/>
    <cellStyle name="Normal 2 2 2 2 2 11 8 5 6" xfId="16012" xr:uid="{00000000-0005-0000-0000-0000C5410000}"/>
    <cellStyle name="Normal 2 2 2 2 2 11 8 6" xfId="16013" xr:uid="{00000000-0005-0000-0000-0000C6410000}"/>
    <cellStyle name="Normal 2 2 2 2 2 11 8 6 2" xfId="16014" xr:uid="{00000000-0005-0000-0000-0000C7410000}"/>
    <cellStyle name="Normal 2 2 2 2 2 11 8 6 3" xfId="16015" xr:uid="{00000000-0005-0000-0000-0000C8410000}"/>
    <cellStyle name="Normal 2 2 2 2 2 11 8 6 4" xfId="16016" xr:uid="{00000000-0005-0000-0000-0000C9410000}"/>
    <cellStyle name="Normal 2 2 2 2 2 11 8 6 5" xfId="16017" xr:uid="{00000000-0005-0000-0000-0000CA410000}"/>
    <cellStyle name="Normal 2 2 2 2 2 11 8 6 6" xfId="16018" xr:uid="{00000000-0005-0000-0000-0000CB410000}"/>
    <cellStyle name="Normal 2 2 2 2 2 11 8 7" xfId="16019" xr:uid="{00000000-0005-0000-0000-0000CC410000}"/>
    <cellStyle name="Normal 2 2 2 2 2 11 8 7 2" xfId="16020" xr:uid="{00000000-0005-0000-0000-0000CD410000}"/>
    <cellStyle name="Normal 2 2 2 2 2 11 8 7 3" xfId="16021" xr:uid="{00000000-0005-0000-0000-0000CE410000}"/>
    <cellStyle name="Normal 2 2 2 2 2 11 8 7 4" xfId="16022" xr:uid="{00000000-0005-0000-0000-0000CF410000}"/>
    <cellStyle name="Normal 2 2 2 2 2 11 8 7 5" xfId="16023" xr:uid="{00000000-0005-0000-0000-0000D0410000}"/>
    <cellStyle name="Normal 2 2 2 2 2 11 8 7 6" xfId="16024" xr:uid="{00000000-0005-0000-0000-0000D1410000}"/>
    <cellStyle name="Normal 2 2 2 2 2 11 8 8" xfId="16025" xr:uid="{00000000-0005-0000-0000-0000D2410000}"/>
    <cellStyle name="Normal 2 2 2 2 2 11 8 8 2" xfId="16026" xr:uid="{00000000-0005-0000-0000-0000D3410000}"/>
    <cellStyle name="Normal 2 2 2 2 2 11 8 8 3" xfId="16027" xr:uid="{00000000-0005-0000-0000-0000D4410000}"/>
    <cellStyle name="Normal 2 2 2 2 2 11 8 8 4" xfId="16028" xr:uid="{00000000-0005-0000-0000-0000D5410000}"/>
    <cellStyle name="Normal 2 2 2 2 2 11 8 8 5" xfId="16029" xr:uid="{00000000-0005-0000-0000-0000D6410000}"/>
    <cellStyle name="Normal 2 2 2 2 2 11 8 8 6" xfId="16030" xr:uid="{00000000-0005-0000-0000-0000D7410000}"/>
    <cellStyle name="Normal 2 2 2 2 2 11 8 9" xfId="16031" xr:uid="{00000000-0005-0000-0000-0000D8410000}"/>
    <cellStyle name="Normal 2 2 2 2 2 11 9" xfId="16032" xr:uid="{00000000-0005-0000-0000-0000D9410000}"/>
    <cellStyle name="Normal 2 2 2 2 2 11 9 10" xfId="16033" xr:uid="{00000000-0005-0000-0000-0000DA410000}"/>
    <cellStyle name="Normal 2 2 2 2 2 11 9 11" xfId="16034" xr:uid="{00000000-0005-0000-0000-0000DB410000}"/>
    <cellStyle name="Normal 2 2 2 2 2 11 9 12" xfId="16035" xr:uid="{00000000-0005-0000-0000-0000DC410000}"/>
    <cellStyle name="Normal 2 2 2 2 2 11 9 13" xfId="16036" xr:uid="{00000000-0005-0000-0000-0000DD410000}"/>
    <cellStyle name="Normal 2 2 2 2 2 11 9 2" xfId="16037" xr:uid="{00000000-0005-0000-0000-0000DE410000}"/>
    <cellStyle name="Normal 2 2 2 2 2 11 9 2 2" xfId="16038" xr:uid="{00000000-0005-0000-0000-0000DF410000}"/>
    <cellStyle name="Normal 2 2 2 2 2 11 9 2 3" xfId="16039" xr:uid="{00000000-0005-0000-0000-0000E0410000}"/>
    <cellStyle name="Normal 2 2 2 2 2 11 9 2 4" xfId="16040" xr:uid="{00000000-0005-0000-0000-0000E1410000}"/>
    <cellStyle name="Normal 2 2 2 2 2 11 9 2 5" xfId="16041" xr:uid="{00000000-0005-0000-0000-0000E2410000}"/>
    <cellStyle name="Normal 2 2 2 2 2 11 9 2 6" xfId="16042" xr:uid="{00000000-0005-0000-0000-0000E3410000}"/>
    <cellStyle name="Normal 2 2 2 2 2 11 9 3" xfId="16043" xr:uid="{00000000-0005-0000-0000-0000E4410000}"/>
    <cellStyle name="Normal 2 2 2 2 2 11 9 3 2" xfId="16044" xr:uid="{00000000-0005-0000-0000-0000E5410000}"/>
    <cellStyle name="Normal 2 2 2 2 2 11 9 3 3" xfId="16045" xr:uid="{00000000-0005-0000-0000-0000E6410000}"/>
    <cellStyle name="Normal 2 2 2 2 2 11 9 3 4" xfId="16046" xr:uid="{00000000-0005-0000-0000-0000E7410000}"/>
    <cellStyle name="Normal 2 2 2 2 2 11 9 3 5" xfId="16047" xr:uid="{00000000-0005-0000-0000-0000E8410000}"/>
    <cellStyle name="Normal 2 2 2 2 2 11 9 3 6" xfId="16048" xr:uid="{00000000-0005-0000-0000-0000E9410000}"/>
    <cellStyle name="Normal 2 2 2 2 2 11 9 4" xfId="16049" xr:uid="{00000000-0005-0000-0000-0000EA410000}"/>
    <cellStyle name="Normal 2 2 2 2 2 11 9 4 2" xfId="16050" xr:uid="{00000000-0005-0000-0000-0000EB410000}"/>
    <cellStyle name="Normal 2 2 2 2 2 11 9 4 3" xfId="16051" xr:uid="{00000000-0005-0000-0000-0000EC410000}"/>
    <cellStyle name="Normal 2 2 2 2 2 11 9 4 4" xfId="16052" xr:uid="{00000000-0005-0000-0000-0000ED410000}"/>
    <cellStyle name="Normal 2 2 2 2 2 11 9 4 5" xfId="16053" xr:uid="{00000000-0005-0000-0000-0000EE410000}"/>
    <cellStyle name="Normal 2 2 2 2 2 11 9 4 6" xfId="16054" xr:uid="{00000000-0005-0000-0000-0000EF410000}"/>
    <cellStyle name="Normal 2 2 2 2 2 11 9 5" xfId="16055" xr:uid="{00000000-0005-0000-0000-0000F0410000}"/>
    <cellStyle name="Normal 2 2 2 2 2 11 9 5 2" xfId="16056" xr:uid="{00000000-0005-0000-0000-0000F1410000}"/>
    <cellStyle name="Normal 2 2 2 2 2 11 9 5 3" xfId="16057" xr:uid="{00000000-0005-0000-0000-0000F2410000}"/>
    <cellStyle name="Normal 2 2 2 2 2 11 9 5 4" xfId="16058" xr:uid="{00000000-0005-0000-0000-0000F3410000}"/>
    <cellStyle name="Normal 2 2 2 2 2 11 9 5 5" xfId="16059" xr:uid="{00000000-0005-0000-0000-0000F4410000}"/>
    <cellStyle name="Normal 2 2 2 2 2 11 9 5 6" xfId="16060" xr:uid="{00000000-0005-0000-0000-0000F5410000}"/>
    <cellStyle name="Normal 2 2 2 2 2 11 9 6" xfId="16061" xr:uid="{00000000-0005-0000-0000-0000F6410000}"/>
    <cellStyle name="Normal 2 2 2 2 2 11 9 6 2" xfId="16062" xr:uid="{00000000-0005-0000-0000-0000F7410000}"/>
    <cellStyle name="Normal 2 2 2 2 2 11 9 6 3" xfId="16063" xr:uid="{00000000-0005-0000-0000-0000F8410000}"/>
    <cellStyle name="Normal 2 2 2 2 2 11 9 6 4" xfId="16064" xr:uid="{00000000-0005-0000-0000-0000F9410000}"/>
    <cellStyle name="Normal 2 2 2 2 2 11 9 6 5" xfId="16065" xr:uid="{00000000-0005-0000-0000-0000FA410000}"/>
    <cellStyle name="Normal 2 2 2 2 2 11 9 6 6" xfId="16066" xr:uid="{00000000-0005-0000-0000-0000FB410000}"/>
    <cellStyle name="Normal 2 2 2 2 2 11 9 7" xfId="16067" xr:uid="{00000000-0005-0000-0000-0000FC410000}"/>
    <cellStyle name="Normal 2 2 2 2 2 11 9 7 2" xfId="16068" xr:uid="{00000000-0005-0000-0000-0000FD410000}"/>
    <cellStyle name="Normal 2 2 2 2 2 11 9 7 3" xfId="16069" xr:uid="{00000000-0005-0000-0000-0000FE410000}"/>
    <cellStyle name="Normal 2 2 2 2 2 11 9 7 4" xfId="16070" xr:uid="{00000000-0005-0000-0000-0000FF410000}"/>
    <cellStyle name="Normal 2 2 2 2 2 11 9 7 5" xfId="16071" xr:uid="{00000000-0005-0000-0000-000000420000}"/>
    <cellStyle name="Normal 2 2 2 2 2 11 9 7 6" xfId="16072" xr:uid="{00000000-0005-0000-0000-000001420000}"/>
    <cellStyle name="Normal 2 2 2 2 2 11 9 8" xfId="16073" xr:uid="{00000000-0005-0000-0000-000002420000}"/>
    <cellStyle name="Normal 2 2 2 2 2 11 9 8 2" xfId="16074" xr:uid="{00000000-0005-0000-0000-000003420000}"/>
    <cellStyle name="Normal 2 2 2 2 2 11 9 8 3" xfId="16075" xr:uid="{00000000-0005-0000-0000-000004420000}"/>
    <cellStyle name="Normal 2 2 2 2 2 11 9 8 4" xfId="16076" xr:uid="{00000000-0005-0000-0000-000005420000}"/>
    <cellStyle name="Normal 2 2 2 2 2 11 9 8 5" xfId="16077" xr:uid="{00000000-0005-0000-0000-000006420000}"/>
    <cellStyle name="Normal 2 2 2 2 2 11 9 8 6" xfId="16078" xr:uid="{00000000-0005-0000-0000-000007420000}"/>
    <cellStyle name="Normal 2 2 2 2 2 11 9 9" xfId="16079" xr:uid="{00000000-0005-0000-0000-000008420000}"/>
    <cellStyle name="Normal 2 2 2 2 2 12" xfId="16080" xr:uid="{00000000-0005-0000-0000-000009420000}"/>
    <cellStyle name="Normal 2 2 2 2 2 12 10" xfId="16081" xr:uid="{00000000-0005-0000-0000-00000A420000}"/>
    <cellStyle name="Normal 2 2 2 2 2 12 11" xfId="16082" xr:uid="{00000000-0005-0000-0000-00000B420000}"/>
    <cellStyle name="Normal 2 2 2 2 2 12 12" xfId="16083" xr:uid="{00000000-0005-0000-0000-00000C420000}"/>
    <cellStyle name="Normal 2 2 2 2 2 12 13" xfId="16084" xr:uid="{00000000-0005-0000-0000-00000D420000}"/>
    <cellStyle name="Normal 2 2 2 2 2 12 2" xfId="16085" xr:uid="{00000000-0005-0000-0000-00000E420000}"/>
    <cellStyle name="Normal 2 2 2 2 2 12 2 2" xfId="16086" xr:uid="{00000000-0005-0000-0000-00000F420000}"/>
    <cellStyle name="Normal 2 2 2 2 2 12 2 3" xfId="16087" xr:uid="{00000000-0005-0000-0000-000010420000}"/>
    <cellStyle name="Normal 2 2 2 2 2 12 2 4" xfId="16088" xr:uid="{00000000-0005-0000-0000-000011420000}"/>
    <cellStyle name="Normal 2 2 2 2 2 12 2 5" xfId="16089" xr:uid="{00000000-0005-0000-0000-000012420000}"/>
    <cellStyle name="Normal 2 2 2 2 2 12 2 6" xfId="16090" xr:uid="{00000000-0005-0000-0000-000013420000}"/>
    <cellStyle name="Normal 2 2 2 2 2 12 3" xfId="16091" xr:uid="{00000000-0005-0000-0000-000014420000}"/>
    <cellStyle name="Normal 2 2 2 2 2 12 3 2" xfId="16092" xr:uid="{00000000-0005-0000-0000-000015420000}"/>
    <cellStyle name="Normal 2 2 2 2 2 12 3 3" xfId="16093" xr:uid="{00000000-0005-0000-0000-000016420000}"/>
    <cellStyle name="Normal 2 2 2 2 2 12 3 4" xfId="16094" xr:uid="{00000000-0005-0000-0000-000017420000}"/>
    <cellStyle name="Normal 2 2 2 2 2 12 3 5" xfId="16095" xr:uid="{00000000-0005-0000-0000-000018420000}"/>
    <cellStyle name="Normal 2 2 2 2 2 12 3 6" xfId="16096" xr:uid="{00000000-0005-0000-0000-000019420000}"/>
    <cellStyle name="Normal 2 2 2 2 2 12 4" xfId="16097" xr:uid="{00000000-0005-0000-0000-00001A420000}"/>
    <cellStyle name="Normal 2 2 2 2 2 12 4 2" xfId="16098" xr:uid="{00000000-0005-0000-0000-00001B420000}"/>
    <cellStyle name="Normal 2 2 2 2 2 12 4 3" xfId="16099" xr:uid="{00000000-0005-0000-0000-00001C420000}"/>
    <cellStyle name="Normal 2 2 2 2 2 12 4 4" xfId="16100" xr:uid="{00000000-0005-0000-0000-00001D420000}"/>
    <cellStyle name="Normal 2 2 2 2 2 12 4 5" xfId="16101" xr:uid="{00000000-0005-0000-0000-00001E420000}"/>
    <cellStyle name="Normal 2 2 2 2 2 12 4 6" xfId="16102" xr:uid="{00000000-0005-0000-0000-00001F420000}"/>
    <cellStyle name="Normal 2 2 2 2 2 12 5" xfId="16103" xr:uid="{00000000-0005-0000-0000-000020420000}"/>
    <cellStyle name="Normal 2 2 2 2 2 12 5 2" xfId="16104" xr:uid="{00000000-0005-0000-0000-000021420000}"/>
    <cellStyle name="Normal 2 2 2 2 2 12 5 3" xfId="16105" xr:uid="{00000000-0005-0000-0000-000022420000}"/>
    <cellStyle name="Normal 2 2 2 2 2 12 5 4" xfId="16106" xr:uid="{00000000-0005-0000-0000-000023420000}"/>
    <cellStyle name="Normal 2 2 2 2 2 12 5 5" xfId="16107" xr:uid="{00000000-0005-0000-0000-000024420000}"/>
    <cellStyle name="Normal 2 2 2 2 2 12 5 6" xfId="16108" xr:uid="{00000000-0005-0000-0000-000025420000}"/>
    <cellStyle name="Normal 2 2 2 2 2 12 6" xfId="16109" xr:uid="{00000000-0005-0000-0000-000026420000}"/>
    <cellStyle name="Normal 2 2 2 2 2 12 6 2" xfId="16110" xr:uid="{00000000-0005-0000-0000-000027420000}"/>
    <cellStyle name="Normal 2 2 2 2 2 12 6 3" xfId="16111" xr:uid="{00000000-0005-0000-0000-000028420000}"/>
    <cellStyle name="Normal 2 2 2 2 2 12 6 4" xfId="16112" xr:uid="{00000000-0005-0000-0000-000029420000}"/>
    <cellStyle name="Normal 2 2 2 2 2 12 6 5" xfId="16113" xr:uid="{00000000-0005-0000-0000-00002A420000}"/>
    <cellStyle name="Normal 2 2 2 2 2 12 6 6" xfId="16114" xr:uid="{00000000-0005-0000-0000-00002B420000}"/>
    <cellStyle name="Normal 2 2 2 2 2 12 7" xfId="16115" xr:uid="{00000000-0005-0000-0000-00002C420000}"/>
    <cellStyle name="Normal 2 2 2 2 2 12 7 2" xfId="16116" xr:uid="{00000000-0005-0000-0000-00002D420000}"/>
    <cellStyle name="Normal 2 2 2 2 2 12 7 3" xfId="16117" xr:uid="{00000000-0005-0000-0000-00002E420000}"/>
    <cellStyle name="Normal 2 2 2 2 2 12 7 4" xfId="16118" xr:uid="{00000000-0005-0000-0000-00002F420000}"/>
    <cellStyle name="Normal 2 2 2 2 2 12 7 5" xfId="16119" xr:uid="{00000000-0005-0000-0000-000030420000}"/>
    <cellStyle name="Normal 2 2 2 2 2 12 7 6" xfId="16120" xr:uid="{00000000-0005-0000-0000-000031420000}"/>
    <cellStyle name="Normal 2 2 2 2 2 12 8" xfId="16121" xr:uid="{00000000-0005-0000-0000-000032420000}"/>
    <cellStyle name="Normal 2 2 2 2 2 12 8 2" xfId="16122" xr:uid="{00000000-0005-0000-0000-000033420000}"/>
    <cellStyle name="Normal 2 2 2 2 2 12 8 3" xfId="16123" xr:uid="{00000000-0005-0000-0000-000034420000}"/>
    <cellStyle name="Normal 2 2 2 2 2 12 8 4" xfId="16124" xr:uid="{00000000-0005-0000-0000-000035420000}"/>
    <cellStyle name="Normal 2 2 2 2 2 12 8 5" xfId="16125" xr:uid="{00000000-0005-0000-0000-000036420000}"/>
    <cellStyle name="Normal 2 2 2 2 2 12 8 6" xfId="16126" xr:uid="{00000000-0005-0000-0000-000037420000}"/>
    <cellStyle name="Normal 2 2 2 2 2 12 9" xfId="16127" xr:uid="{00000000-0005-0000-0000-000038420000}"/>
    <cellStyle name="Normal 2 2 2 2 2 13" xfId="16128" xr:uid="{00000000-0005-0000-0000-000039420000}"/>
    <cellStyle name="Normal 2 2 2 2 2 13 10" xfId="16129" xr:uid="{00000000-0005-0000-0000-00003A420000}"/>
    <cellStyle name="Normal 2 2 2 2 2 13 11" xfId="16130" xr:uid="{00000000-0005-0000-0000-00003B420000}"/>
    <cellStyle name="Normal 2 2 2 2 2 13 12" xfId="16131" xr:uid="{00000000-0005-0000-0000-00003C420000}"/>
    <cellStyle name="Normal 2 2 2 2 2 13 13" xfId="16132" xr:uid="{00000000-0005-0000-0000-00003D420000}"/>
    <cellStyle name="Normal 2 2 2 2 2 13 2" xfId="16133" xr:uid="{00000000-0005-0000-0000-00003E420000}"/>
    <cellStyle name="Normal 2 2 2 2 2 13 2 2" xfId="16134" xr:uid="{00000000-0005-0000-0000-00003F420000}"/>
    <cellStyle name="Normal 2 2 2 2 2 13 2 3" xfId="16135" xr:uid="{00000000-0005-0000-0000-000040420000}"/>
    <cellStyle name="Normal 2 2 2 2 2 13 2 4" xfId="16136" xr:uid="{00000000-0005-0000-0000-000041420000}"/>
    <cellStyle name="Normal 2 2 2 2 2 13 2 5" xfId="16137" xr:uid="{00000000-0005-0000-0000-000042420000}"/>
    <cellStyle name="Normal 2 2 2 2 2 13 2 6" xfId="16138" xr:uid="{00000000-0005-0000-0000-000043420000}"/>
    <cellStyle name="Normal 2 2 2 2 2 13 3" xfId="16139" xr:uid="{00000000-0005-0000-0000-000044420000}"/>
    <cellStyle name="Normal 2 2 2 2 2 13 3 2" xfId="16140" xr:uid="{00000000-0005-0000-0000-000045420000}"/>
    <cellStyle name="Normal 2 2 2 2 2 13 3 3" xfId="16141" xr:uid="{00000000-0005-0000-0000-000046420000}"/>
    <cellStyle name="Normal 2 2 2 2 2 13 3 4" xfId="16142" xr:uid="{00000000-0005-0000-0000-000047420000}"/>
    <cellStyle name="Normal 2 2 2 2 2 13 3 5" xfId="16143" xr:uid="{00000000-0005-0000-0000-000048420000}"/>
    <cellStyle name="Normal 2 2 2 2 2 13 3 6" xfId="16144" xr:uid="{00000000-0005-0000-0000-000049420000}"/>
    <cellStyle name="Normal 2 2 2 2 2 13 4" xfId="16145" xr:uid="{00000000-0005-0000-0000-00004A420000}"/>
    <cellStyle name="Normal 2 2 2 2 2 13 4 2" xfId="16146" xr:uid="{00000000-0005-0000-0000-00004B420000}"/>
    <cellStyle name="Normal 2 2 2 2 2 13 4 3" xfId="16147" xr:uid="{00000000-0005-0000-0000-00004C420000}"/>
    <cellStyle name="Normal 2 2 2 2 2 13 4 4" xfId="16148" xr:uid="{00000000-0005-0000-0000-00004D420000}"/>
    <cellStyle name="Normal 2 2 2 2 2 13 4 5" xfId="16149" xr:uid="{00000000-0005-0000-0000-00004E420000}"/>
    <cellStyle name="Normal 2 2 2 2 2 13 4 6" xfId="16150" xr:uid="{00000000-0005-0000-0000-00004F420000}"/>
    <cellStyle name="Normal 2 2 2 2 2 13 5" xfId="16151" xr:uid="{00000000-0005-0000-0000-000050420000}"/>
    <cellStyle name="Normal 2 2 2 2 2 13 5 2" xfId="16152" xr:uid="{00000000-0005-0000-0000-000051420000}"/>
    <cellStyle name="Normal 2 2 2 2 2 13 5 3" xfId="16153" xr:uid="{00000000-0005-0000-0000-000052420000}"/>
    <cellStyle name="Normal 2 2 2 2 2 13 5 4" xfId="16154" xr:uid="{00000000-0005-0000-0000-000053420000}"/>
    <cellStyle name="Normal 2 2 2 2 2 13 5 5" xfId="16155" xr:uid="{00000000-0005-0000-0000-000054420000}"/>
    <cellStyle name="Normal 2 2 2 2 2 13 5 6" xfId="16156" xr:uid="{00000000-0005-0000-0000-000055420000}"/>
    <cellStyle name="Normal 2 2 2 2 2 13 6" xfId="16157" xr:uid="{00000000-0005-0000-0000-000056420000}"/>
    <cellStyle name="Normal 2 2 2 2 2 13 6 2" xfId="16158" xr:uid="{00000000-0005-0000-0000-000057420000}"/>
    <cellStyle name="Normal 2 2 2 2 2 13 6 3" xfId="16159" xr:uid="{00000000-0005-0000-0000-000058420000}"/>
    <cellStyle name="Normal 2 2 2 2 2 13 6 4" xfId="16160" xr:uid="{00000000-0005-0000-0000-000059420000}"/>
    <cellStyle name="Normal 2 2 2 2 2 13 6 5" xfId="16161" xr:uid="{00000000-0005-0000-0000-00005A420000}"/>
    <cellStyle name="Normal 2 2 2 2 2 13 6 6" xfId="16162" xr:uid="{00000000-0005-0000-0000-00005B420000}"/>
    <cellStyle name="Normal 2 2 2 2 2 13 7" xfId="16163" xr:uid="{00000000-0005-0000-0000-00005C420000}"/>
    <cellStyle name="Normal 2 2 2 2 2 13 7 2" xfId="16164" xr:uid="{00000000-0005-0000-0000-00005D420000}"/>
    <cellStyle name="Normal 2 2 2 2 2 13 7 3" xfId="16165" xr:uid="{00000000-0005-0000-0000-00005E420000}"/>
    <cellStyle name="Normal 2 2 2 2 2 13 7 4" xfId="16166" xr:uid="{00000000-0005-0000-0000-00005F420000}"/>
    <cellStyle name="Normal 2 2 2 2 2 13 7 5" xfId="16167" xr:uid="{00000000-0005-0000-0000-000060420000}"/>
    <cellStyle name="Normal 2 2 2 2 2 13 7 6" xfId="16168" xr:uid="{00000000-0005-0000-0000-000061420000}"/>
    <cellStyle name="Normal 2 2 2 2 2 13 8" xfId="16169" xr:uid="{00000000-0005-0000-0000-000062420000}"/>
    <cellStyle name="Normal 2 2 2 2 2 13 8 2" xfId="16170" xr:uid="{00000000-0005-0000-0000-000063420000}"/>
    <cellStyle name="Normal 2 2 2 2 2 13 8 3" xfId="16171" xr:uid="{00000000-0005-0000-0000-000064420000}"/>
    <cellStyle name="Normal 2 2 2 2 2 13 8 4" xfId="16172" xr:uid="{00000000-0005-0000-0000-000065420000}"/>
    <cellStyle name="Normal 2 2 2 2 2 13 8 5" xfId="16173" xr:uid="{00000000-0005-0000-0000-000066420000}"/>
    <cellStyle name="Normal 2 2 2 2 2 13 8 6" xfId="16174" xr:uid="{00000000-0005-0000-0000-000067420000}"/>
    <cellStyle name="Normal 2 2 2 2 2 13 9" xfId="16175" xr:uid="{00000000-0005-0000-0000-000068420000}"/>
    <cellStyle name="Normal 2 2 2 2 2 14" xfId="16176" xr:uid="{00000000-0005-0000-0000-000069420000}"/>
    <cellStyle name="Normal 2 2 2 2 2 14 10" xfId="16177" xr:uid="{00000000-0005-0000-0000-00006A420000}"/>
    <cellStyle name="Normal 2 2 2 2 2 14 11" xfId="16178" xr:uid="{00000000-0005-0000-0000-00006B420000}"/>
    <cellStyle name="Normal 2 2 2 2 2 14 12" xfId="16179" xr:uid="{00000000-0005-0000-0000-00006C420000}"/>
    <cellStyle name="Normal 2 2 2 2 2 14 13" xfId="16180" xr:uid="{00000000-0005-0000-0000-00006D420000}"/>
    <cellStyle name="Normal 2 2 2 2 2 14 2" xfId="16181" xr:uid="{00000000-0005-0000-0000-00006E420000}"/>
    <cellStyle name="Normal 2 2 2 2 2 14 2 2" xfId="16182" xr:uid="{00000000-0005-0000-0000-00006F420000}"/>
    <cellStyle name="Normal 2 2 2 2 2 14 2 3" xfId="16183" xr:uid="{00000000-0005-0000-0000-000070420000}"/>
    <cellStyle name="Normal 2 2 2 2 2 14 2 4" xfId="16184" xr:uid="{00000000-0005-0000-0000-000071420000}"/>
    <cellStyle name="Normal 2 2 2 2 2 14 2 5" xfId="16185" xr:uid="{00000000-0005-0000-0000-000072420000}"/>
    <cellStyle name="Normal 2 2 2 2 2 14 2 6" xfId="16186" xr:uid="{00000000-0005-0000-0000-000073420000}"/>
    <cellStyle name="Normal 2 2 2 2 2 14 3" xfId="16187" xr:uid="{00000000-0005-0000-0000-000074420000}"/>
    <cellStyle name="Normal 2 2 2 2 2 14 3 2" xfId="16188" xr:uid="{00000000-0005-0000-0000-000075420000}"/>
    <cellStyle name="Normal 2 2 2 2 2 14 3 3" xfId="16189" xr:uid="{00000000-0005-0000-0000-000076420000}"/>
    <cellStyle name="Normal 2 2 2 2 2 14 3 4" xfId="16190" xr:uid="{00000000-0005-0000-0000-000077420000}"/>
    <cellStyle name="Normal 2 2 2 2 2 14 3 5" xfId="16191" xr:uid="{00000000-0005-0000-0000-000078420000}"/>
    <cellStyle name="Normal 2 2 2 2 2 14 3 6" xfId="16192" xr:uid="{00000000-0005-0000-0000-000079420000}"/>
    <cellStyle name="Normal 2 2 2 2 2 14 4" xfId="16193" xr:uid="{00000000-0005-0000-0000-00007A420000}"/>
    <cellStyle name="Normal 2 2 2 2 2 14 4 2" xfId="16194" xr:uid="{00000000-0005-0000-0000-00007B420000}"/>
    <cellStyle name="Normal 2 2 2 2 2 14 4 3" xfId="16195" xr:uid="{00000000-0005-0000-0000-00007C420000}"/>
    <cellStyle name="Normal 2 2 2 2 2 14 4 4" xfId="16196" xr:uid="{00000000-0005-0000-0000-00007D420000}"/>
    <cellStyle name="Normal 2 2 2 2 2 14 4 5" xfId="16197" xr:uid="{00000000-0005-0000-0000-00007E420000}"/>
    <cellStyle name="Normal 2 2 2 2 2 14 4 6" xfId="16198" xr:uid="{00000000-0005-0000-0000-00007F420000}"/>
    <cellStyle name="Normal 2 2 2 2 2 14 5" xfId="16199" xr:uid="{00000000-0005-0000-0000-000080420000}"/>
    <cellStyle name="Normal 2 2 2 2 2 14 5 2" xfId="16200" xr:uid="{00000000-0005-0000-0000-000081420000}"/>
    <cellStyle name="Normal 2 2 2 2 2 14 5 3" xfId="16201" xr:uid="{00000000-0005-0000-0000-000082420000}"/>
    <cellStyle name="Normal 2 2 2 2 2 14 5 4" xfId="16202" xr:uid="{00000000-0005-0000-0000-000083420000}"/>
    <cellStyle name="Normal 2 2 2 2 2 14 5 5" xfId="16203" xr:uid="{00000000-0005-0000-0000-000084420000}"/>
    <cellStyle name="Normal 2 2 2 2 2 14 5 6" xfId="16204" xr:uid="{00000000-0005-0000-0000-000085420000}"/>
    <cellStyle name="Normal 2 2 2 2 2 14 6" xfId="16205" xr:uid="{00000000-0005-0000-0000-000086420000}"/>
    <cellStyle name="Normal 2 2 2 2 2 14 6 2" xfId="16206" xr:uid="{00000000-0005-0000-0000-000087420000}"/>
    <cellStyle name="Normal 2 2 2 2 2 14 6 3" xfId="16207" xr:uid="{00000000-0005-0000-0000-000088420000}"/>
    <cellStyle name="Normal 2 2 2 2 2 14 6 4" xfId="16208" xr:uid="{00000000-0005-0000-0000-000089420000}"/>
    <cellStyle name="Normal 2 2 2 2 2 14 6 5" xfId="16209" xr:uid="{00000000-0005-0000-0000-00008A420000}"/>
    <cellStyle name="Normal 2 2 2 2 2 14 6 6" xfId="16210" xr:uid="{00000000-0005-0000-0000-00008B420000}"/>
    <cellStyle name="Normal 2 2 2 2 2 14 7" xfId="16211" xr:uid="{00000000-0005-0000-0000-00008C420000}"/>
    <cellStyle name="Normal 2 2 2 2 2 14 7 2" xfId="16212" xr:uid="{00000000-0005-0000-0000-00008D420000}"/>
    <cellStyle name="Normal 2 2 2 2 2 14 7 3" xfId="16213" xr:uid="{00000000-0005-0000-0000-00008E420000}"/>
    <cellStyle name="Normal 2 2 2 2 2 14 7 4" xfId="16214" xr:uid="{00000000-0005-0000-0000-00008F420000}"/>
    <cellStyle name="Normal 2 2 2 2 2 14 7 5" xfId="16215" xr:uid="{00000000-0005-0000-0000-000090420000}"/>
    <cellStyle name="Normal 2 2 2 2 2 14 7 6" xfId="16216" xr:uid="{00000000-0005-0000-0000-000091420000}"/>
    <cellStyle name="Normal 2 2 2 2 2 14 8" xfId="16217" xr:uid="{00000000-0005-0000-0000-000092420000}"/>
    <cellStyle name="Normal 2 2 2 2 2 14 8 2" xfId="16218" xr:uid="{00000000-0005-0000-0000-000093420000}"/>
    <cellStyle name="Normal 2 2 2 2 2 14 8 3" xfId="16219" xr:uid="{00000000-0005-0000-0000-000094420000}"/>
    <cellStyle name="Normal 2 2 2 2 2 14 8 4" xfId="16220" xr:uid="{00000000-0005-0000-0000-000095420000}"/>
    <cellStyle name="Normal 2 2 2 2 2 14 8 5" xfId="16221" xr:uid="{00000000-0005-0000-0000-000096420000}"/>
    <cellStyle name="Normal 2 2 2 2 2 14 8 6" xfId="16222" xr:uid="{00000000-0005-0000-0000-000097420000}"/>
    <cellStyle name="Normal 2 2 2 2 2 14 9" xfId="16223" xr:uid="{00000000-0005-0000-0000-000098420000}"/>
    <cellStyle name="Normal 2 2 2 2 2 15" xfId="16224" xr:uid="{00000000-0005-0000-0000-000099420000}"/>
    <cellStyle name="Normal 2 2 2 2 2 15 10" xfId="16225" xr:uid="{00000000-0005-0000-0000-00009A420000}"/>
    <cellStyle name="Normal 2 2 2 2 2 15 11" xfId="16226" xr:uid="{00000000-0005-0000-0000-00009B420000}"/>
    <cellStyle name="Normal 2 2 2 2 2 15 12" xfId="16227" xr:uid="{00000000-0005-0000-0000-00009C420000}"/>
    <cellStyle name="Normal 2 2 2 2 2 15 13" xfId="16228" xr:uid="{00000000-0005-0000-0000-00009D420000}"/>
    <cellStyle name="Normal 2 2 2 2 2 15 2" xfId="16229" xr:uid="{00000000-0005-0000-0000-00009E420000}"/>
    <cellStyle name="Normal 2 2 2 2 2 15 2 2" xfId="16230" xr:uid="{00000000-0005-0000-0000-00009F420000}"/>
    <cellStyle name="Normal 2 2 2 2 2 15 2 3" xfId="16231" xr:uid="{00000000-0005-0000-0000-0000A0420000}"/>
    <cellStyle name="Normal 2 2 2 2 2 15 2 4" xfId="16232" xr:uid="{00000000-0005-0000-0000-0000A1420000}"/>
    <cellStyle name="Normal 2 2 2 2 2 15 2 5" xfId="16233" xr:uid="{00000000-0005-0000-0000-0000A2420000}"/>
    <cellStyle name="Normal 2 2 2 2 2 15 2 6" xfId="16234" xr:uid="{00000000-0005-0000-0000-0000A3420000}"/>
    <cellStyle name="Normal 2 2 2 2 2 15 3" xfId="16235" xr:uid="{00000000-0005-0000-0000-0000A4420000}"/>
    <cellStyle name="Normal 2 2 2 2 2 15 3 2" xfId="16236" xr:uid="{00000000-0005-0000-0000-0000A5420000}"/>
    <cellStyle name="Normal 2 2 2 2 2 15 3 3" xfId="16237" xr:uid="{00000000-0005-0000-0000-0000A6420000}"/>
    <cellStyle name="Normal 2 2 2 2 2 15 3 4" xfId="16238" xr:uid="{00000000-0005-0000-0000-0000A7420000}"/>
    <cellStyle name="Normal 2 2 2 2 2 15 3 5" xfId="16239" xr:uid="{00000000-0005-0000-0000-0000A8420000}"/>
    <cellStyle name="Normal 2 2 2 2 2 15 3 6" xfId="16240" xr:uid="{00000000-0005-0000-0000-0000A9420000}"/>
    <cellStyle name="Normal 2 2 2 2 2 15 4" xfId="16241" xr:uid="{00000000-0005-0000-0000-0000AA420000}"/>
    <cellStyle name="Normal 2 2 2 2 2 15 4 2" xfId="16242" xr:uid="{00000000-0005-0000-0000-0000AB420000}"/>
    <cellStyle name="Normal 2 2 2 2 2 15 4 3" xfId="16243" xr:uid="{00000000-0005-0000-0000-0000AC420000}"/>
    <cellStyle name="Normal 2 2 2 2 2 15 4 4" xfId="16244" xr:uid="{00000000-0005-0000-0000-0000AD420000}"/>
    <cellStyle name="Normal 2 2 2 2 2 15 4 5" xfId="16245" xr:uid="{00000000-0005-0000-0000-0000AE420000}"/>
    <cellStyle name="Normal 2 2 2 2 2 15 4 6" xfId="16246" xr:uid="{00000000-0005-0000-0000-0000AF420000}"/>
    <cellStyle name="Normal 2 2 2 2 2 15 5" xfId="16247" xr:uid="{00000000-0005-0000-0000-0000B0420000}"/>
    <cellStyle name="Normal 2 2 2 2 2 15 5 2" xfId="16248" xr:uid="{00000000-0005-0000-0000-0000B1420000}"/>
    <cellStyle name="Normal 2 2 2 2 2 15 5 3" xfId="16249" xr:uid="{00000000-0005-0000-0000-0000B2420000}"/>
    <cellStyle name="Normal 2 2 2 2 2 15 5 4" xfId="16250" xr:uid="{00000000-0005-0000-0000-0000B3420000}"/>
    <cellStyle name="Normal 2 2 2 2 2 15 5 5" xfId="16251" xr:uid="{00000000-0005-0000-0000-0000B4420000}"/>
    <cellStyle name="Normal 2 2 2 2 2 15 5 6" xfId="16252" xr:uid="{00000000-0005-0000-0000-0000B5420000}"/>
    <cellStyle name="Normal 2 2 2 2 2 15 6" xfId="16253" xr:uid="{00000000-0005-0000-0000-0000B6420000}"/>
    <cellStyle name="Normal 2 2 2 2 2 15 6 2" xfId="16254" xr:uid="{00000000-0005-0000-0000-0000B7420000}"/>
    <cellStyle name="Normal 2 2 2 2 2 15 6 3" xfId="16255" xr:uid="{00000000-0005-0000-0000-0000B8420000}"/>
    <cellStyle name="Normal 2 2 2 2 2 15 6 4" xfId="16256" xr:uid="{00000000-0005-0000-0000-0000B9420000}"/>
    <cellStyle name="Normal 2 2 2 2 2 15 6 5" xfId="16257" xr:uid="{00000000-0005-0000-0000-0000BA420000}"/>
    <cellStyle name="Normal 2 2 2 2 2 15 6 6" xfId="16258" xr:uid="{00000000-0005-0000-0000-0000BB420000}"/>
    <cellStyle name="Normal 2 2 2 2 2 15 7" xfId="16259" xr:uid="{00000000-0005-0000-0000-0000BC420000}"/>
    <cellStyle name="Normal 2 2 2 2 2 15 7 2" xfId="16260" xr:uid="{00000000-0005-0000-0000-0000BD420000}"/>
    <cellStyle name="Normal 2 2 2 2 2 15 7 3" xfId="16261" xr:uid="{00000000-0005-0000-0000-0000BE420000}"/>
    <cellStyle name="Normal 2 2 2 2 2 15 7 4" xfId="16262" xr:uid="{00000000-0005-0000-0000-0000BF420000}"/>
    <cellStyle name="Normal 2 2 2 2 2 15 7 5" xfId="16263" xr:uid="{00000000-0005-0000-0000-0000C0420000}"/>
    <cellStyle name="Normal 2 2 2 2 2 15 7 6" xfId="16264" xr:uid="{00000000-0005-0000-0000-0000C1420000}"/>
    <cellStyle name="Normal 2 2 2 2 2 15 8" xfId="16265" xr:uid="{00000000-0005-0000-0000-0000C2420000}"/>
    <cellStyle name="Normal 2 2 2 2 2 15 8 2" xfId="16266" xr:uid="{00000000-0005-0000-0000-0000C3420000}"/>
    <cellStyle name="Normal 2 2 2 2 2 15 8 3" xfId="16267" xr:uid="{00000000-0005-0000-0000-0000C4420000}"/>
    <cellStyle name="Normal 2 2 2 2 2 15 8 4" xfId="16268" xr:uid="{00000000-0005-0000-0000-0000C5420000}"/>
    <cellStyle name="Normal 2 2 2 2 2 15 8 5" xfId="16269" xr:uid="{00000000-0005-0000-0000-0000C6420000}"/>
    <cellStyle name="Normal 2 2 2 2 2 15 8 6" xfId="16270" xr:uid="{00000000-0005-0000-0000-0000C7420000}"/>
    <cellStyle name="Normal 2 2 2 2 2 15 9" xfId="16271" xr:uid="{00000000-0005-0000-0000-0000C8420000}"/>
    <cellStyle name="Normal 2 2 2 2 2 16" xfId="16272" xr:uid="{00000000-0005-0000-0000-0000C9420000}"/>
    <cellStyle name="Normal 2 2 2 2 2 16 10" xfId="16273" xr:uid="{00000000-0005-0000-0000-0000CA420000}"/>
    <cellStyle name="Normal 2 2 2 2 2 16 11" xfId="16274" xr:uid="{00000000-0005-0000-0000-0000CB420000}"/>
    <cellStyle name="Normal 2 2 2 2 2 16 12" xfId="16275" xr:uid="{00000000-0005-0000-0000-0000CC420000}"/>
    <cellStyle name="Normal 2 2 2 2 2 16 13" xfId="16276" xr:uid="{00000000-0005-0000-0000-0000CD420000}"/>
    <cellStyle name="Normal 2 2 2 2 2 16 2" xfId="16277" xr:uid="{00000000-0005-0000-0000-0000CE420000}"/>
    <cellStyle name="Normal 2 2 2 2 2 16 2 2" xfId="16278" xr:uid="{00000000-0005-0000-0000-0000CF420000}"/>
    <cellStyle name="Normal 2 2 2 2 2 16 2 3" xfId="16279" xr:uid="{00000000-0005-0000-0000-0000D0420000}"/>
    <cellStyle name="Normal 2 2 2 2 2 16 2 4" xfId="16280" xr:uid="{00000000-0005-0000-0000-0000D1420000}"/>
    <cellStyle name="Normal 2 2 2 2 2 16 2 5" xfId="16281" xr:uid="{00000000-0005-0000-0000-0000D2420000}"/>
    <cellStyle name="Normal 2 2 2 2 2 16 2 6" xfId="16282" xr:uid="{00000000-0005-0000-0000-0000D3420000}"/>
    <cellStyle name="Normal 2 2 2 2 2 16 3" xfId="16283" xr:uid="{00000000-0005-0000-0000-0000D4420000}"/>
    <cellStyle name="Normal 2 2 2 2 2 16 3 2" xfId="16284" xr:uid="{00000000-0005-0000-0000-0000D5420000}"/>
    <cellStyle name="Normal 2 2 2 2 2 16 3 3" xfId="16285" xr:uid="{00000000-0005-0000-0000-0000D6420000}"/>
    <cellStyle name="Normal 2 2 2 2 2 16 3 4" xfId="16286" xr:uid="{00000000-0005-0000-0000-0000D7420000}"/>
    <cellStyle name="Normal 2 2 2 2 2 16 3 5" xfId="16287" xr:uid="{00000000-0005-0000-0000-0000D8420000}"/>
    <cellStyle name="Normal 2 2 2 2 2 16 3 6" xfId="16288" xr:uid="{00000000-0005-0000-0000-0000D9420000}"/>
    <cellStyle name="Normal 2 2 2 2 2 16 4" xfId="16289" xr:uid="{00000000-0005-0000-0000-0000DA420000}"/>
    <cellStyle name="Normal 2 2 2 2 2 16 4 2" xfId="16290" xr:uid="{00000000-0005-0000-0000-0000DB420000}"/>
    <cellStyle name="Normal 2 2 2 2 2 16 4 3" xfId="16291" xr:uid="{00000000-0005-0000-0000-0000DC420000}"/>
    <cellStyle name="Normal 2 2 2 2 2 16 4 4" xfId="16292" xr:uid="{00000000-0005-0000-0000-0000DD420000}"/>
    <cellStyle name="Normal 2 2 2 2 2 16 4 5" xfId="16293" xr:uid="{00000000-0005-0000-0000-0000DE420000}"/>
    <cellStyle name="Normal 2 2 2 2 2 16 4 6" xfId="16294" xr:uid="{00000000-0005-0000-0000-0000DF420000}"/>
    <cellStyle name="Normal 2 2 2 2 2 16 5" xfId="16295" xr:uid="{00000000-0005-0000-0000-0000E0420000}"/>
    <cellStyle name="Normal 2 2 2 2 2 16 5 2" xfId="16296" xr:uid="{00000000-0005-0000-0000-0000E1420000}"/>
    <cellStyle name="Normal 2 2 2 2 2 16 5 3" xfId="16297" xr:uid="{00000000-0005-0000-0000-0000E2420000}"/>
    <cellStyle name="Normal 2 2 2 2 2 16 5 4" xfId="16298" xr:uid="{00000000-0005-0000-0000-0000E3420000}"/>
    <cellStyle name="Normal 2 2 2 2 2 16 5 5" xfId="16299" xr:uid="{00000000-0005-0000-0000-0000E4420000}"/>
    <cellStyle name="Normal 2 2 2 2 2 16 5 6" xfId="16300" xr:uid="{00000000-0005-0000-0000-0000E5420000}"/>
    <cellStyle name="Normal 2 2 2 2 2 16 6" xfId="16301" xr:uid="{00000000-0005-0000-0000-0000E6420000}"/>
    <cellStyle name="Normal 2 2 2 2 2 16 6 2" xfId="16302" xr:uid="{00000000-0005-0000-0000-0000E7420000}"/>
    <cellStyle name="Normal 2 2 2 2 2 16 6 3" xfId="16303" xr:uid="{00000000-0005-0000-0000-0000E8420000}"/>
    <cellStyle name="Normal 2 2 2 2 2 16 6 4" xfId="16304" xr:uid="{00000000-0005-0000-0000-0000E9420000}"/>
    <cellStyle name="Normal 2 2 2 2 2 16 6 5" xfId="16305" xr:uid="{00000000-0005-0000-0000-0000EA420000}"/>
    <cellStyle name="Normal 2 2 2 2 2 16 6 6" xfId="16306" xr:uid="{00000000-0005-0000-0000-0000EB420000}"/>
    <cellStyle name="Normal 2 2 2 2 2 16 7" xfId="16307" xr:uid="{00000000-0005-0000-0000-0000EC420000}"/>
    <cellStyle name="Normal 2 2 2 2 2 16 7 2" xfId="16308" xr:uid="{00000000-0005-0000-0000-0000ED420000}"/>
    <cellStyle name="Normal 2 2 2 2 2 16 7 3" xfId="16309" xr:uid="{00000000-0005-0000-0000-0000EE420000}"/>
    <cellStyle name="Normal 2 2 2 2 2 16 7 4" xfId="16310" xr:uid="{00000000-0005-0000-0000-0000EF420000}"/>
    <cellStyle name="Normal 2 2 2 2 2 16 7 5" xfId="16311" xr:uid="{00000000-0005-0000-0000-0000F0420000}"/>
    <cellStyle name="Normal 2 2 2 2 2 16 7 6" xfId="16312" xr:uid="{00000000-0005-0000-0000-0000F1420000}"/>
    <cellStyle name="Normal 2 2 2 2 2 16 8" xfId="16313" xr:uid="{00000000-0005-0000-0000-0000F2420000}"/>
    <cellStyle name="Normal 2 2 2 2 2 16 8 2" xfId="16314" xr:uid="{00000000-0005-0000-0000-0000F3420000}"/>
    <cellStyle name="Normal 2 2 2 2 2 16 8 3" xfId="16315" xr:uid="{00000000-0005-0000-0000-0000F4420000}"/>
    <cellStyle name="Normal 2 2 2 2 2 16 8 4" xfId="16316" xr:uid="{00000000-0005-0000-0000-0000F5420000}"/>
    <cellStyle name="Normal 2 2 2 2 2 16 8 5" xfId="16317" xr:uid="{00000000-0005-0000-0000-0000F6420000}"/>
    <cellStyle name="Normal 2 2 2 2 2 16 8 6" xfId="16318" xr:uid="{00000000-0005-0000-0000-0000F7420000}"/>
    <cellStyle name="Normal 2 2 2 2 2 16 9" xfId="16319" xr:uid="{00000000-0005-0000-0000-0000F8420000}"/>
    <cellStyle name="Normal 2 2 2 2 2 17" xfId="16320" xr:uid="{00000000-0005-0000-0000-0000F9420000}"/>
    <cellStyle name="Normal 2 2 2 2 2 17 10" xfId="16321" xr:uid="{00000000-0005-0000-0000-0000FA420000}"/>
    <cellStyle name="Normal 2 2 2 2 2 17 11" xfId="16322" xr:uid="{00000000-0005-0000-0000-0000FB420000}"/>
    <cellStyle name="Normal 2 2 2 2 2 17 12" xfId="16323" xr:uid="{00000000-0005-0000-0000-0000FC420000}"/>
    <cellStyle name="Normal 2 2 2 2 2 17 13" xfId="16324" xr:uid="{00000000-0005-0000-0000-0000FD420000}"/>
    <cellStyle name="Normal 2 2 2 2 2 17 2" xfId="16325" xr:uid="{00000000-0005-0000-0000-0000FE420000}"/>
    <cellStyle name="Normal 2 2 2 2 2 17 2 2" xfId="16326" xr:uid="{00000000-0005-0000-0000-0000FF420000}"/>
    <cellStyle name="Normal 2 2 2 2 2 17 2 3" xfId="16327" xr:uid="{00000000-0005-0000-0000-000000430000}"/>
    <cellStyle name="Normal 2 2 2 2 2 17 2 4" xfId="16328" xr:uid="{00000000-0005-0000-0000-000001430000}"/>
    <cellStyle name="Normal 2 2 2 2 2 17 2 5" xfId="16329" xr:uid="{00000000-0005-0000-0000-000002430000}"/>
    <cellStyle name="Normal 2 2 2 2 2 17 2 6" xfId="16330" xr:uid="{00000000-0005-0000-0000-000003430000}"/>
    <cellStyle name="Normal 2 2 2 2 2 17 3" xfId="16331" xr:uid="{00000000-0005-0000-0000-000004430000}"/>
    <cellStyle name="Normal 2 2 2 2 2 17 3 2" xfId="16332" xr:uid="{00000000-0005-0000-0000-000005430000}"/>
    <cellStyle name="Normal 2 2 2 2 2 17 3 3" xfId="16333" xr:uid="{00000000-0005-0000-0000-000006430000}"/>
    <cellStyle name="Normal 2 2 2 2 2 17 3 4" xfId="16334" xr:uid="{00000000-0005-0000-0000-000007430000}"/>
    <cellStyle name="Normal 2 2 2 2 2 17 3 5" xfId="16335" xr:uid="{00000000-0005-0000-0000-000008430000}"/>
    <cellStyle name="Normal 2 2 2 2 2 17 3 6" xfId="16336" xr:uid="{00000000-0005-0000-0000-000009430000}"/>
    <cellStyle name="Normal 2 2 2 2 2 17 4" xfId="16337" xr:uid="{00000000-0005-0000-0000-00000A430000}"/>
    <cellStyle name="Normal 2 2 2 2 2 17 4 2" xfId="16338" xr:uid="{00000000-0005-0000-0000-00000B430000}"/>
    <cellStyle name="Normal 2 2 2 2 2 17 4 3" xfId="16339" xr:uid="{00000000-0005-0000-0000-00000C430000}"/>
    <cellStyle name="Normal 2 2 2 2 2 17 4 4" xfId="16340" xr:uid="{00000000-0005-0000-0000-00000D430000}"/>
    <cellStyle name="Normal 2 2 2 2 2 17 4 5" xfId="16341" xr:uid="{00000000-0005-0000-0000-00000E430000}"/>
    <cellStyle name="Normal 2 2 2 2 2 17 4 6" xfId="16342" xr:uid="{00000000-0005-0000-0000-00000F430000}"/>
    <cellStyle name="Normal 2 2 2 2 2 17 5" xfId="16343" xr:uid="{00000000-0005-0000-0000-000010430000}"/>
    <cellStyle name="Normal 2 2 2 2 2 17 5 2" xfId="16344" xr:uid="{00000000-0005-0000-0000-000011430000}"/>
    <cellStyle name="Normal 2 2 2 2 2 17 5 3" xfId="16345" xr:uid="{00000000-0005-0000-0000-000012430000}"/>
    <cellStyle name="Normal 2 2 2 2 2 17 5 4" xfId="16346" xr:uid="{00000000-0005-0000-0000-000013430000}"/>
    <cellStyle name="Normal 2 2 2 2 2 17 5 5" xfId="16347" xr:uid="{00000000-0005-0000-0000-000014430000}"/>
    <cellStyle name="Normal 2 2 2 2 2 17 5 6" xfId="16348" xr:uid="{00000000-0005-0000-0000-000015430000}"/>
    <cellStyle name="Normal 2 2 2 2 2 17 6" xfId="16349" xr:uid="{00000000-0005-0000-0000-000016430000}"/>
    <cellStyle name="Normal 2 2 2 2 2 17 6 2" xfId="16350" xr:uid="{00000000-0005-0000-0000-000017430000}"/>
    <cellStyle name="Normal 2 2 2 2 2 17 6 3" xfId="16351" xr:uid="{00000000-0005-0000-0000-000018430000}"/>
    <cellStyle name="Normal 2 2 2 2 2 17 6 4" xfId="16352" xr:uid="{00000000-0005-0000-0000-000019430000}"/>
    <cellStyle name="Normal 2 2 2 2 2 17 6 5" xfId="16353" xr:uid="{00000000-0005-0000-0000-00001A430000}"/>
    <cellStyle name="Normal 2 2 2 2 2 17 6 6" xfId="16354" xr:uid="{00000000-0005-0000-0000-00001B430000}"/>
    <cellStyle name="Normal 2 2 2 2 2 17 7" xfId="16355" xr:uid="{00000000-0005-0000-0000-00001C430000}"/>
    <cellStyle name="Normal 2 2 2 2 2 17 7 2" xfId="16356" xr:uid="{00000000-0005-0000-0000-00001D430000}"/>
    <cellStyle name="Normal 2 2 2 2 2 17 7 3" xfId="16357" xr:uid="{00000000-0005-0000-0000-00001E430000}"/>
    <cellStyle name="Normal 2 2 2 2 2 17 7 4" xfId="16358" xr:uid="{00000000-0005-0000-0000-00001F430000}"/>
    <cellStyle name="Normal 2 2 2 2 2 17 7 5" xfId="16359" xr:uid="{00000000-0005-0000-0000-000020430000}"/>
    <cellStyle name="Normal 2 2 2 2 2 17 7 6" xfId="16360" xr:uid="{00000000-0005-0000-0000-000021430000}"/>
    <cellStyle name="Normal 2 2 2 2 2 17 8" xfId="16361" xr:uid="{00000000-0005-0000-0000-000022430000}"/>
    <cellStyle name="Normal 2 2 2 2 2 17 8 2" xfId="16362" xr:uid="{00000000-0005-0000-0000-000023430000}"/>
    <cellStyle name="Normal 2 2 2 2 2 17 8 3" xfId="16363" xr:uid="{00000000-0005-0000-0000-000024430000}"/>
    <cellStyle name="Normal 2 2 2 2 2 17 8 4" xfId="16364" xr:uid="{00000000-0005-0000-0000-000025430000}"/>
    <cellStyle name="Normal 2 2 2 2 2 17 8 5" xfId="16365" xr:uid="{00000000-0005-0000-0000-000026430000}"/>
    <cellStyle name="Normal 2 2 2 2 2 17 8 6" xfId="16366" xr:uid="{00000000-0005-0000-0000-000027430000}"/>
    <cellStyle name="Normal 2 2 2 2 2 17 9" xfId="16367" xr:uid="{00000000-0005-0000-0000-000028430000}"/>
    <cellStyle name="Normal 2 2 2 2 2 18" xfId="16368" xr:uid="{00000000-0005-0000-0000-000029430000}"/>
    <cellStyle name="Normal 2 2 2 2 2 18 10" xfId="16369" xr:uid="{00000000-0005-0000-0000-00002A430000}"/>
    <cellStyle name="Normal 2 2 2 2 2 18 11" xfId="16370" xr:uid="{00000000-0005-0000-0000-00002B430000}"/>
    <cellStyle name="Normal 2 2 2 2 2 18 12" xfId="16371" xr:uid="{00000000-0005-0000-0000-00002C430000}"/>
    <cellStyle name="Normal 2 2 2 2 2 18 13" xfId="16372" xr:uid="{00000000-0005-0000-0000-00002D430000}"/>
    <cellStyle name="Normal 2 2 2 2 2 18 2" xfId="16373" xr:uid="{00000000-0005-0000-0000-00002E430000}"/>
    <cellStyle name="Normal 2 2 2 2 2 18 2 2" xfId="16374" xr:uid="{00000000-0005-0000-0000-00002F430000}"/>
    <cellStyle name="Normal 2 2 2 2 2 18 2 2 2" xfId="16375" xr:uid="{00000000-0005-0000-0000-000030430000}"/>
    <cellStyle name="Normal 2 2 2 2 2 18 2 3" xfId="16376" xr:uid="{00000000-0005-0000-0000-000031430000}"/>
    <cellStyle name="Normal 2 2 2 2 2 18 2 4" xfId="16377" xr:uid="{00000000-0005-0000-0000-000032430000}"/>
    <cellStyle name="Normal 2 2 2 2 2 18 2 5" xfId="16378" xr:uid="{00000000-0005-0000-0000-000033430000}"/>
    <cellStyle name="Normal 2 2 2 2 2 18 2 6" xfId="16379" xr:uid="{00000000-0005-0000-0000-000034430000}"/>
    <cellStyle name="Normal 2 2 2 2 2 18 3" xfId="16380" xr:uid="{00000000-0005-0000-0000-000035430000}"/>
    <cellStyle name="Normal 2 2 2 2 2 18 3 2" xfId="16381" xr:uid="{00000000-0005-0000-0000-000036430000}"/>
    <cellStyle name="Normal 2 2 2 2 2 18 3 3" xfId="16382" xr:uid="{00000000-0005-0000-0000-000037430000}"/>
    <cellStyle name="Normal 2 2 2 2 2 18 3 4" xfId="16383" xr:uid="{00000000-0005-0000-0000-000038430000}"/>
    <cellStyle name="Normal 2 2 2 2 2 18 3 5" xfId="16384" xr:uid="{00000000-0005-0000-0000-000039430000}"/>
    <cellStyle name="Normal 2 2 2 2 2 18 3 6" xfId="16385" xr:uid="{00000000-0005-0000-0000-00003A430000}"/>
    <cellStyle name="Normal 2 2 2 2 2 18 4" xfId="16386" xr:uid="{00000000-0005-0000-0000-00003B430000}"/>
    <cellStyle name="Normal 2 2 2 2 2 18 4 2" xfId="16387" xr:uid="{00000000-0005-0000-0000-00003C430000}"/>
    <cellStyle name="Normal 2 2 2 2 2 18 4 3" xfId="16388" xr:uid="{00000000-0005-0000-0000-00003D430000}"/>
    <cellStyle name="Normal 2 2 2 2 2 18 4 4" xfId="16389" xr:uid="{00000000-0005-0000-0000-00003E430000}"/>
    <cellStyle name="Normal 2 2 2 2 2 18 4 5" xfId="16390" xr:uid="{00000000-0005-0000-0000-00003F430000}"/>
    <cellStyle name="Normal 2 2 2 2 2 18 4 6" xfId="16391" xr:uid="{00000000-0005-0000-0000-000040430000}"/>
    <cellStyle name="Normal 2 2 2 2 2 18 5" xfId="16392" xr:uid="{00000000-0005-0000-0000-000041430000}"/>
    <cellStyle name="Normal 2 2 2 2 2 18 5 2" xfId="16393" xr:uid="{00000000-0005-0000-0000-000042430000}"/>
    <cellStyle name="Normal 2 2 2 2 2 18 5 3" xfId="16394" xr:uid="{00000000-0005-0000-0000-000043430000}"/>
    <cellStyle name="Normal 2 2 2 2 2 18 5 4" xfId="16395" xr:uid="{00000000-0005-0000-0000-000044430000}"/>
    <cellStyle name="Normal 2 2 2 2 2 18 5 5" xfId="16396" xr:uid="{00000000-0005-0000-0000-000045430000}"/>
    <cellStyle name="Normal 2 2 2 2 2 18 5 6" xfId="16397" xr:uid="{00000000-0005-0000-0000-000046430000}"/>
    <cellStyle name="Normal 2 2 2 2 2 18 6" xfId="16398" xr:uid="{00000000-0005-0000-0000-000047430000}"/>
    <cellStyle name="Normal 2 2 2 2 2 18 6 2" xfId="16399" xr:uid="{00000000-0005-0000-0000-000048430000}"/>
    <cellStyle name="Normal 2 2 2 2 2 18 6 3" xfId="16400" xr:uid="{00000000-0005-0000-0000-000049430000}"/>
    <cellStyle name="Normal 2 2 2 2 2 18 6 4" xfId="16401" xr:uid="{00000000-0005-0000-0000-00004A430000}"/>
    <cellStyle name="Normal 2 2 2 2 2 18 6 5" xfId="16402" xr:uid="{00000000-0005-0000-0000-00004B430000}"/>
    <cellStyle name="Normal 2 2 2 2 2 18 6 6" xfId="16403" xr:uid="{00000000-0005-0000-0000-00004C430000}"/>
    <cellStyle name="Normal 2 2 2 2 2 18 7" xfId="16404" xr:uid="{00000000-0005-0000-0000-00004D430000}"/>
    <cellStyle name="Normal 2 2 2 2 2 18 7 2" xfId="16405" xr:uid="{00000000-0005-0000-0000-00004E430000}"/>
    <cellStyle name="Normal 2 2 2 2 2 18 7 3" xfId="16406" xr:uid="{00000000-0005-0000-0000-00004F430000}"/>
    <cellStyle name="Normal 2 2 2 2 2 18 7 4" xfId="16407" xr:uid="{00000000-0005-0000-0000-000050430000}"/>
    <cellStyle name="Normal 2 2 2 2 2 18 7 5" xfId="16408" xr:uid="{00000000-0005-0000-0000-000051430000}"/>
    <cellStyle name="Normal 2 2 2 2 2 18 7 6" xfId="16409" xr:uid="{00000000-0005-0000-0000-000052430000}"/>
    <cellStyle name="Normal 2 2 2 2 2 18 8" xfId="16410" xr:uid="{00000000-0005-0000-0000-000053430000}"/>
    <cellStyle name="Normal 2 2 2 2 2 18 8 2" xfId="16411" xr:uid="{00000000-0005-0000-0000-000054430000}"/>
    <cellStyle name="Normal 2 2 2 2 2 18 8 3" xfId="16412" xr:uid="{00000000-0005-0000-0000-000055430000}"/>
    <cellStyle name="Normal 2 2 2 2 2 18 8 4" xfId="16413" xr:uid="{00000000-0005-0000-0000-000056430000}"/>
    <cellStyle name="Normal 2 2 2 2 2 18 8 5" xfId="16414" xr:uid="{00000000-0005-0000-0000-000057430000}"/>
    <cellStyle name="Normal 2 2 2 2 2 18 8 6" xfId="16415" xr:uid="{00000000-0005-0000-0000-000058430000}"/>
    <cellStyle name="Normal 2 2 2 2 2 18 9" xfId="16416" xr:uid="{00000000-0005-0000-0000-000059430000}"/>
    <cellStyle name="Normal 2 2 2 2 2 19" xfId="16417" xr:uid="{00000000-0005-0000-0000-00005A430000}"/>
    <cellStyle name="Normal 2 2 2 2 2 19 10" xfId="16418" xr:uid="{00000000-0005-0000-0000-00005B430000}"/>
    <cellStyle name="Normal 2 2 2 2 2 19 11" xfId="16419" xr:uid="{00000000-0005-0000-0000-00005C430000}"/>
    <cellStyle name="Normal 2 2 2 2 2 19 12" xfId="16420" xr:uid="{00000000-0005-0000-0000-00005D430000}"/>
    <cellStyle name="Normal 2 2 2 2 2 19 13" xfId="16421" xr:uid="{00000000-0005-0000-0000-00005E430000}"/>
    <cellStyle name="Normal 2 2 2 2 2 19 2" xfId="16422" xr:uid="{00000000-0005-0000-0000-00005F430000}"/>
    <cellStyle name="Normal 2 2 2 2 2 19 2 2" xfId="16423" xr:uid="{00000000-0005-0000-0000-000060430000}"/>
    <cellStyle name="Normal 2 2 2 2 2 19 2 3" xfId="16424" xr:uid="{00000000-0005-0000-0000-000061430000}"/>
    <cellStyle name="Normal 2 2 2 2 2 19 2 4" xfId="16425" xr:uid="{00000000-0005-0000-0000-000062430000}"/>
    <cellStyle name="Normal 2 2 2 2 2 19 2 5" xfId="16426" xr:uid="{00000000-0005-0000-0000-000063430000}"/>
    <cellStyle name="Normal 2 2 2 2 2 19 2 6" xfId="16427" xr:uid="{00000000-0005-0000-0000-000064430000}"/>
    <cellStyle name="Normal 2 2 2 2 2 19 3" xfId="16428" xr:uid="{00000000-0005-0000-0000-000065430000}"/>
    <cellStyle name="Normal 2 2 2 2 2 19 3 2" xfId="16429" xr:uid="{00000000-0005-0000-0000-000066430000}"/>
    <cellStyle name="Normal 2 2 2 2 2 19 3 3" xfId="16430" xr:uid="{00000000-0005-0000-0000-000067430000}"/>
    <cellStyle name="Normal 2 2 2 2 2 19 3 4" xfId="16431" xr:uid="{00000000-0005-0000-0000-000068430000}"/>
    <cellStyle name="Normal 2 2 2 2 2 19 3 5" xfId="16432" xr:uid="{00000000-0005-0000-0000-000069430000}"/>
    <cellStyle name="Normal 2 2 2 2 2 19 3 6" xfId="16433" xr:uid="{00000000-0005-0000-0000-00006A430000}"/>
    <cellStyle name="Normal 2 2 2 2 2 19 4" xfId="16434" xr:uid="{00000000-0005-0000-0000-00006B430000}"/>
    <cellStyle name="Normal 2 2 2 2 2 19 4 2" xfId="16435" xr:uid="{00000000-0005-0000-0000-00006C430000}"/>
    <cellStyle name="Normal 2 2 2 2 2 19 4 3" xfId="16436" xr:uid="{00000000-0005-0000-0000-00006D430000}"/>
    <cellStyle name="Normal 2 2 2 2 2 19 4 4" xfId="16437" xr:uid="{00000000-0005-0000-0000-00006E430000}"/>
    <cellStyle name="Normal 2 2 2 2 2 19 4 5" xfId="16438" xr:uid="{00000000-0005-0000-0000-00006F430000}"/>
    <cellStyle name="Normal 2 2 2 2 2 19 4 6" xfId="16439" xr:uid="{00000000-0005-0000-0000-000070430000}"/>
    <cellStyle name="Normal 2 2 2 2 2 19 5" xfId="16440" xr:uid="{00000000-0005-0000-0000-000071430000}"/>
    <cellStyle name="Normal 2 2 2 2 2 19 5 2" xfId="16441" xr:uid="{00000000-0005-0000-0000-000072430000}"/>
    <cellStyle name="Normal 2 2 2 2 2 19 5 3" xfId="16442" xr:uid="{00000000-0005-0000-0000-000073430000}"/>
    <cellStyle name="Normal 2 2 2 2 2 19 5 4" xfId="16443" xr:uid="{00000000-0005-0000-0000-000074430000}"/>
    <cellStyle name="Normal 2 2 2 2 2 19 5 5" xfId="16444" xr:uid="{00000000-0005-0000-0000-000075430000}"/>
    <cellStyle name="Normal 2 2 2 2 2 19 5 6" xfId="16445" xr:uid="{00000000-0005-0000-0000-000076430000}"/>
    <cellStyle name="Normal 2 2 2 2 2 19 6" xfId="16446" xr:uid="{00000000-0005-0000-0000-000077430000}"/>
    <cellStyle name="Normal 2 2 2 2 2 19 6 2" xfId="16447" xr:uid="{00000000-0005-0000-0000-000078430000}"/>
    <cellStyle name="Normal 2 2 2 2 2 19 6 3" xfId="16448" xr:uid="{00000000-0005-0000-0000-000079430000}"/>
    <cellStyle name="Normal 2 2 2 2 2 19 6 4" xfId="16449" xr:uid="{00000000-0005-0000-0000-00007A430000}"/>
    <cellStyle name="Normal 2 2 2 2 2 19 6 5" xfId="16450" xr:uid="{00000000-0005-0000-0000-00007B430000}"/>
    <cellStyle name="Normal 2 2 2 2 2 19 6 6" xfId="16451" xr:uid="{00000000-0005-0000-0000-00007C430000}"/>
    <cellStyle name="Normal 2 2 2 2 2 19 7" xfId="16452" xr:uid="{00000000-0005-0000-0000-00007D430000}"/>
    <cellStyle name="Normal 2 2 2 2 2 19 7 2" xfId="16453" xr:uid="{00000000-0005-0000-0000-00007E430000}"/>
    <cellStyle name="Normal 2 2 2 2 2 19 7 3" xfId="16454" xr:uid="{00000000-0005-0000-0000-00007F430000}"/>
    <cellStyle name="Normal 2 2 2 2 2 19 7 4" xfId="16455" xr:uid="{00000000-0005-0000-0000-000080430000}"/>
    <cellStyle name="Normal 2 2 2 2 2 19 7 5" xfId="16456" xr:uid="{00000000-0005-0000-0000-000081430000}"/>
    <cellStyle name="Normal 2 2 2 2 2 19 7 6" xfId="16457" xr:uid="{00000000-0005-0000-0000-000082430000}"/>
    <cellStyle name="Normal 2 2 2 2 2 19 8" xfId="16458" xr:uid="{00000000-0005-0000-0000-000083430000}"/>
    <cellStyle name="Normal 2 2 2 2 2 19 8 2" xfId="16459" xr:uid="{00000000-0005-0000-0000-000084430000}"/>
    <cellStyle name="Normal 2 2 2 2 2 19 8 3" xfId="16460" xr:uid="{00000000-0005-0000-0000-000085430000}"/>
    <cellStyle name="Normal 2 2 2 2 2 19 8 4" xfId="16461" xr:uid="{00000000-0005-0000-0000-000086430000}"/>
    <cellStyle name="Normal 2 2 2 2 2 19 8 5" xfId="16462" xr:uid="{00000000-0005-0000-0000-000087430000}"/>
    <cellStyle name="Normal 2 2 2 2 2 19 8 6" xfId="16463" xr:uid="{00000000-0005-0000-0000-000088430000}"/>
    <cellStyle name="Normal 2 2 2 2 2 19 9" xfId="16464" xr:uid="{00000000-0005-0000-0000-000089430000}"/>
    <cellStyle name="Normal 2 2 2 2 2 2" xfId="16465" xr:uid="{00000000-0005-0000-0000-00008A430000}"/>
    <cellStyle name="Normal 2 2 2 2 2 2 10" xfId="16466" xr:uid="{00000000-0005-0000-0000-00008B430000}"/>
    <cellStyle name="Normal 2 2 2 2 2 2 11" xfId="16467" xr:uid="{00000000-0005-0000-0000-00008C430000}"/>
    <cellStyle name="Normal 2 2 2 2 2 2 12" xfId="16468" xr:uid="{00000000-0005-0000-0000-00008D430000}"/>
    <cellStyle name="Normal 2 2 2 2 2 2 13" xfId="16469" xr:uid="{00000000-0005-0000-0000-00008E430000}"/>
    <cellStyle name="Normal 2 2 2 2 2 2 14" xfId="16470" xr:uid="{00000000-0005-0000-0000-00008F430000}"/>
    <cellStyle name="Normal 2 2 2 2 2 2 15" xfId="16471" xr:uid="{00000000-0005-0000-0000-000090430000}"/>
    <cellStyle name="Normal 2 2 2 2 2 2 16" xfId="16472" xr:uid="{00000000-0005-0000-0000-000091430000}"/>
    <cellStyle name="Normal 2 2 2 2 2 2 17" xfId="16473" xr:uid="{00000000-0005-0000-0000-000092430000}"/>
    <cellStyle name="Normal 2 2 2 2 2 2 18" xfId="16474" xr:uid="{00000000-0005-0000-0000-000093430000}"/>
    <cellStyle name="Normal 2 2 2 2 2 2 19" xfId="16475" xr:uid="{00000000-0005-0000-0000-000094430000}"/>
    <cellStyle name="Normal 2 2 2 2 2 2 19 10" xfId="16476" xr:uid="{00000000-0005-0000-0000-000095430000}"/>
    <cellStyle name="Normal 2 2 2 2 2 2 19 11" xfId="16477" xr:uid="{00000000-0005-0000-0000-000096430000}"/>
    <cellStyle name="Normal 2 2 2 2 2 2 19 12" xfId="16478" xr:uid="{00000000-0005-0000-0000-000097430000}"/>
    <cellStyle name="Normal 2 2 2 2 2 2 19 13" xfId="16479" xr:uid="{00000000-0005-0000-0000-000098430000}"/>
    <cellStyle name="Normal 2 2 2 2 2 2 19 2" xfId="16480" xr:uid="{00000000-0005-0000-0000-000099430000}"/>
    <cellStyle name="Normal 2 2 2 2 2 2 19 2 2" xfId="16481" xr:uid="{00000000-0005-0000-0000-00009A430000}"/>
    <cellStyle name="Normal 2 2 2 2 2 2 19 2 3" xfId="16482" xr:uid="{00000000-0005-0000-0000-00009B430000}"/>
    <cellStyle name="Normal 2 2 2 2 2 2 19 2 4" xfId="16483" xr:uid="{00000000-0005-0000-0000-00009C430000}"/>
    <cellStyle name="Normal 2 2 2 2 2 2 19 2 5" xfId="16484" xr:uid="{00000000-0005-0000-0000-00009D430000}"/>
    <cellStyle name="Normal 2 2 2 2 2 2 19 2 6" xfId="16485" xr:uid="{00000000-0005-0000-0000-00009E430000}"/>
    <cellStyle name="Normal 2 2 2 2 2 2 19 3" xfId="16486" xr:uid="{00000000-0005-0000-0000-00009F430000}"/>
    <cellStyle name="Normal 2 2 2 2 2 2 19 3 2" xfId="16487" xr:uid="{00000000-0005-0000-0000-0000A0430000}"/>
    <cellStyle name="Normal 2 2 2 2 2 2 19 3 3" xfId="16488" xr:uid="{00000000-0005-0000-0000-0000A1430000}"/>
    <cellStyle name="Normal 2 2 2 2 2 2 19 3 4" xfId="16489" xr:uid="{00000000-0005-0000-0000-0000A2430000}"/>
    <cellStyle name="Normal 2 2 2 2 2 2 19 3 5" xfId="16490" xr:uid="{00000000-0005-0000-0000-0000A3430000}"/>
    <cellStyle name="Normal 2 2 2 2 2 2 19 3 6" xfId="16491" xr:uid="{00000000-0005-0000-0000-0000A4430000}"/>
    <cellStyle name="Normal 2 2 2 2 2 2 19 4" xfId="16492" xr:uid="{00000000-0005-0000-0000-0000A5430000}"/>
    <cellStyle name="Normal 2 2 2 2 2 2 19 4 2" xfId="16493" xr:uid="{00000000-0005-0000-0000-0000A6430000}"/>
    <cellStyle name="Normal 2 2 2 2 2 2 19 4 3" xfId="16494" xr:uid="{00000000-0005-0000-0000-0000A7430000}"/>
    <cellStyle name="Normal 2 2 2 2 2 2 19 4 4" xfId="16495" xr:uid="{00000000-0005-0000-0000-0000A8430000}"/>
    <cellStyle name="Normal 2 2 2 2 2 2 19 4 5" xfId="16496" xr:uid="{00000000-0005-0000-0000-0000A9430000}"/>
    <cellStyle name="Normal 2 2 2 2 2 2 19 4 6" xfId="16497" xr:uid="{00000000-0005-0000-0000-0000AA430000}"/>
    <cellStyle name="Normal 2 2 2 2 2 2 19 5" xfId="16498" xr:uid="{00000000-0005-0000-0000-0000AB430000}"/>
    <cellStyle name="Normal 2 2 2 2 2 2 19 5 2" xfId="16499" xr:uid="{00000000-0005-0000-0000-0000AC430000}"/>
    <cellStyle name="Normal 2 2 2 2 2 2 19 5 3" xfId="16500" xr:uid="{00000000-0005-0000-0000-0000AD430000}"/>
    <cellStyle name="Normal 2 2 2 2 2 2 19 5 4" xfId="16501" xr:uid="{00000000-0005-0000-0000-0000AE430000}"/>
    <cellStyle name="Normal 2 2 2 2 2 2 19 5 5" xfId="16502" xr:uid="{00000000-0005-0000-0000-0000AF430000}"/>
    <cellStyle name="Normal 2 2 2 2 2 2 19 5 6" xfId="16503" xr:uid="{00000000-0005-0000-0000-0000B0430000}"/>
    <cellStyle name="Normal 2 2 2 2 2 2 19 6" xfId="16504" xr:uid="{00000000-0005-0000-0000-0000B1430000}"/>
    <cellStyle name="Normal 2 2 2 2 2 2 19 6 2" xfId="16505" xr:uid="{00000000-0005-0000-0000-0000B2430000}"/>
    <cellStyle name="Normal 2 2 2 2 2 2 19 6 3" xfId="16506" xr:uid="{00000000-0005-0000-0000-0000B3430000}"/>
    <cellStyle name="Normal 2 2 2 2 2 2 19 6 4" xfId="16507" xr:uid="{00000000-0005-0000-0000-0000B4430000}"/>
    <cellStyle name="Normal 2 2 2 2 2 2 19 6 5" xfId="16508" xr:uid="{00000000-0005-0000-0000-0000B5430000}"/>
    <cellStyle name="Normal 2 2 2 2 2 2 19 6 6" xfId="16509" xr:uid="{00000000-0005-0000-0000-0000B6430000}"/>
    <cellStyle name="Normal 2 2 2 2 2 2 19 7" xfId="16510" xr:uid="{00000000-0005-0000-0000-0000B7430000}"/>
    <cellStyle name="Normal 2 2 2 2 2 2 19 7 2" xfId="16511" xr:uid="{00000000-0005-0000-0000-0000B8430000}"/>
    <cellStyle name="Normal 2 2 2 2 2 2 19 7 3" xfId="16512" xr:uid="{00000000-0005-0000-0000-0000B9430000}"/>
    <cellStyle name="Normal 2 2 2 2 2 2 19 7 4" xfId="16513" xr:uid="{00000000-0005-0000-0000-0000BA430000}"/>
    <cellStyle name="Normal 2 2 2 2 2 2 19 7 5" xfId="16514" xr:uid="{00000000-0005-0000-0000-0000BB430000}"/>
    <cellStyle name="Normal 2 2 2 2 2 2 19 7 6" xfId="16515" xr:uid="{00000000-0005-0000-0000-0000BC430000}"/>
    <cellStyle name="Normal 2 2 2 2 2 2 19 8" xfId="16516" xr:uid="{00000000-0005-0000-0000-0000BD430000}"/>
    <cellStyle name="Normal 2 2 2 2 2 2 19 8 2" xfId="16517" xr:uid="{00000000-0005-0000-0000-0000BE430000}"/>
    <cellStyle name="Normal 2 2 2 2 2 2 19 8 3" xfId="16518" xr:uid="{00000000-0005-0000-0000-0000BF430000}"/>
    <cellStyle name="Normal 2 2 2 2 2 2 19 8 4" xfId="16519" xr:uid="{00000000-0005-0000-0000-0000C0430000}"/>
    <cellStyle name="Normal 2 2 2 2 2 2 19 8 5" xfId="16520" xr:uid="{00000000-0005-0000-0000-0000C1430000}"/>
    <cellStyle name="Normal 2 2 2 2 2 2 19 8 6" xfId="16521" xr:uid="{00000000-0005-0000-0000-0000C2430000}"/>
    <cellStyle name="Normal 2 2 2 2 2 2 19 9" xfId="16522" xr:uid="{00000000-0005-0000-0000-0000C3430000}"/>
    <cellStyle name="Normal 2 2 2 2 2 2 2" xfId="16523" xr:uid="{00000000-0005-0000-0000-0000C4430000}"/>
    <cellStyle name="Normal 2 2 2 2 2 2 2 10" xfId="16524" xr:uid="{00000000-0005-0000-0000-0000C5430000}"/>
    <cellStyle name="Normal 2 2 2 2 2 2 2 10 10" xfId="16525" xr:uid="{00000000-0005-0000-0000-0000C6430000}"/>
    <cellStyle name="Normal 2 2 2 2 2 2 2 10 11" xfId="16526" xr:uid="{00000000-0005-0000-0000-0000C7430000}"/>
    <cellStyle name="Normal 2 2 2 2 2 2 2 10 12" xfId="16527" xr:uid="{00000000-0005-0000-0000-0000C8430000}"/>
    <cellStyle name="Normal 2 2 2 2 2 2 2 10 13" xfId="16528" xr:uid="{00000000-0005-0000-0000-0000C9430000}"/>
    <cellStyle name="Normal 2 2 2 2 2 2 2 10 2" xfId="16529" xr:uid="{00000000-0005-0000-0000-0000CA430000}"/>
    <cellStyle name="Normal 2 2 2 2 2 2 2 10 2 2" xfId="16530" xr:uid="{00000000-0005-0000-0000-0000CB430000}"/>
    <cellStyle name="Normal 2 2 2 2 2 2 2 10 2 3" xfId="16531" xr:uid="{00000000-0005-0000-0000-0000CC430000}"/>
    <cellStyle name="Normal 2 2 2 2 2 2 2 10 2 4" xfId="16532" xr:uid="{00000000-0005-0000-0000-0000CD430000}"/>
    <cellStyle name="Normal 2 2 2 2 2 2 2 10 2 5" xfId="16533" xr:uid="{00000000-0005-0000-0000-0000CE430000}"/>
    <cellStyle name="Normal 2 2 2 2 2 2 2 10 2 6" xfId="16534" xr:uid="{00000000-0005-0000-0000-0000CF430000}"/>
    <cellStyle name="Normal 2 2 2 2 2 2 2 10 3" xfId="16535" xr:uid="{00000000-0005-0000-0000-0000D0430000}"/>
    <cellStyle name="Normal 2 2 2 2 2 2 2 10 3 2" xfId="16536" xr:uid="{00000000-0005-0000-0000-0000D1430000}"/>
    <cellStyle name="Normal 2 2 2 2 2 2 2 10 3 3" xfId="16537" xr:uid="{00000000-0005-0000-0000-0000D2430000}"/>
    <cellStyle name="Normal 2 2 2 2 2 2 2 10 3 4" xfId="16538" xr:uid="{00000000-0005-0000-0000-0000D3430000}"/>
    <cellStyle name="Normal 2 2 2 2 2 2 2 10 3 5" xfId="16539" xr:uid="{00000000-0005-0000-0000-0000D4430000}"/>
    <cellStyle name="Normal 2 2 2 2 2 2 2 10 3 6" xfId="16540" xr:uid="{00000000-0005-0000-0000-0000D5430000}"/>
    <cellStyle name="Normal 2 2 2 2 2 2 2 10 4" xfId="16541" xr:uid="{00000000-0005-0000-0000-0000D6430000}"/>
    <cellStyle name="Normal 2 2 2 2 2 2 2 10 4 2" xfId="16542" xr:uid="{00000000-0005-0000-0000-0000D7430000}"/>
    <cellStyle name="Normal 2 2 2 2 2 2 2 10 4 3" xfId="16543" xr:uid="{00000000-0005-0000-0000-0000D8430000}"/>
    <cellStyle name="Normal 2 2 2 2 2 2 2 10 4 4" xfId="16544" xr:uid="{00000000-0005-0000-0000-0000D9430000}"/>
    <cellStyle name="Normal 2 2 2 2 2 2 2 10 4 5" xfId="16545" xr:uid="{00000000-0005-0000-0000-0000DA430000}"/>
    <cellStyle name="Normal 2 2 2 2 2 2 2 10 4 6" xfId="16546" xr:uid="{00000000-0005-0000-0000-0000DB430000}"/>
    <cellStyle name="Normal 2 2 2 2 2 2 2 10 5" xfId="16547" xr:uid="{00000000-0005-0000-0000-0000DC430000}"/>
    <cellStyle name="Normal 2 2 2 2 2 2 2 10 5 2" xfId="16548" xr:uid="{00000000-0005-0000-0000-0000DD430000}"/>
    <cellStyle name="Normal 2 2 2 2 2 2 2 10 5 3" xfId="16549" xr:uid="{00000000-0005-0000-0000-0000DE430000}"/>
    <cellStyle name="Normal 2 2 2 2 2 2 2 10 5 4" xfId="16550" xr:uid="{00000000-0005-0000-0000-0000DF430000}"/>
    <cellStyle name="Normal 2 2 2 2 2 2 2 10 5 5" xfId="16551" xr:uid="{00000000-0005-0000-0000-0000E0430000}"/>
    <cellStyle name="Normal 2 2 2 2 2 2 2 10 5 6" xfId="16552" xr:uid="{00000000-0005-0000-0000-0000E1430000}"/>
    <cellStyle name="Normal 2 2 2 2 2 2 2 10 6" xfId="16553" xr:uid="{00000000-0005-0000-0000-0000E2430000}"/>
    <cellStyle name="Normal 2 2 2 2 2 2 2 10 6 2" xfId="16554" xr:uid="{00000000-0005-0000-0000-0000E3430000}"/>
    <cellStyle name="Normal 2 2 2 2 2 2 2 10 6 3" xfId="16555" xr:uid="{00000000-0005-0000-0000-0000E4430000}"/>
    <cellStyle name="Normal 2 2 2 2 2 2 2 10 6 4" xfId="16556" xr:uid="{00000000-0005-0000-0000-0000E5430000}"/>
    <cellStyle name="Normal 2 2 2 2 2 2 2 10 6 5" xfId="16557" xr:uid="{00000000-0005-0000-0000-0000E6430000}"/>
    <cellStyle name="Normal 2 2 2 2 2 2 2 10 6 6" xfId="16558" xr:uid="{00000000-0005-0000-0000-0000E7430000}"/>
    <cellStyle name="Normal 2 2 2 2 2 2 2 10 7" xfId="16559" xr:uid="{00000000-0005-0000-0000-0000E8430000}"/>
    <cellStyle name="Normal 2 2 2 2 2 2 2 10 7 2" xfId="16560" xr:uid="{00000000-0005-0000-0000-0000E9430000}"/>
    <cellStyle name="Normal 2 2 2 2 2 2 2 10 7 3" xfId="16561" xr:uid="{00000000-0005-0000-0000-0000EA430000}"/>
    <cellStyle name="Normal 2 2 2 2 2 2 2 10 7 4" xfId="16562" xr:uid="{00000000-0005-0000-0000-0000EB430000}"/>
    <cellStyle name="Normal 2 2 2 2 2 2 2 10 7 5" xfId="16563" xr:uid="{00000000-0005-0000-0000-0000EC430000}"/>
    <cellStyle name="Normal 2 2 2 2 2 2 2 10 7 6" xfId="16564" xr:uid="{00000000-0005-0000-0000-0000ED430000}"/>
    <cellStyle name="Normal 2 2 2 2 2 2 2 10 8" xfId="16565" xr:uid="{00000000-0005-0000-0000-0000EE430000}"/>
    <cellStyle name="Normal 2 2 2 2 2 2 2 10 8 2" xfId="16566" xr:uid="{00000000-0005-0000-0000-0000EF430000}"/>
    <cellStyle name="Normal 2 2 2 2 2 2 2 10 8 3" xfId="16567" xr:uid="{00000000-0005-0000-0000-0000F0430000}"/>
    <cellStyle name="Normal 2 2 2 2 2 2 2 10 8 4" xfId="16568" xr:uid="{00000000-0005-0000-0000-0000F1430000}"/>
    <cellStyle name="Normal 2 2 2 2 2 2 2 10 8 5" xfId="16569" xr:uid="{00000000-0005-0000-0000-0000F2430000}"/>
    <cellStyle name="Normal 2 2 2 2 2 2 2 10 8 6" xfId="16570" xr:uid="{00000000-0005-0000-0000-0000F3430000}"/>
    <cellStyle name="Normal 2 2 2 2 2 2 2 10 9" xfId="16571" xr:uid="{00000000-0005-0000-0000-0000F4430000}"/>
    <cellStyle name="Normal 2 2 2 2 2 2 2 11" xfId="16572" xr:uid="{00000000-0005-0000-0000-0000F5430000}"/>
    <cellStyle name="Normal 2 2 2 2 2 2 2 11 10" xfId="16573" xr:uid="{00000000-0005-0000-0000-0000F6430000}"/>
    <cellStyle name="Normal 2 2 2 2 2 2 2 11 11" xfId="16574" xr:uid="{00000000-0005-0000-0000-0000F7430000}"/>
    <cellStyle name="Normal 2 2 2 2 2 2 2 11 12" xfId="16575" xr:uid="{00000000-0005-0000-0000-0000F8430000}"/>
    <cellStyle name="Normal 2 2 2 2 2 2 2 11 13" xfId="16576" xr:uid="{00000000-0005-0000-0000-0000F9430000}"/>
    <cellStyle name="Normal 2 2 2 2 2 2 2 11 2" xfId="16577" xr:uid="{00000000-0005-0000-0000-0000FA430000}"/>
    <cellStyle name="Normal 2 2 2 2 2 2 2 11 2 2" xfId="16578" xr:uid="{00000000-0005-0000-0000-0000FB430000}"/>
    <cellStyle name="Normal 2 2 2 2 2 2 2 11 2 3" xfId="16579" xr:uid="{00000000-0005-0000-0000-0000FC430000}"/>
    <cellStyle name="Normal 2 2 2 2 2 2 2 11 2 4" xfId="16580" xr:uid="{00000000-0005-0000-0000-0000FD430000}"/>
    <cellStyle name="Normal 2 2 2 2 2 2 2 11 2 5" xfId="16581" xr:uid="{00000000-0005-0000-0000-0000FE430000}"/>
    <cellStyle name="Normal 2 2 2 2 2 2 2 11 2 6" xfId="16582" xr:uid="{00000000-0005-0000-0000-0000FF430000}"/>
    <cellStyle name="Normal 2 2 2 2 2 2 2 11 3" xfId="16583" xr:uid="{00000000-0005-0000-0000-000000440000}"/>
    <cellStyle name="Normal 2 2 2 2 2 2 2 11 3 2" xfId="16584" xr:uid="{00000000-0005-0000-0000-000001440000}"/>
    <cellStyle name="Normal 2 2 2 2 2 2 2 11 3 3" xfId="16585" xr:uid="{00000000-0005-0000-0000-000002440000}"/>
    <cellStyle name="Normal 2 2 2 2 2 2 2 11 3 4" xfId="16586" xr:uid="{00000000-0005-0000-0000-000003440000}"/>
    <cellStyle name="Normal 2 2 2 2 2 2 2 11 3 5" xfId="16587" xr:uid="{00000000-0005-0000-0000-000004440000}"/>
    <cellStyle name="Normal 2 2 2 2 2 2 2 11 3 6" xfId="16588" xr:uid="{00000000-0005-0000-0000-000005440000}"/>
    <cellStyle name="Normal 2 2 2 2 2 2 2 11 4" xfId="16589" xr:uid="{00000000-0005-0000-0000-000006440000}"/>
    <cellStyle name="Normal 2 2 2 2 2 2 2 11 4 2" xfId="16590" xr:uid="{00000000-0005-0000-0000-000007440000}"/>
    <cellStyle name="Normal 2 2 2 2 2 2 2 11 4 3" xfId="16591" xr:uid="{00000000-0005-0000-0000-000008440000}"/>
    <cellStyle name="Normal 2 2 2 2 2 2 2 11 4 4" xfId="16592" xr:uid="{00000000-0005-0000-0000-000009440000}"/>
    <cellStyle name="Normal 2 2 2 2 2 2 2 11 4 5" xfId="16593" xr:uid="{00000000-0005-0000-0000-00000A440000}"/>
    <cellStyle name="Normal 2 2 2 2 2 2 2 11 4 6" xfId="16594" xr:uid="{00000000-0005-0000-0000-00000B440000}"/>
    <cellStyle name="Normal 2 2 2 2 2 2 2 11 5" xfId="16595" xr:uid="{00000000-0005-0000-0000-00000C440000}"/>
    <cellStyle name="Normal 2 2 2 2 2 2 2 11 5 2" xfId="16596" xr:uid="{00000000-0005-0000-0000-00000D440000}"/>
    <cellStyle name="Normal 2 2 2 2 2 2 2 11 5 3" xfId="16597" xr:uid="{00000000-0005-0000-0000-00000E440000}"/>
    <cellStyle name="Normal 2 2 2 2 2 2 2 11 5 4" xfId="16598" xr:uid="{00000000-0005-0000-0000-00000F440000}"/>
    <cellStyle name="Normal 2 2 2 2 2 2 2 11 5 5" xfId="16599" xr:uid="{00000000-0005-0000-0000-000010440000}"/>
    <cellStyle name="Normal 2 2 2 2 2 2 2 11 5 6" xfId="16600" xr:uid="{00000000-0005-0000-0000-000011440000}"/>
    <cellStyle name="Normal 2 2 2 2 2 2 2 11 6" xfId="16601" xr:uid="{00000000-0005-0000-0000-000012440000}"/>
    <cellStyle name="Normal 2 2 2 2 2 2 2 11 6 2" xfId="16602" xr:uid="{00000000-0005-0000-0000-000013440000}"/>
    <cellStyle name="Normal 2 2 2 2 2 2 2 11 6 3" xfId="16603" xr:uid="{00000000-0005-0000-0000-000014440000}"/>
    <cellStyle name="Normal 2 2 2 2 2 2 2 11 6 4" xfId="16604" xr:uid="{00000000-0005-0000-0000-000015440000}"/>
    <cellStyle name="Normal 2 2 2 2 2 2 2 11 6 5" xfId="16605" xr:uid="{00000000-0005-0000-0000-000016440000}"/>
    <cellStyle name="Normal 2 2 2 2 2 2 2 11 6 6" xfId="16606" xr:uid="{00000000-0005-0000-0000-000017440000}"/>
    <cellStyle name="Normal 2 2 2 2 2 2 2 11 7" xfId="16607" xr:uid="{00000000-0005-0000-0000-000018440000}"/>
    <cellStyle name="Normal 2 2 2 2 2 2 2 11 7 2" xfId="16608" xr:uid="{00000000-0005-0000-0000-000019440000}"/>
    <cellStyle name="Normal 2 2 2 2 2 2 2 11 7 3" xfId="16609" xr:uid="{00000000-0005-0000-0000-00001A440000}"/>
    <cellStyle name="Normal 2 2 2 2 2 2 2 11 7 4" xfId="16610" xr:uid="{00000000-0005-0000-0000-00001B440000}"/>
    <cellStyle name="Normal 2 2 2 2 2 2 2 11 7 5" xfId="16611" xr:uid="{00000000-0005-0000-0000-00001C440000}"/>
    <cellStyle name="Normal 2 2 2 2 2 2 2 11 7 6" xfId="16612" xr:uid="{00000000-0005-0000-0000-00001D440000}"/>
    <cellStyle name="Normal 2 2 2 2 2 2 2 11 8" xfId="16613" xr:uid="{00000000-0005-0000-0000-00001E440000}"/>
    <cellStyle name="Normal 2 2 2 2 2 2 2 11 8 2" xfId="16614" xr:uid="{00000000-0005-0000-0000-00001F440000}"/>
    <cellStyle name="Normal 2 2 2 2 2 2 2 11 8 3" xfId="16615" xr:uid="{00000000-0005-0000-0000-000020440000}"/>
    <cellStyle name="Normal 2 2 2 2 2 2 2 11 8 4" xfId="16616" xr:uid="{00000000-0005-0000-0000-000021440000}"/>
    <cellStyle name="Normal 2 2 2 2 2 2 2 11 8 5" xfId="16617" xr:uid="{00000000-0005-0000-0000-000022440000}"/>
    <cellStyle name="Normal 2 2 2 2 2 2 2 11 8 6" xfId="16618" xr:uid="{00000000-0005-0000-0000-000023440000}"/>
    <cellStyle name="Normal 2 2 2 2 2 2 2 11 9" xfId="16619" xr:uid="{00000000-0005-0000-0000-000024440000}"/>
    <cellStyle name="Normal 2 2 2 2 2 2 2 12" xfId="16620" xr:uid="{00000000-0005-0000-0000-000025440000}"/>
    <cellStyle name="Normal 2 2 2 2 2 2 2 12 10" xfId="16621" xr:uid="{00000000-0005-0000-0000-000026440000}"/>
    <cellStyle name="Normal 2 2 2 2 2 2 2 12 11" xfId="16622" xr:uid="{00000000-0005-0000-0000-000027440000}"/>
    <cellStyle name="Normal 2 2 2 2 2 2 2 12 12" xfId="16623" xr:uid="{00000000-0005-0000-0000-000028440000}"/>
    <cellStyle name="Normal 2 2 2 2 2 2 2 12 13" xfId="16624" xr:uid="{00000000-0005-0000-0000-000029440000}"/>
    <cellStyle name="Normal 2 2 2 2 2 2 2 12 2" xfId="16625" xr:uid="{00000000-0005-0000-0000-00002A440000}"/>
    <cellStyle name="Normal 2 2 2 2 2 2 2 12 2 2" xfId="16626" xr:uid="{00000000-0005-0000-0000-00002B440000}"/>
    <cellStyle name="Normal 2 2 2 2 2 2 2 12 2 3" xfId="16627" xr:uid="{00000000-0005-0000-0000-00002C440000}"/>
    <cellStyle name="Normal 2 2 2 2 2 2 2 12 2 4" xfId="16628" xr:uid="{00000000-0005-0000-0000-00002D440000}"/>
    <cellStyle name="Normal 2 2 2 2 2 2 2 12 2 5" xfId="16629" xr:uid="{00000000-0005-0000-0000-00002E440000}"/>
    <cellStyle name="Normal 2 2 2 2 2 2 2 12 2 6" xfId="16630" xr:uid="{00000000-0005-0000-0000-00002F440000}"/>
    <cellStyle name="Normal 2 2 2 2 2 2 2 12 3" xfId="16631" xr:uid="{00000000-0005-0000-0000-000030440000}"/>
    <cellStyle name="Normal 2 2 2 2 2 2 2 12 3 2" xfId="16632" xr:uid="{00000000-0005-0000-0000-000031440000}"/>
    <cellStyle name="Normal 2 2 2 2 2 2 2 12 3 3" xfId="16633" xr:uid="{00000000-0005-0000-0000-000032440000}"/>
    <cellStyle name="Normal 2 2 2 2 2 2 2 12 3 4" xfId="16634" xr:uid="{00000000-0005-0000-0000-000033440000}"/>
    <cellStyle name="Normal 2 2 2 2 2 2 2 12 3 5" xfId="16635" xr:uid="{00000000-0005-0000-0000-000034440000}"/>
    <cellStyle name="Normal 2 2 2 2 2 2 2 12 3 6" xfId="16636" xr:uid="{00000000-0005-0000-0000-000035440000}"/>
    <cellStyle name="Normal 2 2 2 2 2 2 2 12 4" xfId="16637" xr:uid="{00000000-0005-0000-0000-000036440000}"/>
    <cellStyle name="Normal 2 2 2 2 2 2 2 12 4 2" xfId="16638" xr:uid="{00000000-0005-0000-0000-000037440000}"/>
    <cellStyle name="Normal 2 2 2 2 2 2 2 12 4 3" xfId="16639" xr:uid="{00000000-0005-0000-0000-000038440000}"/>
    <cellStyle name="Normal 2 2 2 2 2 2 2 12 4 4" xfId="16640" xr:uid="{00000000-0005-0000-0000-000039440000}"/>
    <cellStyle name="Normal 2 2 2 2 2 2 2 12 4 5" xfId="16641" xr:uid="{00000000-0005-0000-0000-00003A440000}"/>
    <cellStyle name="Normal 2 2 2 2 2 2 2 12 4 6" xfId="16642" xr:uid="{00000000-0005-0000-0000-00003B440000}"/>
    <cellStyle name="Normal 2 2 2 2 2 2 2 12 5" xfId="16643" xr:uid="{00000000-0005-0000-0000-00003C440000}"/>
    <cellStyle name="Normal 2 2 2 2 2 2 2 12 5 2" xfId="16644" xr:uid="{00000000-0005-0000-0000-00003D440000}"/>
    <cellStyle name="Normal 2 2 2 2 2 2 2 12 5 3" xfId="16645" xr:uid="{00000000-0005-0000-0000-00003E440000}"/>
    <cellStyle name="Normal 2 2 2 2 2 2 2 12 5 4" xfId="16646" xr:uid="{00000000-0005-0000-0000-00003F440000}"/>
    <cellStyle name="Normal 2 2 2 2 2 2 2 12 5 5" xfId="16647" xr:uid="{00000000-0005-0000-0000-000040440000}"/>
    <cellStyle name="Normal 2 2 2 2 2 2 2 12 5 6" xfId="16648" xr:uid="{00000000-0005-0000-0000-000041440000}"/>
    <cellStyle name="Normal 2 2 2 2 2 2 2 12 6" xfId="16649" xr:uid="{00000000-0005-0000-0000-000042440000}"/>
    <cellStyle name="Normal 2 2 2 2 2 2 2 12 6 2" xfId="16650" xr:uid="{00000000-0005-0000-0000-000043440000}"/>
    <cellStyle name="Normal 2 2 2 2 2 2 2 12 6 3" xfId="16651" xr:uid="{00000000-0005-0000-0000-000044440000}"/>
    <cellStyle name="Normal 2 2 2 2 2 2 2 12 6 4" xfId="16652" xr:uid="{00000000-0005-0000-0000-000045440000}"/>
    <cellStyle name="Normal 2 2 2 2 2 2 2 12 6 5" xfId="16653" xr:uid="{00000000-0005-0000-0000-000046440000}"/>
    <cellStyle name="Normal 2 2 2 2 2 2 2 12 6 6" xfId="16654" xr:uid="{00000000-0005-0000-0000-000047440000}"/>
    <cellStyle name="Normal 2 2 2 2 2 2 2 12 7" xfId="16655" xr:uid="{00000000-0005-0000-0000-000048440000}"/>
    <cellStyle name="Normal 2 2 2 2 2 2 2 12 7 2" xfId="16656" xr:uid="{00000000-0005-0000-0000-000049440000}"/>
    <cellStyle name="Normal 2 2 2 2 2 2 2 12 7 3" xfId="16657" xr:uid="{00000000-0005-0000-0000-00004A440000}"/>
    <cellStyle name="Normal 2 2 2 2 2 2 2 12 7 4" xfId="16658" xr:uid="{00000000-0005-0000-0000-00004B440000}"/>
    <cellStyle name="Normal 2 2 2 2 2 2 2 12 7 5" xfId="16659" xr:uid="{00000000-0005-0000-0000-00004C440000}"/>
    <cellStyle name="Normal 2 2 2 2 2 2 2 12 7 6" xfId="16660" xr:uid="{00000000-0005-0000-0000-00004D440000}"/>
    <cellStyle name="Normal 2 2 2 2 2 2 2 12 8" xfId="16661" xr:uid="{00000000-0005-0000-0000-00004E440000}"/>
    <cellStyle name="Normal 2 2 2 2 2 2 2 12 8 2" xfId="16662" xr:uid="{00000000-0005-0000-0000-00004F440000}"/>
    <cellStyle name="Normal 2 2 2 2 2 2 2 12 8 3" xfId="16663" xr:uid="{00000000-0005-0000-0000-000050440000}"/>
    <cellStyle name="Normal 2 2 2 2 2 2 2 12 8 4" xfId="16664" xr:uid="{00000000-0005-0000-0000-000051440000}"/>
    <cellStyle name="Normal 2 2 2 2 2 2 2 12 8 5" xfId="16665" xr:uid="{00000000-0005-0000-0000-000052440000}"/>
    <cellStyle name="Normal 2 2 2 2 2 2 2 12 8 6" xfId="16666" xr:uid="{00000000-0005-0000-0000-000053440000}"/>
    <cellStyle name="Normal 2 2 2 2 2 2 2 12 9" xfId="16667" xr:uid="{00000000-0005-0000-0000-000054440000}"/>
    <cellStyle name="Normal 2 2 2 2 2 2 2 13" xfId="16668" xr:uid="{00000000-0005-0000-0000-000055440000}"/>
    <cellStyle name="Normal 2 2 2 2 2 2 2 13 10" xfId="16669" xr:uid="{00000000-0005-0000-0000-000056440000}"/>
    <cellStyle name="Normal 2 2 2 2 2 2 2 13 11" xfId="16670" xr:uid="{00000000-0005-0000-0000-000057440000}"/>
    <cellStyle name="Normal 2 2 2 2 2 2 2 13 12" xfId="16671" xr:uid="{00000000-0005-0000-0000-000058440000}"/>
    <cellStyle name="Normal 2 2 2 2 2 2 2 13 13" xfId="16672" xr:uid="{00000000-0005-0000-0000-000059440000}"/>
    <cellStyle name="Normal 2 2 2 2 2 2 2 13 2" xfId="16673" xr:uid="{00000000-0005-0000-0000-00005A440000}"/>
    <cellStyle name="Normal 2 2 2 2 2 2 2 13 2 2" xfId="16674" xr:uid="{00000000-0005-0000-0000-00005B440000}"/>
    <cellStyle name="Normal 2 2 2 2 2 2 2 13 2 3" xfId="16675" xr:uid="{00000000-0005-0000-0000-00005C440000}"/>
    <cellStyle name="Normal 2 2 2 2 2 2 2 13 2 4" xfId="16676" xr:uid="{00000000-0005-0000-0000-00005D440000}"/>
    <cellStyle name="Normal 2 2 2 2 2 2 2 13 2 5" xfId="16677" xr:uid="{00000000-0005-0000-0000-00005E440000}"/>
    <cellStyle name="Normal 2 2 2 2 2 2 2 13 2 6" xfId="16678" xr:uid="{00000000-0005-0000-0000-00005F440000}"/>
    <cellStyle name="Normal 2 2 2 2 2 2 2 13 3" xfId="16679" xr:uid="{00000000-0005-0000-0000-000060440000}"/>
    <cellStyle name="Normal 2 2 2 2 2 2 2 13 3 2" xfId="16680" xr:uid="{00000000-0005-0000-0000-000061440000}"/>
    <cellStyle name="Normal 2 2 2 2 2 2 2 13 3 3" xfId="16681" xr:uid="{00000000-0005-0000-0000-000062440000}"/>
    <cellStyle name="Normal 2 2 2 2 2 2 2 13 3 4" xfId="16682" xr:uid="{00000000-0005-0000-0000-000063440000}"/>
    <cellStyle name="Normal 2 2 2 2 2 2 2 13 3 5" xfId="16683" xr:uid="{00000000-0005-0000-0000-000064440000}"/>
    <cellStyle name="Normal 2 2 2 2 2 2 2 13 3 6" xfId="16684" xr:uid="{00000000-0005-0000-0000-000065440000}"/>
    <cellStyle name="Normal 2 2 2 2 2 2 2 13 4" xfId="16685" xr:uid="{00000000-0005-0000-0000-000066440000}"/>
    <cellStyle name="Normal 2 2 2 2 2 2 2 13 4 2" xfId="16686" xr:uid="{00000000-0005-0000-0000-000067440000}"/>
    <cellStyle name="Normal 2 2 2 2 2 2 2 13 4 3" xfId="16687" xr:uid="{00000000-0005-0000-0000-000068440000}"/>
    <cellStyle name="Normal 2 2 2 2 2 2 2 13 4 4" xfId="16688" xr:uid="{00000000-0005-0000-0000-000069440000}"/>
    <cellStyle name="Normal 2 2 2 2 2 2 2 13 4 5" xfId="16689" xr:uid="{00000000-0005-0000-0000-00006A440000}"/>
    <cellStyle name="Normal 2 2 2 2 2 2 2 13 4 6" xfId="16690" xr:uid="{00000000-0005-0000-0000-00006B440000}"/>
    <cellStyle name="Normal 2 2 2 2 2 2 2 13 5" xfId="16691" xr:uid="{00000000-0005-0000-0000-00006C440000}"/>
    <cellStyle name="Normal 2 2 2 2 2 2 2 13 5 2" xfId="16692" xr:uid="{00000000-0005-0000-0000-00006D440000}"/>
    <cellStyle name="Normal 2 2 2 2 2 2 2 13 5 3" xfId="16693" xr:uid="{00000000-0005-0000-0000-00006E440000}"/>
    <cellStyle name="Normal 2 2 2 2 2 2 2 13 5 4" xfId="16694" xr:uid="{00000000-0005-0000-0000-00006F440000}"/>
    <cellStyle name="Normal 2 2 2 2 2 2 2 13 5 5" xfId="16695" xr:uid="{00000000-0005-0000-0000-000070440000}"/>
    <cellStyle name="Normal 2 2 2 2 2 2 2 13 5 6" xfId="16696" xr:uid="{00000000-0005-0000-0000-000071440000}"/>
    <cellStyle name="Normal 2 2 2 2 2 2 2 13 6" xfId="16697" xr:uid="{00000000-0005-0000-0000-000072440000}"/>
    <cellStyle name="Normal 2 2 2 2 2 2 2 13 6 2" xfId="16698" xr:uid="{00000000-0005-0000-0000-000073440000}"/>
    <cellStyle name="Normal 2 2 2 2 2 2 2 13 6 3" xfId="16699" xr:uid="{00000000-0005-0000-0000-000074440000}"/>
    <cellStyle name="Normal 2 2 2 2 2 2 2 13 6 4" xfId="16700" xr:uid="{00000000-0005-0000-0000-000075440000}"/>
    <cellStyle name="Normal 2 2 2 2 2 2 2 13 6 5" xfId="16701" xr:uid="{00000000-0005-0000-0000-000076440000}"/>
    <cellStyle name="Normal 2 2 2 2 2 2 2 13 6 6" xfId="16702" xr:uid="{00000000-0005-0000-0000-000077440000}"/>
    <cellStyle name="Normal 2 2 2 2 2 2 2 13 7" xfId="16703" xr:uid="{00000000-0005-0000-0000-000078440000}"/>
    <cellStyle name="Normal 2 2 2 2 2 2 2 13 7 2" xfId="16704" xr:uid="{00000000-0005-0000-0000-000079440000}"/>
    <cellStyle name="Normal 2 2 2 2 2 2 2 13 7 3" xfId="16705" xr:uid="{00000000-0005-0000-0000-00007A440000}"/>
    <cellStyle name="Normal 2 2 2 2 2 2 2 13 7 4" xfId="16706" xr:uid="{00000000-0005-0000-0000-00007B440000}"/>
    <cellStyle name="Normal 2 2 2 2 2 2 2 13 7 5" xfId="16707" xr:uid="{00000000-0005-0000-0000-00007C440000}"/>
    <cellStyle name="Normal 2 2 2 2 2 2 2 13 7 6" xfId="16708" xr:uid="{00000000-0005-0000-0000-00007D440000}"/>
    <cellStyle name="Normal 2 2 2 2 2 2 2 13 8" xfId="16709" xr:uid="{00000000-0005-0000-0000-00007E440000}"/>
    <cellStyle name="Normal 2 2 2 2 2 2 2 13 8 2" xfId="16710" xr:uid="{00000000-0005-0000-0000-00007F440000}"/>
    <cellStyle name="Normal 2 2 2 2 2 2 2 13 8 3" xfId="16711" xr:uid="{00000000-0005-0000-0000-000080440000}"/>
    <cellStyle name="Normal 2 2 2 2 2 2 2 13 8 4" xfId="16712" xr:uid="{00000000-0005-0000-0000-000081440000}"/>
    <cellStyle name="Normal 2 2 2 2 2 2 2 13 8 5" xfId="16713" xr:uid="{00000000-0005-0000-0000-000082440000}"/>
    <cellStyle name="Normal 2 2 2 2 2 2 2 13 8 6" xfId="16714" xr:uid="{00000000-0005-0000-0000-000083440000}"/>
    <cellStyle name="Normal 2 2 2 2 2 2 2 13 9" xfId="16715" xr:uid="{00000000-0005-0000-0000-000084440000}"/>
    <cellStyle name="Normal 2 2 2 2 2 2 2 14" xfId="16716" xr:uid="{00000000-0005-0000-0000-000085440000}"/>
    <cellStyle name="Normal 2 2 2 2 2 2 2 15" xfId="16717" xr:uid="{00000000-0005-0000-0000-000086440000}"/>
    <cellStyle name="Normal 2 2 2 2 2 2 2 16" xfId="16718" xr:uid="{00000000-0005-0000-0000-000087440000}"/>
    <cellStyle name="Normal 2 2 2 2 2 2 2 17" xfId="16719" xr:uid="{00000000-0005-0000-0000-000088440000}"/>
    <cellStyle name="Normal 2 2 2 2 2 2 2 18" xfId="16720" xr:uid="{00000000-0005-0000-0000-000089440000}"/>
    <cellStyle name="Normal 2 2 2 2 2 2 2 19" xfId="16721" xr:uid="{00000000-0005-0000-0000-00008A440000}"/>
    <cellStyle name="Normal 2 2 2 2 2 2 2 2" xfId="16722" xr:uid="{00000000-0005-0000-0000-00008B440000}"/>
    <cellStyle name="Normal 2 2 2 2 2 2 2 2 10" xfId="16723" xr:uid="{00000000-0005-0000-0000-00008C440000}"/>
    <cellStyle name="Normal 2 2 2 2 2 2 2 2 10 10" xfId="16724" xr:uid="{00000000-0005-0000-0000-00008D440000}"/>
    <cellStyle name="Normal 2 2 2 2 2 2 2 2 10 11" xfId="16725" xr:uid="{00000000-0005-0000-0000-00008E440000}"/>
    <cellStyle name="Normal 2 2 2 2 2 2 2 2 10 12" xfId="16726" xr:uid="{00000000-0005-0000-0000-00008F440000}"/>
    <cellStyle name="Normal 2 2 2 2 2 2 2 2 10 13" xfId="16727" xr:uid="{00000000-0005-0000-0000-000090440000}"/>
    <cellStyle name="Normal 2 2 2 2 2 2 2 2 10 2" xfId="16728" xr:uid="{00000000-0005-0000-0000-000091440000}"/>
    <cellStyle name="Normal 2 2 2 2 2 2 2 2 10 2 2" xfId="16729" xr:uid="{00000000-0005-0000-0000-000092440000}"/>
    <cellStyle name="Normal 2 2 2 2 2 2 2 2 10 2 3" xfId="16730" xr:uid="{00000000-0005-0000-0000-000093440000}"/>
    <cellStyle name="Normal 2 2 2 2 2 2 2 2 10 2 4" xfId="16731" xr:uid="{00000000-0005-0000-0000-000094440000}"/>
    <cellStyle name="Normal 2 2 2 2 2 2 2 2 10 2 5" xfId="16732" xr:uid="{00000000-0005-0000-0000-000095440000}"/>
    <cellStyle name="Normal 2 2 2 2 2 2 2 2 10 2 6" xfId="16733" xr:uid="{00000000-0005-0000-0000-000096440000}"/>
    <cellStyle name="Normal 2 2 2 2 2 2 2 2 10 3" xfId="16734" xr:uid="{00000000-0005-0000-0000-000097440000}"/>
    <cellStyle name="Normal 2 2 2 2 2 2 2 2 10 3 2" xfId="16735" xr:uid="{00000000-0005-0000-0000-000098440000}"/>
    <cellStyle name="Normal 2 2 2 2 2 2 2 2 10 3 3" xfId="16736" xr:uid="{00000000-0005-0000-0000-000099440000}"/>
    <cellStyle name="Normal 2 2 2 2 2 2 2 2 10 3 4" xfId="16737" xr:uid="{00000000-0005-0000-0000-00009A440000}"/>
    <cellStyle name="Normal 2 2 2 2 2 2 2 2 10 3 5" xfId="16738" xr:uid="{00000000-0005-0000-0000-00009B440000}"/>
    <cellStyle name="Normal 2 2 2 2 2 2 2 2 10 3 6" xfId="16739" xr:uid="{00000000-0005-0000-0000-00009C440000}"/>
    <cellStyle name="Normal 2 2 2 2 2 2 2 2 10 4" xfId="16740" xr:uid="{00000000-0005-0000-0000-00009D440000}"/>
    <cellStyle name="Normal 2 2 2 2 2 2 2 2 10 4 2" xfId="16741" xr:uid="{00000000-0005-0000-0000-00009E440000}"/>
    <cellStyle name="Normal 2 2 2 2 2 2 2 2 10 4 3" xfId="16742" xr:uid="{00000000-0005-0000-0000-00009F440000}"/>
    <cellStyle name="Normal 2 2 2 2 2 2 2 2 10 4 4" xfId="16743" xr:uid="{00000000-0005-0000-0000-0000A0440000}"/>
    <cellStyle name="Normal 2 2 2 2 2 2 2 2 10 4 5" xfId="16744" xr:uid="{00000000-0005-0000-0000-0000A1440000}"/>
    <cellStyle name="Normal 2 2 2 2 2 2 2 2 10 4 6" xfId="16745" xr:uid="{00000000-0005-0000-0000-0000A2440000}"/>
    <cellStyle name="Normal 2 2 2 2 2 2 2 2 10 5" xfId="16746" xr:uid="{00000000-0005-0000-0000-0000A3440000}"/>
    <cellStyle name="Normal 2 2 2 2 2 2 2 2 10 5 2" xfId="16747" xr:uid="{00000000-0005-0000-0000-0000A4440000}"/>
    <cellStyle name="Normal 2 2 2 2 2 2 2 2 10 5 3" xfId="16748" xr:uid="{00000000-0005-0000-0000-0000A5440000}"/>
    <cellStyle name="Normal 2 2 2 2 2 2 2 2 10 5 4" xfId="16749" xr:uid="{00000000-0005-0000-0000-0000A6440000}"/>
    <cellStyle name="Normal 2 2 2 2 2 2 2 2 10 5 5" xfId="16750" xr:uid="{00000000-0005-0000-0000-0000A7440000}"/>
    <cellStyle name="Normal 2 2 2 2 2 2 2 2 10 5 6" xfId="16751" xr:uid="{00000000-0005-0000-0000-0000A8440000}"/>
    <cellStyle name="Normal 2 2 2 2 2 2 2 2 10 6" xfId="16752" xr:uid="{00000000-0005-0000-0000-0000A9440000}"/>
    <cellStyle name="Normal 2 2 2 2 2 2 2 2 10 6 2" xfId="16753" xr:uid="{00000000-0005-0000-0000-0000AA440000}"/>
    <cellStyle name="Normal 2 2 2 2 2 2 2 2 10 6 3" xfId="16754" xr:uid="{00000000-0005-0000-0000-0000AB440000}"/>
    <cellStyle name="Normal 2 2 2 2 2 2 2 2 10 6 4" xfId="16755" xr:uid="{00000000-0005-0000-0000-0000AC440000}"/>
    <cellStyle name="Normal 2 2 2 2 2 2 2 2 10 6 5" xfId="16756" xr:uid="{00000000-0005-0000-0000-0000AD440000}"/>
    <cellStyle name="Normal 2 2 2 2 2 2 2 2 10 6 6" xfId="16757" xr:uid="{00000000-0005-0000-0000-0000AE440000}"/>
    <cellStyle name="Normal 2 2 2 2 2 2 2 2 10 7" xfId="16758" xr:uid="{00000000-0005-0000-0000-0000AF440000}"/>
    <cellStyle name="Normal 2 2 2 2 2 2 2 2 10 7 2" xfId="16759" xr:uid="{00000000-0005-0000-0000-0000B0440000}"/>
    <cellStyle name="Normal 2 2 2 2 2 2 2 2 10 7 3" xfId="16760" xr:uid="{00000000-0005-0000-0000-0000B1440000}"/>
    <cellStyle name="Normal 2 2 2 2 2 2 2 2 10 7 4" xfId="16761" xr:uid="{00000000-0005-0000-0000-0000B2440000}"/>
    <cellStyle name="Normal 2 2 2 2 2 2 2 2 10 7 5" xfId="16762" xr:uid="{00000000-0005-0000-0000-0000B3440000}"/>
    <cellStyle name="Normal 2 2 2 2 2 2 2 2 10 7 6" xfId="16763" xr:uid="{00000000-0005-0000-0000-0000B4440000}"/>
    <cellStyle name="Normal 2 2 2 2 2 2 2 2 10 8" xfId="16764" xr:uid="{00000000-0005-0000-0000-0000B5440000}"/>
    <cellStyle name="Normal 2 2 2 2 2 2 2 2 10 8 2" xfId="16765" xr:uid="{00000000-0005-0000-0000-0000B6440000}"/>
    <cellStyle name="Normal 2 2 2 2 2 2 2 2 10 8 3" xfId="16766" xr:uid="{00000000-0005-0000-0000-0000B7440000}"/>
    <cellStyle name="Normal 2 2 2 2 2 2 2 2 10 8 4" xfId="16767" xr:uid="{00000000-0005-0000-0000-0000B8440000}"/>
    <cellStyle name="Normal 2 2 2 2 2 2 2 2 10 8 5" xfId="16768" xr:uid="{00000000-0005-0000-0000-0000B9440000}"/>
    <cellStyle name="Normal 2 2 2 2 2 2 2 2 10 8 6" xfId="16769" xr:uid="{00000000-0005-0000-0000-0000BA440000}"/>
    <cellStyle name="Normal 2 2 2 2 2 2 2 2 10 9" xfId="16770" xr:uid="{00000000-0005-0000-0000-0000BB440000}"/>
    <cellStyle name="Normal 2 2 2 2 2 2 2 2 11" xfId="16771" xr:uid="{00000000-0005-0000-0000-0000BC440000}"/>
    <cellStyle name="Normal 2 2 2 2 2 2 2 2 11 10" xfId="16772" xr:uid="{00000000-0005-0000-0000-0000BD440000}"/>
    <cellStyle name="Normal 2 2 2 2 2 2 2 2 11 11" xfId="16773" xr:uid="{00000000-0005-0000-0000-0000BE440000}"/>
    <cellStyle name="Normal 2 2 2 2 2 2 2 2 11 12" xfId="16774" xr:uid="{00000000-0005-0000-0000-0000BF440000}"/>
    <cellStyle name="Normal 2 2 2 2 2 2 2 2 11 13" xfId="16775" xr:uid="{00000000-0005-0000-0000-0000C0440000}"/>
    <cellStyle name="Normal 2 2 2 2 2 2 2 2 11 2" xfId="16776" xr:uid="{00000000-0005-0000-0000-0000C1440000}"/>
    <cellStyle name="Normal 2 2 2 2 2 2 2 2 11 2 2" xfId="16777" xr:uid="{00000000-0005-0000-0000-0000C2440000}"/>
    <cellStyle name="Normal 2 2 2 2 2 2 2 2 11 2 3" xfId="16778" xr:uid="{00000000-0005-0000-0000-0000C3440000}"/>
    <cellStyle name="Normal 2 2 2 2 2 2 2 2 11 2 4" xfId="16779" xr:uid="{00000000-0005-0000-0000-0000C4440000}"/>
    <cellStyle name="Normal 2 2 2 2 2 2 2 2 11 2 5" xfId="16780" xr:uid="{00000000-0005-0000-0000-0000C5440000}"/>
    <cellStyle name="Normal 2 2 2 2 2 2 2 2 11 2 6" xfId="16781" xr:uid="{00000000-0005-0000-0000-0000C6440000}"/>
    <cellStyle name="Normal 2 2 2 2 2 2 2 2 11 3" xfId="16782" xr:uid="{00000000-0005-0000-0000-0000C7440000}"/>
    <cellStyle name="Normal 2 2 2 2 2 2 2 2 11 3 2" xfId="16783" xr:uid="{00000000-0005-0000-0000-0000C8440000}"/>
    <cellStyle name="Normal 2 2 2 2 2 2 2 2 11 3 3" xfId="16784" xr:uid="{00000000-0005-0000-0000-0000C9440000}"/>
    <cellStyle name="Normal 2 2 2 2 2 2 2 2 11 3 4" xfId="16785" xr:uid="{00000000-0005-0000-0000-0000CA440000}"/>
    <cellStyle name="Normal 2 2 2 2 2 2 2 2 11 3 5" xfId="16786" xr:uid="{00000000-0005-0000-0000-0000CB440000}"/>
    <cellStyle name="Normal 2 2 2 2 2 2 2 2 11 3 6" xfId="16787" xr:uid="{00000000-0005-0000-0000-0000CC440000}"/>
    <cellStyle name="Normal 2 2 2 2 2 2 2 2 11 4" xfId="16788" xr:uid="{00000000-0005-0000-0000-0000CD440000}"/>
    <cellStyle name="Normal 2 2 2 2 2 2 2 2 11 4 2" xfId="16789" xr:uid="{00000000-0005-0000-0000-0000CE440000}"/>
    <cellStyle name="Normal 2 2 2 2 2 2 2 2 11 4 3" xfId="16790" xr:uid="{00000000-0005-0000-0000-0000CF440000}"/>
    <cellStyle name="Normal 2 2 2 2 2 2 2 2 11 4 4" xfId="16791" xr:uid="{00000000-0005-0000-0000-0000D0440000}"/>
    <cellStyle name="Normal 2 2 2 2 2 2 2 2 11 4 5" xfId="16792" xr:uid="{00000000-0005-0000-0000-0000D1440000}"/>
    <cellStyle name="Normal 2 2 2 2 2 2 2 2 11 4 6" xfId="16793" xr:uid="{00000000-0005-0000-0000-0000D2440000}"/>
    <cellStyle name="Normal 2 2 2 2 2 2 2 2 11 5" xfId="16794" xr:uid="{00000000-0005-0000-0000-0000D3440000}"/>
    <cellStyle name="Normal 2 2 2 2 2 2 2 2 11 5 2" xfId="16795" xr:uid="{00000000-0005-0000-0000-0000D4440000}"/>
    <cellStyle name="Normal 2 2 2 2 2 2 2 2 11 5 3" xfId="16796" xr:uid="{00000000-0005-0000-0000-0000D5440000}"/>
    <cellStyle name="Normal 2 2 2 2 2 2 2 2 11 5 4" xfId="16797" xr:uid="{00000000-0005-0000-0000-0000D6440000}"/>
    <cellStyle name="Normal 2 2 2 2 2 2 2 2 11 5 5" xfId="16798" xr:uid="{00000000-0005-0000-0000-0000D7440000}"/>
    <cellStyle name="Normal 2 2 2 2 2 2 2 2 11 5 6" xfId="16799" xr:uid="{00000000-0005-0000-0000-0000D8440000}"/>
    <cellStyle name="Normal 2 2 2 2 2 2 2 2 11 6" xfId="16800" xr:uid="{00000000-0005-0000-0000-0000D9440000}"/>
    <cellStyle name="Normal 2 2 2 2 2 2 2 2 11 6 2" xfId="16801" xr:uid="{00000000-0005-0000-0000-0000DA440000}"/>
    <cellStyle name="Normal 2 2 2 2 2 2 2 2 11 6 3" xfId="16802" xr:uid="{00000000-0005-0000-0000-0000DB440000}"/>
    <cellStyle name="Normal 2 2 2 2 2 2 2 2 11 6 4" xfId="16803" xr:uid="{00000000-0005-0000-0000-0000DC440000}"/>
    <cellStyle name="Normal 2 2 2 2 2 2 2 2 11 6 5" xfId="16804" xr:uid="{00000000-0005-0000-0000-0000DD440000}"/>
    <cellStyle name="Normal 2 2 2 2 2 2 2 2 11 6 6" xfId="16805" xr:uid="{00000000-0005-0000-0000-0000DE440000}"/>
    <cellStyle name="Normal 2 2 2 2 2 2 2 2 11 7" xfId="16806" xr:uid="{00000000-0005-0000-0000-0000DF440000}"/>
    <cellStyle name="Normal 2 2 2 2 2 2 2 2 11 7 2" xfId="16807" xr:uid="{00000000-0005-0000-0000-0000E0440000}"/>
    <cellStyle name="Normal 2 2 2 2 2 2 2 2 11 7 3" xfId="16808" xr:uid="{00000000-0005-0000-0000-0000E1440000}"/>
    <cellStyle name="Normal 2 2 2 2 2 2 2 2 11 7 4" xfId="16809" xr:uid="{00000000-0005-0000-0000-0000E2440000}"/>
    <cellStyle name="Normal 2 2 2 2 2 2 2 2 11 7 5" xfId="16810" xr:uid="{00000000-0005-0000-0000-0000E3440000}"/>
    <cellStyle name="Normal 2 2 2 2 2 2 2 2 11 7 6" xfId="16811" xr:uid="{00000000-0005-0000-0000-0000E4440000}"/>
    <cellStyle name="Normal 2 2 2 2 2 2 2 2 11 8" xfId="16812" xr:uid="{00000000-0005-0000-0000-0000E5440000}"/>
    <cellStyle name="Normal 2 2 2 2 2 2 2 2 11 8 2" xfId="16813" xr:uid="{00000000-0005-0000-0000-0000E6440000}"/>
    <cellStyle name="Normal 2 2 2 2 2 2 2 2 11 8 3" xfId="16814" xr:uid="{00000000-0005-0000-0000-0000E7440000}"/>
    <cellStyle name="Normal 2 2 2 2 2 2 2 2 11 8 4" xfId="16815" xr:uid="{00000000-0005-0000-0000-0000E8440000}"/>
    <cellStyle name="Normal 2 2 2 2 2 2 2 2 11 8 5" xfId="16816" xr:uid="{00000000-0005-0000-0000-0000E9440000}"/>
    <cellStyle name="Normal 2 2 2 2 2 2 2 2 11 8 6" xfId="16817" xr:uid="{00000000-0005-0000-0000-0000EA440000}"/>
    <cellStyle name="Normal 2 2 2 2 2 2 2 2 11 9" xfId="16818" xr:uid="{00000000-0005-0000-0000-0000EB440000}"/>
    <cellStyle name="Normal 2 2 2 2 2 2 2 2 12" xfId="16819" xr:uid="{00000000-0005-0000-0000-0000EC440000}"/>
    <cellStyle name="Normal 2 2 2 2 2 2 2 2 12 10" xfId="16820" xr:uid="{00000000-0005-0000-0000-0000ED440000}"/>
    <cellStyle name="Normal 2 2 2 2 2 2 2 2 12 11" xfId="16821" xr:uid="{00000000-0005-0000-0000-0000EE440000}"/>
    <cellStyle name="Normal 2 2 2 2 2 2 2 2 12 2" xfId="16822" xr:uid="{00000000-0005-0000-0000-0000EF440000}"/>
    <cellStyle name="Normal 2 2 2 2 2 2 2 2 12 3" xfId="16823" xr:uid="{00000000-0005-0000-0000-0000F0440000}"/>
    <cellStyle name="Normal 2 2 2 2 2 2 2 2 12 4" xfId="16824" xr:uid="{00000000-0005-0000-0000-0000F1440000}"/>
    <cellStyle name="Normal 2 2 2 2 2 2 2 2 12 5" xfId="16825" xr:uid="{00000000-0005-0000-0000-0000F2440000}"/>
    <cellStyle name="Normal 2 2 2 2 2 2 2 2 12 6" xfId="16826" xr:uid="{00000000-0005-0000-0000-0000F3440000}"/>
    <cellStyle name="Normal 2 2 2 2 2 2 2 2 12 7" xfId="16827" xr:uid="{00000000-0005-0000-0000-0000F4440000}"/>
    <cellStyle name="Normal 2 2 2 2 2 2 2 2 12 8" xfId="16828" xr:uid="{00000000-0005-0000-0000-0000F5440000}"/>
    <cellStyle name="Normal 2 2 2 2 2 2 2 2 12 9" xfId="16829" xr:uid="{00000000-0005-0000-0000-0000F6440000}"/>
    <cellStyle name="Normal 2 2 2 2 2 2 2 2 13" xfId="16830" xr:uid="{00000000-0005-0000-0000-0000F7440000}"/>
    <cellStyle name="Normal 2 2 2 2 2 2 2 2 14" xfId="16831" xr:uid="{00000000-0005-0000-0000-0000F8440000}"/>
    <cellStyle name="Normal 2 2 2 2 2 2 2 2 15" xfId="16832" xr:uid="{00000000-0005-0000-0000-0000F9440000}"/>
    <cellStyle name="Normal 2 2 2 2 2 2 2 2 16" xfId="16833" xr:uid="{00000000-0005-0000-0000-0000FA440000}"/>
    <cellStyle name="Normal 2 2 2 2 2 2 2 2 17" xfId="16834" xr:uid="{00000000-0005-0000-0000-0000FB440000}"/>
    <cellStyle name="Normal 2 2 2 2 2 2 2 2 18" xfId="16835" xr:uid="{00000000-0005-0000-0000-0000FC440000}"/>
    <cellStyle name="Normal 2 2 2 2 2 2 2 2 19" xfId="16836" xr:uid="{00000000-0005-0000-0000-0000FD440000}"/>
    <cellStyle name="Normal 2 2 2 2 2 2 2 2 2" xfId="16837" xr:uid="{00000000-0005-0000-0000-0000FE440000}"/>
    <cellStyle name="Normal 2 2 2 2 2 2 2 2 2 10" xfId="16838" xr:uid="{00000000-0005-0000-0000-0000FF440000}"/>
    <cellStyle name="Normal 2 2 2 2 2 2 2 2 2 10 2" xfId="16839" xr:uid="{00000000-0005-0000-0000-000000450000}"/>
    <cellStyle name="Normal 2 2 2 2 2 2 2 2 2 10 3" xfId="16840" xr:uid="{00000000-0005-0000-0000-000001450000}"/>
    <cellStyle name="Normal 2 2 2 2 2 2 2 2 2 10 4" xfId="16841" xr:uid="{00000000-0005-0000-0000-000002450000}"/>
    <cellStyle name="Normal 2 2 2 2 2 2 2 2 2 10 5" xfId="16842" xr:uid="{00000000-0005-0000-0000-000003450000}"/>
    <cellStyle name="Normal 2 2 2 2 2 2 2 2 2 10 6" xfId="16843" xr:uid="{00000000-0005-0000-0000-000004450000}"/>
    <cellStyle name="Normal 2 2 2 2 2 2 2 2 2 11" xfId="16844" xr:uid="{00000000-0005-0000-0000-000005450000}"/>
    <cellStyle name="Normal 2 2 2 2 2 2 2 2 2 11 2" xfId="16845" xr:uid="{00000000-0005-0000-0000-000006450000}"/>
    <cellStyle name="Normal 2 2 2 2 2 2 2 2 2 11 3" xfId="16846" xr:uid="{00000000-0005-0000-0000-000007450000}"/>
    <cellStyle name="Normal 2 2 2 2 2 2 2 2 2 11 4" xfId="16847" xr:uid="{00000000-0005-0000-0000-000008450000}"/>
    <cellStyle name="Normal 2 2 2 2 2 2 2 2 2 11 5" xfId="16848" xr:uid="{00000000-0005-0000-0000-000009450000}"/>
    <cellStyle name="Normal 2 2 2 2 2 2 2 2 2 11 6" xfId="16849" xr:uid="{00000000-0005-0000-0000-00000A450000}"/>
    <cellStyle name="Normal 2 2 2 2 2 2 2 2 2 12" xfId="16850" xr:uid="{00000000-0005-0000-0000-00000B450000}"/>
    <cellStyle name="Normal 2 2 2 2 2 2 2 2 2 12 2" xfId="16851" xr:uid="{00000000-0005-0000-0000-00000C450000}"/>
    <cellStyle name="Normal 2 2 2 2 2 2 2 2 2 12 3" xfId="16852" xr:uid="{00000000-0005-0000-0000-00000D450000}"/>
    <cellStyle name="Normal 2 2 2 2 2 2 2 2 2 12 4" xfId="16853" xr:uid="{00000000-0005-0000-0000-00000E450000}"/>
    <cellStyle name="Normal 2 2 2 2 2 2 2 2 2 12 5" xfId="16854" xr:uid="{00000000-0005-0000-0000-00000F450000}"/>
    <cellStyle name="Normal 2 2 2 2 2 2 2 2 2 12 6" xfId="16855" xr:uid="{00000000-0005-0000-0000-000010450000}"/>
    <cellStyle name="Normal 2 2 2 2 2 2 2 2 2 13" xfId="16856" xr:uid="{00000000-0005-0000-0000-000011450000}"/>
    <cellStyle name="Normal 2 2 2 2 2 2 2 2 2 13 2" xfId="16857" xr:uid="{00000000-0005-0000-0000-000012450000}"/>
    <cellStyle name="Normal 2 2 2 2 2 2 2 2 2 13 3" xfId="16858" xr:uid="{00000000-0005-0000-0000-000013450000}"/>
    <cellStyle name="Normal 2 2 2 2 2 2 2 2 2 13 4" xfId="16859" xr:uid="{00000000-0005-0000-0000-000014450000}"/>
    <cellStyle name="Normal 2 2 2 2 2 2 2 2 2 13 5" xfId="16860" xr:uid="{00000000-0005-0000-0000-000015450000}"/>
    <cellStyle name="Normal 2 2 2 2 2 2 2 2 2 13 6" xfId="16861" xr:uid="{00000000-0005-0000-0000-000016450000}"/>
    <cellStyle name="Normal 2 2 2 2 2 2 2 2 2 14" xfId="16862" xr:uid="{00000000-0005-0000-0000-000017450000}"/>
    <cellStyle name="Normal 2 2 2 2 2 2 2 2 2 14 2" xfId="16863" xr:uid="{00000000-0005-0000-0000-000018450000}"/>
    <cellStyle name="Normal 2 2 2 2 2 2 2 2 2 14 3" xfId="16864" xr:uid="{00000000-0005-0000-0000-000019450000}"/>
    <cellStyle name="Normal 2 2 2 2 2 2 2 2 2 14 4" xfId="16865" xr:uid="{00000000-0005-0000-0000-00001A450000}"/>
    <cellStyle name="Normal 2 2 2 2 2 2 2 2 2 14 5" xfId="16866" xr:uid="{00000000-0005-0000-0000-00001B450000}"/>
    <cellStyle name="Normal 2 2 2 2 2 2 2 2 2 14 6" xfId="16867" xr:uid="{00000000-0005-0000-0000-00001C450000}"/>
    <cellStyle name="Normal 2 2 2 2 2 2 2 2 2 15" xfId="16868" xr:uid="{00000000-0005-0000-0000-00001D450000}"/>
    <cellStyle name="Normal 2 2 2 2 2 2 2 2 2 15 2" xfId="16869" xr:uid="{00000000-0005-0000-0000-00001E450000}"/>
    <cellStyle name="Normal 2 2 2 2 2 2 2 2 2 15 3" xfId="16870" xr:uid="{00000000-0005-0000-0000-00001F450000}"/>
    <cellStyle name="Normal 2 2 2 2 2 2 2 2 2 15 4" xfId="16871" xr:uid="{00000000-0005-0000-0000-000020450000}"/>
    <cellStyle name="Normal 2 2 2 2 2 2 2 2 2 15 5" xfId="16872" xr:uid="{00000000-0005-0000-0000-000021450000}"/>
    <cellStyle name="Normal 2 2 2 2 2 2 2 2 2 15 6" xfId="16873" xr:uid="{00000000-0005-0000-0000-000022450000}"/>
    <cellStyle name="Normal 2 2 2 2 2 2 2 2 2 16" xfId="16874" xr:uid="{00000000-0005-0000-0000-000023450000}"/>
    <cellStyle name="Normal 2 2 2 2 2 2 2 2 2 16 2" xfId="16875" xr:uid="{00000000-0005-0000-0000-000024450000}"/>
    <cellStyle name="Normal 2 2 2 2 2 2 2 2 2 16 3" xfId="16876" xr:uid="{00000000-0005-0000-0000-000025450000}"/>
    <cellStyle name="Normal 2 2 2 2 2 2 2 2 2 16 4" xfId="16877" xr:uid="{00000000-0005-0000-0000-000026450000}"/>
    <cellStyle name="Normal 2 2 2 2 2 2 2 2 2 16 5" xfId="16878" xr:uid="{00000000-0005-0000-0000-000027450000}"/>
    <cellStyle name="Normal 2 2 2 2 2 2 2 2 2 16 6" xfId="16879" xr:uid="{00000000-0005-0000-0000-000028450000}"/>
    <cellStyle name="Normal 2 2 2 2 2 2 2 2 2 17" xfId="16880" xr:uid="{00000000-0005-0000-0000-000029450000}"/>
    <cellStyle name="Normal 2 2 2 2 2 2 2 2 2 17 2" xfId="16881" xr:uid="{00000000-0005-0000-0000-00002A450000}"/>
    <cellStyle name="Normal 2 2 2 2 2 2 2 2 2 17 3" xfId="16882" xr:uid="{00000000-0005-0000-0000-00002B450000}"/>
    <cellStyle name="Normal 2 2 2 2 2 2 2 2 2 17 4" xfId="16883" xr:uid="{00000000-0005-0000-0000-00002C450000}"/>
    <cellStyle name="Normal 2 2 2 2 2 2 2 2 2 17 5" xfId="16884" xr:uid="{00000000-0005-0000-0000-00002D450000}"/>
    <cellStyle name="Normal 2 2 2 2 2 2 2 2 2 17 6" xfId="16885" xr:uid="{00000000-0005-0000-0000-00002E450000}"/>
    <cellStyle name="Normal 2 2 2 2 2 2 2 2 2 18" xfId="16886" xr:uid="{00000000-0005-0000-0000-00002F450000}"/>
    <cellStyle name="Normal 2 2 2 2 2 2 2 2 2 19" xfId="16887" xr:uid="{00000000-0005-0000-0000-000030450000}"/>
    <cellStyle name="Normal 2 2 2 2 2 2 2 2 2 2" xfId="16888" xr:uid="{00000000-0005-0000-0000-000031450000}"/>
    <cellStyle name="Normal 2 2 2 2 2 2 2 2 2 2 10" xfId="16889" xr:uid="{00000000-0005-0000-0000-000032450000}"/>
    <cellStyle name="Normal 2 2 2 2 2 2 2 2 2 2 11" xfId="16890" xr:uid="{00000000-0005-0000-0000-000033450000}"/>
    <cellStyle name="Normal 2 2 2 2 2 2 2 2 2 2 12" xfId="16891" xr:uid="{00000000-0005-0000-0000-000034450000}"/>
    <cellStyle name="Normal 2 2 2 2 2 2 2 2 2 2 13" xfId="16892" xr:uid="{00000000-0005-0000-0000-000035450000}"/>
    <cellStyle name="Normal 2 2 2 2 2 2 2 2 2 2 14" xfId="16893" xr:uid="{00000000-0005-0000-0000-000036450000}"/>
    <cellStyle name="Normal 2 2 2 2 2 2 2 2 2 2 15" xfId="16894" xr:uid="{00000000-0005-0000-0000-000037450000}"/>
    <cellStyle name="Normal 2 2 2 2 2 2 2 2 2 2 16" xfId="16895" xr:uid="{00000000-0005-0000-0000-000038450000}"/>
    <cellStyle name="Normal 2 2 2 2 2 2 2 2 2 2 17" xfId="16896" xr:uid="{00000000-0005-0000-0000-000039450000}"/>
    <cellStyle name="Normal 2 2 2 2 2 2 2 2 2 2 18" xfId="16897" xr:uid="{00000000-0005-0000-0000-00003A450000}"/>
    <cellStyle name="Normal 2 2 2 2 2 2 2 2 2 2 19" xfId="16898" xr:uid="{00000000-0005-0000-0000-00003B450000}"/>
    <cellStyle name="Normal 2 2 2 2 2 2 2 2 2 2 2" xfId="16899" xr:uid="{00000000-0005-0000-0000-00003C450000}"/>
    <cellStyle name="Normal 2 2 2 2 2 2 2 2 2 2 2 10" xfId="16900" xr:uid="{00000000-0005-0000-0000-00003D450000}"/>
    <cellStyle name="Normal 2 2 2 2 2 2 2 2 2 2 2 10 2" xfId="16901" xr:uid="{00000000-0005-0000-0000-00003E450000}"/>
    <cellStyle name="Normal 2 2 2 2 2 2 2 2 2 2 2 10 3" xfId="16902" xr:uid="{00000000-0005-0000-0000-00003F450000}"/>
    <cellStyle name="Normal 2 2 2 2 2 2 2 2 2 2 2 10 4" xfId="16903" xr:uid="{00000000-0005-0000-0000-000040450000}"/>
    <cellStyle name="Normal 2 2 2 2 2 2 2 2 2 2 2 10 5" xfId="16904" xr:uid="{00000000-0005-0000-0000-000041450000}"/>
    <cellStyle name="Normal 2 2 2 2 2 2 2 2 2 2 2 10 6" xfId="16905" xr:uid="{00000000-0005-0000-0000-000042450000}"/>
    <cellStyle name="Normal 2 2 2 2 2 2 2 2 2 2 2 11" xfId="16906" xr:uid="{00000000-0005-0000-0000-000043450000}"/>
    <cellStyle name="Normal 2 2 2 2 2 2 2 2 2 2 2 11 2" xfId="16907" xr:uid="{00000000-0005-0000-0000-000044450000}"/>
    <cellStyle name="Normal 2 2 2 2 2 2 2 2 2 2 2 11 3" xfId="16908" xr:uid="{00000000-0005-0000-0000-000045450000}"/>
    <cellStyle name="Normal 2 2 2 2 2 2 2 2 2 2 2 11 4" xfId="16909" xr:uid="{00000000-0005-0000-0000-000046450000}"/>
    <cellStyle name="Normal 2 2 2 2 2 2 2 2 2 2 2 11 5" xfId="16910" xr:uid="{00000000-0005-0000-0000-000047450000}"/>
    <cellStyle name="Normal 2 2 2 2 2 2 2 2 2 2 2 11 6" xfId="16911" xr:uid="{00000000-0005-0000-0000-000048450000}"/>
    <cellStyle name="Normal 2 2 2 2 2 2 2 2 2 2 2 12" xfId="16912" xr:uid="{00000000-0005-0000-0000-000049450000}"/>
    <cellStyle name="Normal 2 2 2 2 2 2 2 2 2 2 2 12 2" xfId="16913" xr:uid="{00000000-0005-0000-0000-00004A450000}"/>
    <cellStyle name="Normal 2 2 2 2 2 2 2 2 2 2 2 12 3" xfId="16914" xr:uid="{00000000-0005-0000-0000-00004B450000}"/>
    <cellStyle name="Normal 2 2 2 2 2 2 2 2 2 2 2 12 4" xfId="16915" xr:uid="{00000000-0005-0000-0000-00004C450000}"/>
    <cellStyle name="Normal 2 2 2 2 2 2 2 2 2 2 2 12 5" xfId="16916" xr:uid="{00000000-0005-0000-0000-00004D450000}"/>
    <cellStyle name="Normal 2 2 2 2 2 2 2 2 2 2 2 12 6" xfId="16917" xr:uid="{00000000-0005-0000-0000-00004E450000}"/>
    <cellStyle name="Normal 2 2 2 2 2 2 2 2 2 2 2 13" xfId="16918" xr:uid="{00000000-0005-0000-0000-00004F450000}"/>
    <cellStyle name="Normal 2 2 2 2 2 2 2 2 2 2 2 13 2" xfId="16919" xr:uid="{00000000-0005-0000-0000-000050450000}"/>
    <cellStyle name="Normal 2 2 2 2 2 2 2 2 2 2 2 13 3" xfId="16920" xr:uid="{00000000-0005-0000-0000-000051450000}"/>
    <cellStyle name="Normal 2 2 2 2 2 2 2 2 2 2 2 13 4" xfId="16921" xr:uid="{00000000-0005-0000-0000-000052450000}"/>
    <cellStyle name="Normal 2 2 2 2 2 2 2 2 2 2 2 13 5" xfId="16922" xr:uid="{00000000-0005-0000-0000-000053450000}"/>
    <cellStyle name="Normal 2 2 2 2 2 2 2 2 2 2 2 13 6" xfId="16923" xr:uid="{00000000-0005-0000-0000-000054450000}"/>
    <cellStyle name="Normal 2 2 2 2 2 2 2 2 2 2 2 14" xfId="16924" xr:uid="{00000000-0005-0000-0000-000055450000}"/>
    <cellStyle name="Normal 2 2 2 2 2 2 2 2 2 2 2 14 2" xfId="16925" xr:uid="{00000000-0005-0000-0000-000056450000}"/>
    <cellStyle name="Normal 2 2 2 2 2 2 2 2 2 2 2 14 3" xfId="16926" xr:uid="{00000000-0005-0000-0000-000057450000}"/>
    <cellStyle name="Normal 2 2 2 2 2 2 2 2 2 2 2 14 4" xfId="16927" xr:uid="{00000000-0005-0000-0000-000058450000}"/>
    <cellStyle name="Normal 2 2 2 2 2 2 2 2 2 2 2 14 5" xfId="16928" xr:uid="{00000000-0005-0000-0000-000059450000}"/>
    <cellStyle name="Normal 2 2 2 2 2 2 2 2 2 2 2 14 6" xfId="16929" xr:uid="{00000000-0005-0000-0000-00005A450000}"/>
    <cellStyle name="Normal 2 2 2 2 2 2 2 2 2 2 2 15" xfId="16930" xr:uid="{00000000-0005-0000-0000-00005B450000}"/>
    <cellStyle name="Normal 2 2 2 2 2 2 2 2 2 2 2 15 2" xfId="16931" xr:uid="{00000000-0005-0000-0000-00005C450000}"/>
    <cellStyle name="Normal 2 2 2 2 2 2 2 2 2 2 2 15 3" xfId="16932" xr:uid="{00000000-0005-0000-0000-00005D450000}"/>
    <cellStyle name="Normal 2 2 2 2 2 2 2 2 2 2 2 15 4" xfId="16933" xr:uid="{00000000-0005-0000-0000-00005E450000}"/>
    <cellStyle name="Normal 2 2 2 2 2 2 2 2 2 2 2 15 5" xfId="16934" xr:uid="{00000000-0005-0000-0000-00005F450000}"/>
    <cellStyle name="Normal 2 2 2 2 2 2 2 2 2 2 2 15 6" xfId="16935" xr:uid="{00000000-0005-0000-0000-000060450000}"/>
    <cellStyle name="Normal 2 2 2 2 2 2 2 2 2 2 2 16" xfId="16936" xr:uid="{00000000-0005-0000-0000-000061450000}"/>
    <cellStyle name="Normal 2 2 2 2 2 2 2 2 2 2 2 16 2" xfId="16937" xr:uid="{00000000-0005-0000-0000-000062450000}"/>
    <cellStyle name="Normal 2 2 2 2 2 2 2 2 2 2 2 16 3" xfId="16938" xr:uid="{00000000-0005-0000-0000-000063450000}"/>
    <cellStyle name="Normal 2 2 2 2 2 2 2 2 2 2 2 16 4" xfId="16939" xr:uid="{00000000-0005-0000-0000-000064450000}"/>
    <cellStyle name="Normal 2 2 2 2 2 2 2 2 2 2 2 16 5" xfId="16940" xr:uid="{00000000-0005-0000-0000-000065450000}"/>
    <cellStyle name="Normal 2 2 2 2 2 2 2 2 2 2 2 16 6" xfId="16941" xr:uid="{00000000-0005-0000-0000-000066450000}"/>
    <cellStyle name="Normal 2 2 2 2 2 2 2 2 2 2 2 17" xfId="16942" xr:uid="{00000000-0005-0000-0000-000067450000}"/>
    <cellStyle name="Normal 2 2 2 2 2 2 2 2 2 2 2 17 2" xfId="16943" xr:uid="{00000000-0005-0000-0000-000068450000}"/>
    <cellStyle name="Normal 2 2 2 2 2 2 2 2 2 2 2 17 3" xfId="16944" xr:uid="{00000000-0005-0000-0000-000069450000}"/>
    <cellStyle name="Normal 2 2 2 2 2 2 2 2 2 2 2 17 4" xfId="16945" xr:uid="{00000000-0005-0000-0000-00006A450000}"/>
    <cellStyle name="Normal 2 2 2 2 2 2 2 2 2 2 2 17 5" xfId="16946" xr:uid="{00000000-0005-0000-0000-00006B450000}"/>
    <cellStyle name="Normal 2 2 2 2 2 2 2 2 2 2 2 17 6" xfId="16947" xr:uid="{00000000-0005-0000-0000-00006C450000}"/>
    <cellStyle name="Normal 2 2 2 2 2 2 2 2 2 2 2 18" xfId="16948" xr:uid="{00000000-0005-0000-0000-00006D450000}"/>
    <cellStyle name="Normal 2 2 2 2 2 2 2 2 2 2 2 18 2" xfId="16949" xr:uid="{00000000-0005-0000-0000-00006E450000}"/>
    <cellStyle name="Normal 2 2 2 2 2 2 2 2 2 2 2 18 3" xfId="16950" xr:uid="{00000000-0005-0000-0000-00006F450000}"/>
    <cellStyle name="Normal 2 2 2 2 2 2 2 2 2 2 2 18 4" xfId="16951" xr:uid="{00000000-0005-0000-0000-000070450000}"/>
    <cellStyle name="Normal 2 2 2 2 2 2 2 2 2 2 2 18 5" xfId="16952" xr:uid="{00000000-0005-0000-0000-000071450000}"/>
    <cellStyle name="Normal 2 2 2 2 2 2 2 2 2 2 2 18 6" xfId="16953" xr:uid="{00000000-0005-0000-0000-000072450000}"/>
    <cellStyle name="Normal 2 2 2 2 2 2 2 2 2 2 2 19" xfId="16954" xr:uid="{00000000-0005-0000-0000-000073450000}"/>
    <cellStyle name="Normal 2 2 2 2 2 2 2 2 2 2 2 19 2" xfId="16955" xr:uid="{00000000-0005-0000-0000-000074450000}"/>
    <cellStyle name="Normal 2 2 2 2 2 2 2 2 2 2 2 19 3" xfId="16956" xr:uid="{00000000-0005-0000-0000-000075450000}"/>
    <cellStyle name="Normal 2 2 2 2 2 2 2 2 2 2 2 19 4" xfId="16957" xr:uid="{00000000-0005-0000-0000-000076450000}"/>
    <cellStyle name="Normal 2 2 2 2 2 2 2 2 2 2 2 19 5" xfId="16958" xr:uid="{00000000-0005-0000-0000-000077450000}"/>
    <cellStyle name="Normal 2 2 2 2 2 2 2 2 2 2 2 19 6" xfId="16959" xr:uid="{00000000-0005-0000-0000-000078450000}"/>
    <cellStyle name="Normal 2 2 2 2 2 2 2 2 2 2 2 2" xfId="16960" xr:uid="{00000000-0005-0000-0000-000079450000}"/>
    <cellStyle name="Normal 2 2 2 2 2 2 2 2 2 2 2 2 10" xfId="16961" xr:uid="{00000000-0005-0000-0000-00007A450000}"/>
    <cellStyle name="Normal 2 2 2 2 2 2 2 2 2 2 2 2 11" xfId="16962" xr:uid="{00000000-0005-0000-0000-00007B450000}"/>
    <cellStyle name="Normal 2 2 2 2 2 2 2 2 2 2 2 2 12" xfId="16963" xr:uid="{00000000-0005-0000-0000-00007C450000}"/>
    <cellStyle name="Normal 2 2 2 2 2 2 2 2 2 2 2 2 13" xfId="16964" xr:uid="{00000000-0005-0000-0000-00007D450000}"/>
    <cellStyle name="Normal 2 2 2 2 2 2 2 2 2 2 2 2 14" xfId="16965" xr:uid="{00000000-0005-0000-0000-00007E450000}"/>
    <cellStyle name="Normal 2 2 2 2 2 2 2 2 2 2 2 2 15" xfId="16966" xr:uid="{00000000-0005-0000-0000-00007F450000}"/>
    <cellStyle name="Normal 2 2 2 2 2 2 2 2 2 2 2 2 2" xfId="16967" xr:uid="{00000000-0005-0000-0000-000080450000}"/>
    <cellStyle name="Normal 2 2 2 2 2 2 2 2 2 2 2 2 2 10" xfId="16968" xr:uid="{00000000-0005-0000-0000-000081450000}"/>
    <cellStyle name="Normal 2 2 2 2 2 2 2 2 2 2 2 2 2 11" xfId="16969" xr:uid="{00000000-0005-0000-0000-000082450000}"/>
    <cellStyle name="Normal 2 2 2 2 2 2 2 2 2 2 2 2 2 12" xfId="16970" xr:uid="{00000000-0005-0000-0000-000083450000}"/>
    <cellStyle name="Normal 2 2 2 2 2 2 2 2 2 2 2 2 2 13" xfId="16971" xr:uid="{00000000-0005-0000-0000-000084450000}"/>
    <cellStyle name="Normal 2 2 2 2 2 2 2 2 2 2 2 2 2 14" xfId="16972" xr:uid="{00000000-0005-0000-0000-000085450000}"/>
    <cellStyle name="Normal 2 2 2 2 2 2 2 2 2 2 2 2 2 2" xfId="16973" xr:uid="{00000000-0005-0000-0000-000086450000}"/>
    <cellStyle name="Normal 2 2 2 2 2 2 2 2 2 2 2 2 2 2 10" xfId="16974" xr:uid="{00000000-0005-0000-0000-000087450000}"/>
    <cellStyle name="Normal 2 2 2 2 2 2 2 2 2 2 2 2 2 2 11" xfId="16975" xr:uid="{00000000-0005-0000-0000-000088450000}"/>
    <cellStyle name="Normal 2 2 2 2 2 2 2 2 2 2 2 2 2 2 12" xfId="16976" xr:uid="{00000000-0005-0000-0000-000089450000}"/>
    <cellStyle name="Normal 2 2 2 2 2 2 2 2 2 2 2 2 2 2 13" xfId="16977" xr:uid="{00000000-0005-0000-0000-00008A450000}"/>
    <cellStyle name="Normal 2 2 2 2 2 2 2 2 2 2 2 2 2 2 14" xfId="16978" xr:uid="{00000000-0005-0000-0000-00008B450000}"/>
    <cellStyle name="Normal 2 2 2 2 2 2 2 2 2 2 2 2 2 2 2" xfId="16979" xr:uid="{00000000-0005-0000-0000-00008C450000}"/>
    <cellStyle name="Normal 2 2 2 2 2 2 2 2 2 2 2 2 2 2 2 10" xfId="16980" xr:uid="{00000000-0005-0000-0000-00008D450000}"/>
    <cellStyle name="Normal 2 2 2 2 2 2 2 2 2 2 2 2 2 2 2 11" xfId="16981" xr:uid="{00000000-0005-0000-0000-00008E450000}"/>
    <cellStyle name="Normal 2 2 2 2 2 2 2 2 2 2 2 2 2 2 2 12" xfId="16982" xr:uid="{00000000-0005-0000-0000-00008F450000}"/>
    <cellStyle name="Normal 2 2 2 2 2 2 2 2 2 2 2 2 2 2 2 13" xfId="16983" xr:uid="{00000000-0005-0000-0000-000090450000}"/>
    <cellStyle name="Normal 2 2 2 2 2 2 2 2 2 2 2 2 2 2 2 14" xfId="16984" xr:uid="{00000000-0005-0000-0000-000091450000}"/>
    <cellStyle name="Normal 2 2 2 2 2 2 2 2 2 2 2 2 2 2 2 2" xfId="16985" xr:uid="{00000000-0005-0000-0000-000092450000}"/>
    <cellStyle name="Normal 2 2 2 2 2 2 2 2 2 2 2 2 2 2 2 2 10" xfId="16986" xr:uid="{00000000-0005-0000-0000-000093450000}"/>
    <cellStyle name="Normal 2 2 2 2 2 2 2 2 2 2 2 2 2 2 2 2 11" xfId="16987" xr:uid="{00000000-0005-0000-0000-000094450000}"/>
    <cellStyle name="Normal 2 2 2 2 2 2 2 2 2 2 2 2 2 2 2 2 2" xfId="16988" xr:uid="{00000000-0005-0000-0000-000095450000}"/>
    <cellStyle name="Normal 2 2 2 2 2 2 2 2 2 2 2 2 2 2 2 2 2 2" xfId="16989" xr:uid="{00000000-0005-0000-0000-000096450000}"/>
    <cellStyle name="Normal 2 2 2 2 2 2 2 2 2 2 2 2 2 2 2 2 2 2 2" xfId="16990" xr:uid="{00000000-0005-0000-0000-000097450000}"/>
    <cellStyle name="Normal 2 2 2 2 2 2 2 2 2 2 2 2 2 2 2 2 2 2 3" xfId="16991" xr:uid="{00000000-0005-0000-0000-000098450000}"/>
    <cellStyle name="Normal 2 2 2 2 2 2 2 2 2 2 2 2 2 2 2 2 2 3" xfId="16992" xr:uid="{00000000-0005-0000-0000-000099450000}"/>
    <cellStyle name="Normal 2 2 2 2 2 2 2 2 2 2 2 2 2 2 2 2 2 4" xfId="16993" xr:uid="{00000000-0005-0000-0000-00009A450000}"/>
    <cellStyle name="Normal 2 2 2 2 2 2 2 2 2 2 2 2 2 2 2 2 2 5" xfId="16994" xr:uid="{00000000-0005-0000-0000-00009B450000}"/>
    <cellStyle name="Normal 2 2 2 2 2 2 2 2 2 2 2 2 2 2 2 2 2 6" xfId="16995" xr:uid="{00000000-0005-0000-0000-00009C450000}"/>
    <cellStyle name="Normal 2 2 2 2 2 2 2 2 2 2 2 2 2 2 2 2 2 7" xfId="16996" xr:uid="{00000000-0005-0000-0000-00009D450000}"/>
    <cellStyle name="Normal 2 2 2 2 2 2 2 2 2 2 2 2 2 2 2 2 2 8" xfId="16997" xr:uid="{00000000-0005-0000-0000-00009E450000}"/>
    <cellStyle name="Normal 2 2 2 2 2 2 2 2 2 2 2 2 2 2 2 2 2 9" xfId="16998" xr:uid="{00000000-0005-0000-0000-00009F450000}"/>
    <cellStyle name="Normal 2 2 2 2 2 2 2 2 2 2 2 2 2 2 2 2 3" xfId="16999" xr:uid="{00000000-0005-0000-0000-0000A0450000}"/>
    <cellStyle name="Normal 2 2 2 2 2 2 2 2 2 2 2 2 2 2 2 2 4" xfId="17000" xr:uid="{00000000-0005-0000-0000-0000A1450000}"/>
    <cellStyle name="Normal 2 2 2 2 2 2 2 2 2 2 2 2 2 2 2 2 5" xfId="17001" xr:uid="{00000000-0005-0000-0000-0000A2450000}"/>
    <cellStyle name="Normal 2 2 2 2 2 2 2 2 2 2 2 2 2 2 2 2 5 2" xfId="17002" xr:uid="{00000000-0005-0000-0000-0000A3450000}"/>
    <cellStyle name="Normal 2 2 2 2 2 2 2 2 2 2 2 2 2 2 2 2 5 3" xfId="17003" xr:uid="{00000000-0005-0000-0000-0000A4450000}"/>
    <cellStyle name="Normal 2 2 2 2 2 2 2 2 2 2 2 2 2 2 2 2 6" xfId="17004" xr:uid="{00000000-0005-0000-0000-0000A5450000}"/>
    <cellStyle name="Normal 2 2 2 2 2 2 2 2 2 2 2 2 2 2 2 2 7" xfId="17005" xr:uid="{00000000-0005-0000-0000-0000A6450000}"/>
    <cellStyle name="Normal 2 2 2 2 2 2 2 2 2 2 2 2 2 2 2 2 8" xfId="17006" xr:uid="{00000000-0005-0000-0000-0000A7450000}"/>
    <cellStyle name="Normal 2 2 2 2 2 2 2 2 2 2 2 2 2 2 2 2 9" xfId="17007" xr:uid="{00000000-0005-0000-0000-0000A8450000}"/>
    <cellStyle name="Normal 2 2 2 2 2 2 2 2 2 2 2 2 2 2 2 3" xfId="17008" xr:uid="{00000000-0005-0000-0000-0000A9450000}"/>
    <cellStyle name="Normal 2 2 2 2 2 2 2 2 2 2 2 2 2 2 2 4" xfId="17009" xr:uid="{00000000-0005-0000-0000-0000AA450000}"/>
    <cellStyle name="Normal 2 2 2 2 2 2 2 2 2 2 2 2 2 2 2 5" xfId="17010" xr:uid="{00000000-0005-0000-0000-0000AB450000}"/>
    <cellStyle name="Normal 2 2 2 2 2 2 2 2 2 2 2 2 2 2 2 6" xfId="17011" xr:uid="{00000000-0005-0000-0000-0000AC450000}"/>
    <cellStyle name="Normal 2 2 2 2 2 2 2 2 2 2 2 2 2 2 2 6 2" xfId="17012" xr:uid="{00000000-0005-0000-0000-0000AD450000}"/>
    <cellStyle name="Normal 2 2 2 2 2 2 2 2 2 2 2 2 2 2 2 6 2 2" xfId="17013" xr:uid="{00000000-0005-0000-0000-0000AE450000}"/>
    <cellStyle name="Normal 2 2 2 2 2 2 2 2 2 2 2 2 2 2 2 6 2 3" xfId="17014" xr:uid="{00000000-0005-0000-0000-0000AF450000}"/>
    <cellStyle name="Normal 2 2 2 2 2 2 2 2 2 2 2 2 2 2 2 6 3" xfId="17015" xr:uid="{00000000-0005-0000-0000-0000B0450000}"/>
    <cellStyle name="Normal 2 2 2 2 2 2 2 2 2 2 2 2 2 2 2 6 4" xfId="17016" xr:uid="{00000000-0005-0000-0000-0000B1450000}"/>
    <cellStyle name="Normal 2 2 2 2 2 2 2 2 2 2 2 2 2 2 2 6 5" xfId="17017" xr:uid="{00000000-0005-0000-0000-0000B2450000}"/>
    <cellStyle name="Normal 2 2 2 2 2 2 2 2 2 2 2 2 2 2 2 6 6" xfId="17018" xr:uid="{00000000-0005-0000-0000-0000B3450000}"/>
    <cellStyle name="Normal 2 2 2 2 2 2 2 2 2 2 2 2 2 2 2 6 7" xfId="17019" xr:uid="{00000000-0005-0000-0000-0000B4450000}"/>
    <cellStyle name="Normal 2 2 2 2 2 2 2 2 2 2 2 2 2 2 2 6 8" xfId="17020" xr:uid="{00000000-0005-0000-0000-0000B5450000}"/>
    <cellStyle name="Normal 2 2 2 2 2 2 2 2 2 2 2 2 2 2 2 6 9" xfId="17021" xr:uid="{00000000-0005-0000-0000-0000B6450000}"/>
    <cellStyle name="Normal 2 2 2 2 2 2 2 2 2 2 2 2 2 2 2 7" xfId="17022" xr:uid="{00000000-0005-0000-0000-0000B7450000}"/>
    <cellStyle name="Normal 2 2 2 2 2 2 2 2 2 2 2 2 2 2 2 8" xfId="17023" xr:uid="{00000000-0005-0000-0000-0000B8450000}"/>
    <cellStyle name="Normal 2 2 2 2 2 2 2 2 2 2 2 2 2 2 2 8 2" xfId="17024" xr:uid="{00000000-0005-0000-0000-0000B9450000}"/>
    <cellStyle name="Normal 2 2 2 2 2 2 2 2 2 2 2 2 2 2 2 8 3" xfId="17025" xr:uid="{00000000-0005-0000-0000-0000BA450000}"/>
    <cellStyle name="Normal 2 2 2 2 2 2 2 2 2 2 2 2 2 2 2 9" xfId="17026" xr:uid="{00000000-0005-0000-0000-0000BB450000}"/>
    <cellStyle name="Normal 2 2 2 2 2 2 2 2 2 2 2 2 2 2 3" xfId="17027" xr:uid="{00000000-0005-0000-0000-0000BC450000}"/>
    <cellStyle name="Normal 2 2 2 2 2 2 2 2 2 2 2 2 2 2 3 10" xfId="17028" xr:uid="{00000000-0005-0000-0000-0000BD450000}"/>
    <cellStyle name="Normal 2 2 2 2 2 2 2 2 2 2 2 2 2 2 3 11" xfId="17029" xr:uid="{00000000-0005-0000-0000-0000BE450000}"/>
    <cellStyle name="Normal 2 2 2 2 2 2 2 2 2 2 2 2 2 2 3 2" xfId="17030" xr:uid="{00000000-0005-0000-0000-0000BF450000}"/>
    <cellStyle name="Normal 2 2 2 2 2 2 2 2 2 2 2 2 2 2 3 2 2" xfId="17031" xr:uid="{00000000-0005-0000-0000-0000C0450000}"/>
    <cellStyle name="Normal 2 2 2 2 2 2 2 2 2 2 2 2 2 2 3 2 2 2" xfId="17032" xr:uid="{00000000-0005-0000-0000-0000C1450000}"/>
    <cellStyle name="Normal 2 2 2 2 2 2 2 2 2 2 2 2 2 2 3 2 2 3" xfId="17033" xr:uid="{00000000-0005-0000-0000-0000C2450000}"/>
    <cellStyle name="Normal 2 2 2 2 2 2 2 2 2 2 2 2 2 2 3 2 3" xfId="17034" xr:uid="{00000000-0005-0000-0000-0000C3450000}"/>
    <cellStyle name="Normal 2 2 2 2 2 2 2 2 2 2 2 2 2 2 3 2 4" xfId="17035" xr:uid="{00000000-0005-0000-0000-0000C4450000}"/>
    <cellStyle name="Normal 2 2 2 2 2 2 2 2 2 2 2 2 2 2 3 2 5" xfId="17036" xr:uid="{00000000-0005-0000-0000-0000C5450000}"/>
    <cellStyle name="Normal 2 2 2 2 2 2 2 2 2 2 2 2 2 2 3 2 6" xfId="17037" xr:uid="{00000000-0005-0000-0000-0000C6450000}"/>
    <cellStyle name="Normal 2 2 2 2 2 2 2 2 2 2 2 2 2 2 3 2 7" xfId="17038" xr:uid="{00000000-0005-0000-0000-0000C7450000}"/>
    <cellStyle name="Normal 2 2 2 2 2 2 2 2 2 2 2 2 2 2 3 2 8" xfId="17039" xr:uid="{00000000-0005-0000-0000-0000C8450000}"/>
    <cellStyle name="Normal 2 2 2 2 2 2 2 2 2 2 2 2 2 2 3 2 9" xfId="17040" xr:uid="{00000000-0005-0000-0000-0000C9450000}"/>
    <cellStyle name="Normal 2 2 2 2 2 2 2 2 2 2 2 2 2 2 3 3" xfId="17041" xr:uid="{00000000-0005-0000-0000-0000CA450000}"/>
    <cellStyle name="Normal 2 2 2 2 2 2 2 2 2 2 2 2 2 2 3 4" xfId="17042" xr:uid="{00000000-0005-0000-0000-0000CB450000}"/>
    <cellStyle name="Normal 2 2 2 2 2 2 2 2 2 2 2 2 2 2 3 5" xfId="17043" xr:uid="{00000000-0005-0000-0000-0000CC450000}"/>
    <cellStyle name="Normal 2 2 2 2 2 2 2 2 2 2 2 2 2 2 3 5 2" xfId="17044" xr:uid="{00000000-0005-0000-0000-0000CD450000}"/>
    <cellStyle name="Normal 2 2 2 2 2 2 2 2 2 2 2 2 2 2 3 5 3" xfId="17045" xr:uid="{00000000-0005-0000-0000-0000CE450000}"/>
    <cellStyle name="Normal 2 2 2 2 2 2 2 2 2 2 2 2 2 2 3 6" xfId="17046" xr:uid="{00000000-0005-0000-0000-0000CF450000}"/>
    <cellStyle name="Normal 2 2 2 2 2 2 2 2 2 2 2 2 2 2 3 7" xfId="17047" xr:uid="{00000000-0005-0000-0000-0000D0450000}"/>
    <cellStyle name="Normal 2 2 2 2 2 2 2 2 2 2 2 2 2 2 3 8" xfId="17048" xr:uid="{00000000-0005-0000-0000-0000D1450000}"/>
    <cellStyle name="Normal 2 2 2 2 2 2 2 2 2 2 2 2 2 2 3 9" xfId="17049" xr:uid="{00000000-0005-0000-0000-0000D2450000}"/>
    <cellStyle name="Normal 2 2 2 2 2 2 2 2 2 2 2 2 2 2 4" xfId="17050" xr:uid="{00000000-0005-0000-0000-0000D3450000}"/>
    <cellStyle name="Normal 2 2 2 2 2 2 2 2 2 2 2 2 2 2 5" xfId="17051" xr:uid="{00000000-0005-0000-0000-0000D4450000}"/>
    <cellStyle name="Normal 2 2 2 2 2 2 2 2 2 2 2 2 2 2 6" xfId="17052" xr:uid="{00000000-0005-0000-0000-0000D5450000}"/>
    <cellStyle name="Normal 2 2 2 2 2 2 2 2 2 2 2 2 2 2 6 2" xfId="17053" xr:uid="{00000000-0005-0000-0000-0000D6450000}"/>
    <cellStyle name="Normal 2 2 2 2 2 2 2 2 2 2 2 2 2 2 6 2 2" xfId="17054" xr:uid="{00000000-0005-0000-0000-0000D7450000}"/>
    <cellStyle name="Normal 2 2 2 2 2 2 2 2 2 2 2 2 2 2 6 2 3" xfId="17055" xr:uid="{00000000-0005-0000-0000-0000D8450000}"/>
    <cellStyle name="Normal 2 2 2 2 2 2 2 2 2 2 2 2 2 2 6 3" xfId="17056" xr:uid="{00000000-0005-0000-0000-0000D9450000}"/>
    <cellStyle name="Normal 2 2 2 2 2 2 2 2 2 2 2 2 2 2 6 4" xfId="17057" xr:uid="{00000000-0005-0000-0000-0000DA450000}"/>
    <cellStyle name="Normal 2 2 2 2 2 2 2 2 2 2 2 2 2 2 6 5" xfId="17058" xr:uid="{00000000-0005-0000-0000-0000DB450000}"/>
    <cellStyle name="Normal 2 2 2 2 2 2 2 2 2 2 2 2 2 2 6 6" xfId="17059" xr:uid="{00000000-0005-0000-0000-0000DC450000}"/>
    <cellStyle name="Normal 2 2 2 2 2 2 2 2 2 2 2 2 2 2 6 7" xfId="17060" xr:uid="{00000000-0005-0000-0000-0000DD450000}"/>
    <cellStyle name="Normal 2 2 2 2 2 2 2 2 2 2 2 2 2 2 6 8" xfId="17061" xr:uid="{00000000-0005-0000-0000-0000DE450000}"/>
    <cellStyle name="Normal 2 2 2 2 2 2 2 2 2 2 2 2 2 2 6 9" xfId="17062" xr:uid="{00000000-0005-0000-0000-0000DF450000}"/>
    <cellStyle name="Normal 2 2 2 2 2 2 2 2 2 2 2 2 2 2 7" xfId="17063" xr:uid="{00000000-0005-0000-0000-0000E0450000}"/>
    <cellStyle name="Normal 2 2 2 2 2 2 2 2 2 2 2 2 2 2 8" xfId="17064" xr:uid="{00000000-0005-0000-0000-0000E1450000}"/>
    <cellStyle name="Normal 2 2 2 2 2 2 2 2 2 2 2 2 2 2 8 2" xfId="17065" xr:uid="{00000000-0005-0000-0000-0000E2450000}"/>
    <cellStyle name="Normal 2 2 2 2 2 2 2 2 2 2 2 2 2 2 8 3" xfId="17066" xr:uid="{00000000-0005-0000-0000-0000E3450000}"/>
    <cellStyle name="Normal 2 2 2 2 2 2 2 2 2 2 2 2 2 2 9" xfId="17067" xr:uid="{00000000-0005-0000-0000-0000E4450000}"/>
    <cellStyle name="Normal 2 2 2 2 2 2 2 2 2 2 2 2 2 3" xfId="17068" xr:uid="{00000000-0005-0000-0000-0000E5450000}"/>
    <cellStyle name="Normal 2 2 2 2 2 2 2 2 2 2 2 2 2 3 10" xfId="17069" xr:uid="{00000000-0005-0000-0000-0000E6450000}"/>
    <cellStyle name="Normal 2 2 2 2 2 2 2 2 2 2 2 2 2 3 11" xfId="17070" xr:uid="{00000000-0005-0000-0000-0000E7450000}"/>
    <cellStyle name="Normal 2 2 2 2 2 2 2 2 2 2 2 2 2 3 2" xfId="17071" xr:uid="{00000000-0005-0000-0000-0000E8450000}"/>
    <cellStyle name="Normal 2 2 2 2 2 2 2 2 2 2 2 2 2 3 2 2" xfId="17072" xr:uid="{00000000-0005-0000-0000-0000E9450000}"/>
    <cellStyle name="Normal 2 2 2 2 2 2 2 2 2 2 2 2 2 3 2 2 2" xfId="17073" xr:uid="{00000000-0005-0000-0000-0000EA450000}"/>
    <cellStyle name="Normal 2 2 2 2 2 2 2 2 2 2 2 2 2 3 2 2 3" xfId="17074" xr:uid="{00000000-0005-0000-0000-0000EB450000}"/>
    <cellStyle name="Normal 2 2 2 2 2 2 2 2 2 2 2 2 2 3 2 3" xfId="17075" xr:uid="{00000000-0005-0000-0000-0000EC450000}"/>
    <cellStyle name="Normal 2 2 2 2 2 2 2 2 2 2 2 2 2 3 2 4" xfId="17076" xr:uid="{00000000-0005-0000-0000-0000ED450000}"/>
    <cellStyle name="Normal 2 2 2 2 2 2 2 2 2 2 2 2 2 3 2 5" xfId="17077" xr:uid="{00000000-0005-0000-0000-0000EE450000}"/>
    <cellStyle name="Normal 2 2 2 2 2 2 2 2 2 2 2 2 2 3 2 6" xfId="17078" xr:uid="{00000000-0005-0000-0000-0000EF450000}"/>
    <cellStyle name="Normal 2 2 2 2 2 2 2 2 2 2 2 2 2 3 2 7" xfId="17079" xr:uid="{00000000-0005-0000-0000-0000F0450000}"/>
    <cellStyle name="Normal 2 2 2 2 2 2 2 2 2 2 2 2 2 3 2 8" xfId="17080" xr:uid="{00000000-0005-0000-0000-0000F1450000}"/>
    <cellStyle name="Normal 2 2 2 2 2 2 2 2 2 2 2 2 2 3 2 9" xfId="17081" xr:uid="{00000000-0005-0000-0000-0000F2450000}"/>
    <cellStyle name="Normal 2 2 2 2 2 2 2 2 2 2 2 2 2 3 3" xfId="17082" xr:uid="{00000000-0005-0000-0000-0000F3450000}"/>
    <cellStyle name="Normal 2 2 2 2 2 2 2 2 2 2 2 2 2 3 4" xfId="17083" xr:uid="{00000000-0005-0000-0000-0000F4450000}"/>
    <cellStyle name="Normal 2 2 2 2 2 2 2 2 2 2 2 2 2 3 5" xfId="17084" xr:uid="{00000000-0005-0000-0000-0000F5450000}"/>
    <cellStyle name="Normal 2 2 2 2 2 2 2 2 2 2 2 2 2 3 5 2" xfId="17085" xr:uid="{00000000-0005-0000-0000-0000F6450000}"/>
    <cellStyle name="Normal 2 2 2 2 2 2 2 2 2 2 2 2 2 3 5 3" xfId="17086" xr:uid="{00000000-0005-0000-0000-0000F7450000}"/>
    <cellStyle name="Normal 2 2 2 2 2 2 2 2 2 2 2 2 2 3 6" xfId="17087" xr:uid="{00000000-0005-0000-0000-0000F8450000}"/>
    <cellStyle name="Normal 2 2 2 2 2 2 2 2 2 2 2 2 2 3 7" xfId="17088" xr:uid="{00000000-0005-0000-0000-0000F9450000}"/>
    <cellStyle name="Normal 2 2 2 2 2 2 2 2 2 2 2 2 2 3 8" xfId="17089" xr:uid="{00000000-0005-0000-0000-0000FA450000}"/>
    <cellStyle name="Normal 2 2 2 2 2 2 2 2 2 2 2 2 2 3 9" xfId="17090" xr:uid="{00000000-0005-0000-0000-0000FB450000}"/>
    <cellStyle name="Normal 2 2 2 2 2 2 2 2 2 2 2 2 2 4" xfId="17091" xr:uid="{00000000-0005-0000-0000-0000FC450000}"/>
    <cellStyle name="Normal 2 2 2 2 2 2 2 2 2 2 2 2 2 5" xfId="17092" xr:uid="{00000000-0005-0000-0000-0000FD450000}"/>
    <cellStyle name="Normal 2 2 2 2 2 2 2 2 2 2 2 2 2 6" xfId="17093" xr:uid="{00000000-0005-0000-0000-0000FE450000}"/>
    <cellStyle name="Normal 2 2 2 2 2 2 2 2 2 2 2 2 2 6 2" xfId="17094" xr:uid="{00000000-0005-0000-0000-0000FF450000}"/>
    <cellStyle name="Normal 2 2 2 2 2 2 2 2 2 2 2 2 2 6 2 2" xfId="17095" xr:uid="{00000000-0005-0000-0000-000000460000}"/>
    <cellStyle name="Normal 2 2 2 2 2 2 2 2 2 2 2 2 2 6 2 3" xfId="17096" xr:uid="{00000000-0005-0000-0000-000001460000}"/>
    <cellStyle name="Normal 2 2 2 2 2 2 2 2 2 2 2 2 2 6 3" xfId="17097" xr:uid="{00000000-0005-0000-0000-000002460000}"/>
    <cellStyle name="Normal 2 2 2 2 2 2 2 2 2 2 2 2 2 6 4" xfId="17098" xr:uid="{00000000-0005-0000-0000-000003460000}"/>
    <cellStyle name="Normal 2 2 2 2 2 2 2 2 2 2 2 2 2 6 5" xfId="17099" xr:uid="{00000000-0005-0000-0000-000004460000}"/>
    <cellStyle name="Normal 2 2 2 2 2 2 2 2 2 2 2 2 2 6 6" xfId="17100" xr:uid="{00000000-0005-0000-0000-000005460000}"/>
    <cellStyle name="Normal 2 2 2 2 2 2 2 2 2 2 2 2 2 6 7" xfId="17101" xr:uid="{00000000-0005-0000-0000-000006460000}"/>
    <cellStyle name="Normal 2 2 2 2 2 2 2 2 2 2 2 2 2 6 8" xfId="17102" xr:uid="{00000000-0005-0000-0000-000007460000}"/>
    <cellStyle name="Normal 2 2 2 2 2 2 2 2 2 2 2 2 2 6 9" xfId="17103" xr:uid="{00000000-0005-0000-0000-000008460000}"/>
    <cellStyle name="Normal 2 2 2 2 2 2 2 2 2 2 2 2 2 7" xfId="17104" xr:uid="{00000000-0005-0000-0000-000009460000}"/>
    <cellStyle name="Normal 2 2 2 2 2 2 2 2 2 2 2 2 2 8" xfId="17105" xr:uid="{00000000-0005-0000-0000-00000A460000}"/>
    <cellStyle name="Normal 2 2 2 2 2 2 2 2 2 2 2 2 2 8 2" xfId="17106" xr:uid="{00000000-0005-0000-0000-00000B460000}"/>
    <cellStyle name="Normal 2 2 2 2 2 2 2 2 2 2 2 2 2 8 3" xfId="17107" xr:uid="{00000000-0005-0000-0000-00000C460000}"/>
    <cellStyle name="Normal 2 2 2 2 2 2 2 2 2 2 2 2 2 9" xfId="17108" xr:uid="{00000000-0005-0000-0000-00000D460000}"/>
    <cellStyle name="Normal 2 2 2 2 2 2 2 2 2 2 2 2 3" xfId="17109" xr:uid="{00000000-0005-0000-0000-00000E460000}"/>
    <cellStyle name="Normal 2 2 2 2 2 2 2 2 2 2 2 2 3 2" xfId="17110" xr:uid="{00000000-0005-0000-0000-00000F460000}"/>
    <cellStyle name="Normal 2 2 2 2 2 2 2 2 2 2 2 2 3 3" xfId="17111" xr:uid="{00000000-0005-0000-0000-000010460000}"/>
    <cellStyle name="Normal 2 2 2 2 2 2 2 2 2 2 2 2 3 4" xfId="17112" xr:uid="{00000000-0005-0000-0000-000011460000}"/>
    <cellStyle name="Normal 2 2 2 2 2 2 2 2 2 2 2 2 3 5" xfId="17113" xr:uid="{00000000-0005-0000-0000-000012460000}"/>
    <cellStyle name="Normal 2 2 2 2 2 2 2 2 2 2 2 2 3 6" xfId="17114" xr:uid="{00000000-0005-0000-0000-000013460000}"/>
    <cellStyle name="Normal 2 2 2 2 2 2 2 2 2 2 2 2 4" xfId="17115" xr:uid="{00000000-0005-0000-0000-000014460000}"/>
    <cellStyle name="Normal 2 2 2 2 2 2 2 2 2 2 2 2 4 10" xfId="17116" xr:uid="{00000000-0005-0000-0000-000015460000}"/>
    <cellStyle name="Normal 2 2 2 2 2 2 2 2 2 2 2 2 4 11" xfId="17117" xr:uid="{00000000-0005-0000-0000-000016460000}"/>
    <cellStyle name="Normal 2 2 2 2 2 2 2 2 2 2 2 2 4 2" xfId="17118" xr:uid="{00000000-0005-0000-0000-000017460000}"/>
    <cellStyle name="Normal 2 2 2 2 2 2 2 2 2 2 2 2 4 2 2" xfId="17119" xr:uid="{00000000-0005-0000-0000-000018460000}"/>
    <cellStyle name="Normal 2 2 2 2 2 2 2 2 2 2 2 2 4 2 2 2" xfId="17120" xr:uid="{00000000-0005-0000-0000-000019460000}"/>
    <cellStyle name="Normal 2 2 2 2 2 2 2 2 2 2 2 2 4 2 2 3" xfId="17121" xr:uid="{00000000-0005-0000-0000-00001A460000}"/>
    <cellStyle name="Normal 2 2 2 2 2 2 2 2 2 2 2 2 4 2 3" xfId="17122" xr:uid="{00000000-0005-0000-0000-00001B460000}"/>
    <cellStyle name="Normal 2 2 2 2 2 2 2 2 2 2 2 2 4 2 4" xfId="17123" xr:uid="{00000000-0005-0000-0000-00001C460000}"/>
    <cellStyle name="Normal 2 2 2 2 2 2 2 2 2 2 2 2 4 2 5" xfId="17124" xr:uid="{00000000-0005-0000-0000-00001D460000}"/>
    <cellStyle name="Normal 2 2 2 2 2 2 2 2 2 2 2 2 4 2 6" xfId="17125" xr:uid="{00000000-0005-0000-0000-00001E460000}"/>
    <cellStyle name="Normal 2 2 2 2 2 2 2 2 2 2 2 2 4 2 7" xfId="17126" xr:uid="{00000000-0005-0000-0000-00001F460000}"/>
    <cellStyle name="Normal 2 2 2 2 2 2 2 2 2 2 2 2 4 2 8" xfId="17127" xr:uid="{00000000-0005-0000-0000-000020460000}"/>
    <cellStyle name="Normal 2 2 2 2 2 2 2 2 2 2 2 2 4 2 9" xfId="17128" xr:uid="{00000000-0005-0000-0000-000021460000}"/>
    <cellStyle name="Normal 2 2 2 2 2 2 2 2 2 2 2 2 4 3" xfId="17129" xr:uid="{00000000-0005-0000-0000-000022460000}"/>
    <cellStyle name="Normal 2 2 2 2 2 2 2 2 2 2 2 2 4 4" xfId="17130" xr:uid="{00000000-0005-0000-0000-000023460000}"/>
    <cellStyle name="Normal 2 2 2 2 2 2 2 2 2 2 2 2 4 5" xfId="17131" xr:uid="{00000000-0005-0000-0000-000024460000}"/>
    <cellStyle name="Normal 2 2 2 2 2 2 2 2 2 2 2 2 4 5 2" xfId="17132" xr:uid="{00000000-0005-0000-0000-000025460000}"/>
    <cellStyle name="Normal 2 2 2 2 2 2 2 2 2 2 2 2 4 5 3" xfId="17133" xr:uid="{00000000-0005-0000-0000-000026460000}"/>
    <cellStyle name="Normal 2 2 2 2 2 2 2 2 2 2 2 2 4 6" xfId="17134" xr:uid="{00000000-0005-0000-0000-000027460000}"/>
    <cellStyle name="Normal 2 2 2 2 2 2 2 2 2 2 2 2 4 7" xfId="17135" xr:uid="{00000000-0005-0000-0000-000028460000}"/>
    <cellStyle name="Normal 2 2 2 2 2 2 2 2 2 2 2 2 4 8" xfId="17136" xr:uid="{00000000-0005-0000-0000-000029460000}"/>
    <cellStyle name="Normal 2 2 2 2 2 2 2 2 2 2 2 2 4 9" xfId="17137" xr:uid="{00000000-0005-0000-0000-00002A460000}"/>
    <cellStyle name="Normal 2 2 2 2 2 2 2 2 2 2 2 2 5" xfId="17138" xr:uid="{00000000-0005-0000-0000-00002B460000}"/>
    <cellStyle name="Normal 2 2 2 2 2 2 2 2 2 2 2 2 6" xfId="17139" xr:uid="{00000000-0005-0000-0000-00002C460000}"/>
    <cellStyle name="Normal 2 2 2 2 2 2 2 2 2 2 2 2 7" xfId="17140" xr:uid="{00000000-0005-0000-0000-00002D460000}"/>
    <cellStyle name="Normal 2 2 2 2 2 2 2 2 2 2 2 2 7 2" xfId="17141" xr:uid="{00000000-0005-0000-0000-00002E460000}"/>
    <cellStyle name="Normal 2 2 2 2 2 2 2 2 2 2 2 2 7 2 2" xfId="17142" xr:uid="{00000000-0005-0000-0000-00002F460000}"/>
    <cellStyle name="Normal 2 2 2 2 2 2 2 2 2 2 2 2 7 2 3" xfId="17143" xr:uid="{00000000-0005-0000-0000-000030460000}"/>
    <cellStyle name="Normal 2 2 2 2 2 2 2 2 2 2 2 2 7 3" xfId="17144" xr:uid="{00000000-0005-0000-0000-000031460000}"/>
    <cellStyle name="Normal 2 2 2 2 2 2 2 2 2 2 2 2 7 4" xfId="17145" xr:uid="{00000000-0005-0000-0000-000032460000}"/>
    <cellStyle name="Normal 2 2 2 2 2 2 2 2 2 2 2 2 7 5" xfId="17146" xr:uid="{00000000-0005-0000-0000-000033460000}"/>
    <cellStyle name="Normal 2 2 2 2 2 2 2 2 2 2 2 2 7 6" xfId="17147" xr:uid="{00000000-0005-0000-0000-000034460000}"/>
    <cellStyle name="Normal 2 2 2 2 2 2 2 2 2 2 2 2 7 7" xfId="17148" xr:uid="{00000000-0005-0000-0000-000035460000}"/>
    <cellStyle name="Normal 2 2 2 2 2 2 2 2 2 2 2 2 7 8" xfId="17149" xr:uid="{00000000-0005-0000-0000-000036460000}"/>
    <cellStyle name="Normal 2 2 2 2 2 2 2 2 2 2 2 2 7 9" xfId="17150" xr:uid="{00000000-0005-0000-0000-000037460000}"/>
    <cellStyle name="Normal 2 2 2 2 2 2 2 2 2 2 2 2 8" xfId="17151" xr:uid="{00000000-0005-0000-0000-000038460000}"/>
    <cellStyle name="Normal 2 2 2 2 2 2 2 2 2 2 2 2 9" xfId="17152" xr:uid="{00000000-0005-0000-0000-000039460000}"/>
    <cellStyle name="Normal 2 2 2 2 2 2 2 2 2 2 2 2 9 2" xfId="17153" xr:uid="{00000000-0005-0000-0000-00003A460000}"/>
    <cellStyle name="Normal 2 2 2 2 2 2 2 2 2 2 2 2 9 3" xfId="17154" xr:uid="{00000000-0005-0000-0000-00003B460000}"/>
    <cellStyle name="Normal 2 2 2 2 2 2 2 2 2 2 2 20" xfId="17155" xr:uid="{00000000-0005-0000-0000-00003C460000}"/>
    <cellStyle name="Normal 2 2 2 2 2 2 2 2 2 2 2 20 2" xfId="17156" xr:uid="{00000000-0005-0000-0000-00003D460000}"/>
    <cellStyle name="Normal 2 2 2 2 2 2 2 2 2 2 2 20 3" xfId="17157" xr:uid="{00000000-0005-0000-0000-00003E460000}"/>
    <cellStyle name="Normal 2 2 2 2 2 2 2 2 2 2 2 20 4" xfId="17158" xr:uid="{00000000-0005-0000-0000-00003F460000}"/>
    <cellStyle name="Normal 2 2 2 2 2 2 2 2 2 2 2 20 5" xfId="17159" xr:uid="{00000000-0005-0000-0000-000040460000}"/>
    <cellStyle name="Normal 2 2 2 2 2 2 2 2 2 2 2 20 6" xfId="17160" xr:uid="{00000000-0005-0000-0000-000041460000}"/>
    <cellStyle name="Normal 2 2 2 2 2 2 2 2 2 2 2 21" xfId="17161" xr:uid="{00000000-0005-0000-0000-000042460000}"/>
    <cellStyle name="Normal 2 2 2 2 2 2 2 2 2 2 2 21 2" xfId="17162" xr:uid="{00000000-0005-0000-0000-000043460000}"/>
    <cellStyle name="Normal 2 2 2 2 2 2 2 2 2 2 2 21 3" xfId="17163" xr:uid="{00000000-0005-0000-0000-000044460000}"/>
    <cellStyle name="Normal 2 2 2 2 2 2 2 2 2 2 2 21 4" xfId="17164" xr:uid="{00000000-0005-0000-0000-000045460000}"/>
    <cellStyle name="Normal 2 2 2 2 2 2 2 2 2 2 2 21 5" xfId="17165" xr:uid="{00000000-0005-0000-0000-000046460000}"/>
    <cellStyle name="Normal 2 2 2 2 2 2 2 2 2 2 2 21 6" xfId="17166" xr:uid="{00000000-0005-0000-0000-000047460000}"/>
    <cellStyle name="Normal 2 2 2 2 2 2 2 2 2 2 2 22" xfId="17167" xr:uid="{00000000-0005-0000-0000-000048460000}"/>
    <cellStyle name="Normal 2 2 2 2 2 2 2 2 2 2 2 22 2" xfId="17168" xr:uid="{00000000-0005-0000-0000-000049460000}"/>
    <cellStyle name="Normal 2 2 2 2 2 2 2 2 2 2 2 22 3" xfId="17169" xr:uid="{00000000-0005-0000-0000-00004A460000}"/>
    <cellStyle name="Normal 2 2 2 2 2 2 2 2 2 2 2 22 4" xfId="17170" xr:uid="{00000000-0005-0000-0000-00004B460000}"/>
    <cellStyle name="Normal 2 2 2 2 2 2 2 2 2 2 2 22 5" xfId="17171" xr:uid="{00000000-0005-0000-0000-00004C460000}"/>
    <cellStyle name="Normal 2 2 2 2 2 2 2 2 2 2 2 22 6" xfId="17172" xr:uid="{00000000-0005-0000-0000-00004D460000}"/>
    <cellStyle name="Normal 2 2 2 2 2 2 2 2 2 2 2 23" xfId="17173" xr:uid="{00000000-0005-0000-0000-00004E460000}"/>
    <cellStyle name="Normal 2 2 2 2 2 2 2 2 2 2 2 23 2" xfId="17174" xr:uid="{00000000-0005-0000-0000-00004F460000}"/>
    <cellStyle name="Normal 2 2 2 2 2 2 2 2 2 2 2 23 2 2" xfId="17175" xr:uid="{00000000-0005-0000-0000-000050460000}"/>
    <cellStyle name="Normal 2 2 2 2 2 2 2 2 2 2 2 23 2 3" xfId="17176" xr:uid="{00000000-0005-0000-0000-000051460000}"/>
    <cellStyle name="Normal 2 2 2 2 2 2 2 2 2 2 2 23 2 4" xfId="17177" xr:uid="{00000000-0005-0000-0000-000052460000}"/>
    <cellStyle name="Normal 2 2 2 2 2 2 2 2 2 2 2 23 2 5" xfId="17178" xr:uid="{00000000-0005-0000-0000-000053460000}"/>
    <cellStyle name="Normal 2 2 2 2 2 2 2 2 2 2 2 23 2 6" xfId="17179" xr:uid="{00000000-0005-0000-0000-000054460000}"/>
    <cellStyle name="Normal 2 2 2 2 2 2 2 2 2 2 2 24" xfId="17180" xr:uid="{00000000-0005-0000-0000-000055460000}"/>
    <cellStyle name="Normal 2 2 2 2 2 2 2 2 2 2 2 24 10" xfId="17181" xr:uid="{00000000-0005-0000-0000-000056460000}"/>
    <cellStyle name="Normal 2 2 2 2 2 2 2 2 2 2 2 24 11" xfId="17182" xr:uid="{00000000-0005-0000-0000-000057460000}"/>
    <cellStyle name="Normal 2 2 2 2 2 2 2 2 2 2 2 24 2" xfId="17183" xr:uid="{00000000-0005-0000-0000-000058460000}"/>
    <cellStyle name="Normal 2 2 2 2 2 2 2 2 2 2 2 24 2 2" xfId="17184" xr:uid="{00000000-0005-0000-0000-000059460000}"/>
    <cellStyle name="Normal 2 2 2 2 2 2 2 2 2 2 2 24 2 2 2" xfId="17185" xr:uid="{00000000-0005-0000-0000-00005A460000}"/>
    <cellStyle name="Normal 2 2 2 2 2 2 2 2 2 2 2 24 2 2 3" xfId="17186" xr:uid="{00000000-0005-0000-0000-00005B460000}"/>
    <cellStyle name="Normal 2 2 2 2 2 2 2 2 2 2 2 24 2 3" xfId="17187" xr:uid="{00000000-0005-0000-0000-00005C460000}"/>
    <cellStyle name="Normal 2 2 2 2 2 2 2 2 2 2 2 24 2 4" xfId="17188" xr:uid="{00000000-0005-0000-0000-00005D460000}"/>
    <cellStyle name="Normal 2 2 2 2 2 2 2 2 2 2 2 24 2 5" xfId="17189" xr:uid="{00000000-0005-0000-0000-00005E460000}"/>
    <cellStyle name="Normal 2 2 2 2 2 2 2 2 2 2 2 24 2 6" xfId="17190" xr:uid="{00000000-0005-0000-0000-00005F460000}"/>
    <cellStyle name="Normal 2 2 2 2 2 2 2 2 2 2 2 24 2 7" xfId="17191" xr:uid="{00000000-0005-0000-0000-000060460000}"/>
    <cellStyle name="Normal 2 2 2 2 2 2 2 2 2 2 2 24 2 8" xfId="17192" xr:uid="{00000000-0005-0000-0000-000061460000}"/>
    <cellStyle name="Normal 2 2 2 2 2 2 2 2 2 2 2 24 2 9" xfId="17193" xr:uid="{00000000-0005-0000-0000-000062460000}"/>
    <cellStyle name="Normal 2 2 2 2 2 2 2 2 2 2 2 24 3" xfId="17194" xr:uid="{00000000-0005-0000-0000-000063460000}"/>
    <cellStyle name="Normal 2 2 2 2 2 2 2 2 2 2 2 24 4" xfId="17195" xr:uid="{00000000-0005-0000-0000-000064460000}"/>
    <cellStyle name="Normal 2 2 2 2 2 2 2 2 2 2 2 24 5" xfId="17196" xr:uid="{00000000-0005-0000-0000-000065460000}"/>
    <cellStyle name="Normal 2 2 2 2 2 2 2 2 2 2 2 24 5 2" xfId="17197" xr:uid="{00000000-0005-0000-0000-000066460000}"/>
    <cellStyle name="Normal 2 2 2 2 2 2 2 2 2 2 2 24 5 3" xfId="17198" xr:uid="{00000000-0005-0000-0000-000067460000}"/>
    <cellStyle name="Normal 2 2 2 2 2 2 2 2 2 2 2 24 6" xfId="17199" xr:uid="{00000000-0005-0000-0000-000068460000}"/>
    <cellStyle name="Normal 2 2 2 2 2 2 2 2 2 2 2 24 7" xfId="17200" xr:uid="{00000000-0005-0000-0000-000069460000}"/>
    <cellStyle name="Normal 2 2 2 2 2 2 2 2 2 2 2 24 8" xfId="17201" xr:uid="{00000000-0005-0000-0000-00006A460000}"/>
    <cellStyle name="Normal 2 2 2 2 2 2 2 2 2 2 2 24 9" xfId="17202" xr:uid="{00000000-0005-0000-0000-00006B460000}"/>
    <cellStyle name="Normal 2 2 2 2 2 2 2 2 2 2 2 25" xfId="17203" xr:uid="{00000000-0005-0000-0000-00006C460000}"/>
    <cellStyle name="Normal 2 2 2 2 2 2 2 2 2 2 2 26" xfId="17204" xr:uid="{00000000-0005-0000-0000-00006D460000}"/>
    <cellStyle name="Normal 2 2 2 2 2 2 2 2 2 2 2 27" xfId="17205" xr:uid="{00000000-0005-0000-0000-00006E460000}"/>
    <cellStyle name="Normal 2 2 2 2 2 2 2 2 2 2 2 27 2" xfId="17206" xr:uid="{00000000-0005-0000-0000-00006F460000}"/>
    <cellStyle name="Normal 2 2 2 2 2 2 2 2 2 2 2 27 2 2" xfId="17207" xr:uid="{00000000-0005-0000-0000-000070460000}"/>
    <cellStyle name="Normal 2 2 2 2 2 2 2 2 2 2 2 27 2 3" xfId="17208" xr:uid="{00000000-0005-0000-0000-000071460000}"/>
    <cellStyle name="Normal 2 2 2 2 2 2 2 2 2 2 2 27 3" xfId="17209" xr:uid="{00000000-0005-0000-0000-000072460000}"/>
    <cellStyle name="Normal 2 2 2 2 2 2 2 2 2 2 2 27 4" xfId="17210" xr:uid="{00000000-0005-0000-0000-000073460000}"/>
    <cellStyle name="Normal 2 2 2 2 2 2 2 2 2 2 2 27 5" xfId="17211" xr:uid="{00000000-0005-0000-0000-000074460000}"/>
    <cellStyle name="Normal 2 2 2 2 2 2 2 2 2 2 2 27 6" xfId="17212" xr:uid="{00000000-0005-0000-0000-000075460000}"/>
    <cellStyle name="Normal 2 2 2 2 2 2 2 2 2 2 2 27 7" xfId="17213" xr:uid="{00000000-0005-0000-0000-000076460000}"/>
    <cellStyle name="Normal 2 2 2 2 2 2 2 2 2 2 2 27 8" xfId="17214" xr:uid="{00000000-0005-0000-0000-000077460000}"/>
    <cellStyle name="Normal 2 2 2 2 2 2 2 2 2 2 2 27 9" xfId="17215" xr:uid="{00000000-0005-0000-0000-000078460000}"/>
    <cellStyle name="Normal 2 2 2 2 2 2 2 2 2 2 2 28" xfId="17216" xr:uid="{00000000-0005-0000-0000-000079460000}"/>
    <cellStyle name="Normal 2 2 2 2 2 2 2 2 2 2 2 29" xfId="17217" xr:uid="{00000000-0005-0000-0000-00007A460000}"/>
    <cellStyle name="Normal 2 2 2 2 2 2 2 2 2 2 2 29 2" xfId="17218" xr:uid="{00000000-0005-0000-0000-00007B460000}"/>
    <cellStyle name="Normal 2 2 2 2 2 2 2 2 2 2 2 29 3" xfId="17219" xr:uid="{00000000-0005-0000-0000-00007C460000}"/>
    <cellStyle name="Normal 2 2 2 2 2 2 2 2 2 2 2 3" xfId="17220" xr:uid="{00000000-0005-0000-0000-00007D460000}"/>
    <cellStyle name="Normal 2 2 2 2 2 2 2 2 2 2 2 3 2" xfId="17221" xr:uid="{00000000-0005-0000-0000-00007E460000}"/>
    <cellStyle name="Normal 2 2 2 2 2 2 2 2 2 2 2 3 3" xfId="17222" xr:uid="{00000000-0005-0000-0000-00007F460000}"/>
    <cellStyle name="Normal 2 2 2 2 2 2 2 2 2 2 2 3 4" xfId="17223" xr:uid="{00000000-0005-0000-0000-000080460000}"/>
    <cellStyle name="Normal 2 2 2 2 2 2 2 2 2 2 2 3 5" xfId="17224" xr:uid="{00000000-0005-0000-0000-000081460000}"/>
    <cellStyle name="Normal 2 2 2 2 2 2 2 2 2 2 2 3 6" xfId="17225" xr:uid="{00000000-0005-0000-0000-000082460000}"/>
    <cellStyle name="Normal 2 2 2 2 2 2 2 2 2 2 2 30" xfId="17226" xr:uid="{00000000-0005-0000-0000-000083460000}"/>
    <cellStyle name="Normal 2 2 2 2 2 2 2 2 2 2 2 31" xfId="17227" xr:uid="{00000000-0005-0000-0000-000084460000}"/>
    <cellStyle name="Normal 2 2 2 2 2 2 2 2 2 2 2 32" xfId="17228" xr:uid="{00000000-0005-0000-0000-000085460000}"/>
    <cellStyle name="Normal 2 2 2 2 2 2 2 2 2 2 2 33" xfId="17229" xr:uid="{00000000-0005-0000-0000-000086460000}"/>
    <cellStyle name="Normal 2 2 2 2 2 2 2 2 2 2 2 34" xfId="17230" xr:uid="{00000000-0005-0000-0000-000087460000}"/>
    <cellStyle name="Normal 2 2 2 2 2 2 2 2 2 2 2 35" xfId="17231" xr:uid="{00000000-0005-0000-0000-000088460000}"/>
    <cellStyle name="Normal 2 2 2 2 2 2 2 2 2 2 2 4" xfId="17232" xr:uid="{00000000-0005-0000-0000-000089460000}"/>
    <cellStyle name="Normal 2 2 2 2 2 2 2 2 2 2 2 4 2" xfId="17233" xr:uid="{00000000-0005-0000-0000-00008A460000}"/>
    <cellStyle name="Normal 2 2 2 2 2 2 2 2 2 2 2 4 3" xfId="17234" xr:uid="{00000000-0005-0000-0000-00008B460000}"/>
    <cellStyle name="Normal 2 2 2 2 2 2 2 2 2 2 2 4 4" xfId="17235" xr:uid="{00000000-0005-0000-0000-00008C460000}"/>
    <cellStyle name="Normal 2 2 2 2 2 2 2 2 2 2 2 4 5" xfId="17236" xr:uid="{00000000-0005-0000-0000-00008D460000}"/>
    <cellStyle name="Normal 2 2 2 2 2 2 2 2 2 2 2 4 6" xfId="17237" xr:uid="{00000000-0005-0000-0000-00008E460000}"/>
    <cellStyle name="Normal 2 2 2 2 2 2 2 2 2 2 2 5" xfId="17238" xr:uid="{00000000-0005-0000-0000-00008F460000}"/>
    <cellStyle name="Normal 2 2 2 2 2 2 2 2 2 2 2 5 2" xfId="17239" xr:uid="{00000000-0005-0000-0000-000090460000}"/>
    <cellStyle name="Normal 2 2 2 2 2 2 2 2 2 2 2 5 3" xfId="17240" xr:uid="{00000000-0005-0000-0000-000091460000}"/>
    <cellStyle name="Normal 2 2 2 2 2 2 2 2 2 2 2 5 4" xfId="17241" xr:uid="{00000000-0005-0000-0000-000092460000}"/>
    <cellStyle name="Normal 2 2 2 2 2 2 2 2 2 2 2 5 5" xfId="17242" xr:uid="{00000000-0005-0000-0000-000093460000}"/>
    <cellStyle name="Normal 2 2 2 2 2 2 2 2 2 2 2 5 6" xfId="17243" xr:uid="{00000000-0005-0000-0000-000094460000}"/>
    <cellStyle name="Normal 2 2 2 2 2 2 2 2 2 2 2 6" xfId="17244" xr:uid="{00000000-0005-0000-0000-000095460000}"/>
    <cellStyle name="Normal 2 2 2 2 2 2 2 2 2 2 2 6 2" xfId="17245" xr:uid="{00000000-0005-0000-0000-000096460000}"/>
    <cellStyle name="Normal 2 2 2 2 2 2 2 2 2 2 2 6 3" xfId="17246" xr:uid="{00000000-0005-0000-0000-000097460000}"/>
    <cellStyle name="Normal 2 2 2 2 2 2 2 2 2 2 2 6 4" xfId="17247" xr:uid="{00000000-0005-0000-0000-000098460000}"/>
    <cellStyle name="Normal 2 2 2 2 2 2 2 2 2 2 2 6 5" xfId="17248" xr:uid="{00000000-0005-0000-0000-000099460000}"/>
    <cellStyle name="Normal 2 2 2 2 2 2 2 2 2 2 2 6 6" xfId="17249" xr:uid="{00000000-0005-0000-0000-00009A460000}"/>
    <cellStyle name="Normal 2 2 2 2 2 2 2 2 2 2 2 7" xfId="17250" xr:uid="{00000000-0005-0000-0000-00009B460000}"/>
    <cellStyle name="Normal 2 2 2 2 2 2 2 2 2 2 2 7 2" xfId="17251" xr:uid="{00000000-0005-0000-0000-00009C460000}"/>
    <cellStyle name="Normal 2 2 2 2 2 2 2 2 2 2 2 7 3" xfId="17252" xr:uid="{00000000-0005-0000-0000-00009D460000}"/>
    <cellStyle name="Normal 2 2 2 2 2 2 2 2 2 2 2 7 4" xfId="17253" xr:uid="{00000000-0005-0000-0000-00009E460000}"/>
    <cellStyle name="Normal 2 2 2 2 2 2 2 2 2 2 2 7 5" xfId="17254" xr:uid="{00000000-0005-0000-0000-00009F460000}"/>
    <cellStyle name="Normal 2 2 2 2 2 2 2 2 2 2 2 7 6" xfId="17255" xr:uid="{00000000-0005-0000-0000-0000A0460000}"/>
    <cellStyle name="Normal 2 2 2 2 2 2 2 2 2 2 2 8" xfId="17256" xr:uid="{00000000-0005-0000-0000-0000A1460000}"/>
    <cellStyle name="Normal 2 2 2 2 2 2 2 2 2 2 2 8 2" xfId="17257" xr:uid="{00000000-0005-0000-0000-0000A2460000}"/>
    <cellStyle name="Normal 2 2 2 2 2 2 2 2 2 2 2 8 3" xfId="17258" xr:uid="{00000000-0005-0000-0000-0000A3460000}"/>
    <cellStyle name="Normal 2 2 2 2 2 2 2 2 2 2 2 8 4" xfId="17259" xr:uid="{00000000-0005-0000-0000-0000A4460000}"/>
    <cellStyle name="Normal 2 2 2 2 2 2 2 2 2 2 2 8 5" xfId="17260" xr:uid="{00000000-0005-0000-0000-0000A5460000}"/>
    <cellStyle name="Normal 2 2 2 2 2 2 2 2 2 2 2 8 6" xfId="17261" xr:uid="{00000000-0005-0000-0000-0000A6460000}"/>
    <cellStyle name="Normal 2 2 2 2 2 2 2 2 2 2 2 9" xfId="17262" xr:uid="{00000000-0005-0000-0000-0000A7460000}"/>
    <cellStyle name="Normal 2 2 2 2 2 2 2 2 2 2 2 9 2" xfId="17263" xr:uid="{00000000-0005-0000-0000-0000A8460000}"/>
    <cellStyle name="Normal 2 2 2 2 2 2 2 2 2 2 2 9 3" xfId="17264" xr:uid="{00000000-0005-0000-0000-0000A9460000}"/>
    <cellStyle name="Normal 2 2 2 2 2 2 2 2 2 2 2 9 4" xfId="17265" xr:uid="{00000000-0005-0000-0000-0000AA460000}"/>
    <cellStyle name="Normal 2 2 2 2 2 2 2 2 2 2 2 9 5" xfId="17266" xr:uid="{00000000-0005-0000-0000-0000AB460000}"/>
    <cellStyle name="Normal 2 2 2 2 2 2 2 2 2 2 2 9 6" xfId="17267" xr:uid="{00000000-0005-0000-0000-0000AC460000}"/>
    <cellStyle name="Normal 2 2 2 2 2 2 2 2 2 2 20" xfId="17268" xr:uid="{00000000-0005-0000-0000-0000AD460000}"/>
    <cellStyle name="Normal 2 2 2 2 2 2 2 2 2 2 21" xfId="17269" xr:uid="{00000000-0005-0000-0000-0000AE460000}"/>
    <cellStyle name="Normal 2 2 2 2 2 2 2 2 2 2 22" xfId="17270" xr:uid="{00000000-0005-0000-0000-0000AF460000}"/>
    <cellStyle name="Normal 2 2 2 2 2 2 2 2 2 2 23" xfId="17271" xr:uid="{00000000-0005-0000-0000-0000B0460000}"/>
    <cellStyle name="Normal 2 2 2 2 2 2 2 2 2 2 24" xfId="17272" xr:uid="{00000000-0005-0000-0000-0000B1460000}"/>
    <cellStyle name="Normal 2 2 2 2 2 2 2 2 2 2 25" xfId="17273" xr:uid="{00000000-0005-0000-0000-0000B2460000}"/>
    <cellStyle name="Normal 2 2 2 2 2 2 2 2 2 2 26" xfId="17274" xr:uid="{00000000-0005-0000-0000-0000B3460000}"/>
    <cellStyle name="Normal 2 2 2 2 2 2 2 2 2 2 27" xfId="17275" xr:uid="{00000000-0005-0000-0000-0000B4460000}"/>
    <cellStyle name="Normal 2 2 2 2 2 2 2 2 2 2 27 2" xfId="17276" xr:uid="{00000000-0005-0000-0000-0000B5460000}"/>
    <cellStyle name="Normal 2 2 2 2 2 2 2 2 2 2 27 3" xfId="17277" xr:uid="{00000000-0005-0000-0000-0000B6460000}"/>
    <cellStyle name="Normal 2 2 2 2 2 2 2 2 2 2 27 4" xfId="17278" xr:uid="{00000000-0005-0000-0000-0000B7460000}"/>
    <cellStyle name="Normal 2 2 2 2 2 2 2 2 2 2 27 5" xfId="17279" xr:uid="{00000000-0005-0000-0000-0000B8460000}"/>
    <cellStyle name="Normal 2 2 2 2 2 2 2 2 2 2 27 6" xfId="17280" xr:uid="{00000000-0005-0000-0000-0000B9460000}"/>
    <cellStyle name="Normal 2 2 2 2 2 2 2 2 2 2 27 7" xfId="17281" xr:uid="{00000000-0005-0000-0000-0000BA460000}"/>
    <cellStyle name="Normal 2 2 2 2 2 2 2 2 2 2 28" xfId="17282" xr:uid="{00000000-0005-0000-0000-0000BB460000}"/>
    <cellStyle name="Normal 2 2 2 2 2 2 2 2 2 2 28 10" xfId="17283" xr:uid="{00000000-0005-0000-0000-0000BC460000}"/>
    <cellStyle name="Normal 2 2 2 2 2 2 2 2 2 2 28 11" xfId="17284" xr:uid="{00000000-0005-0000-0000-0000BD460000}"/>
    <cellStyle name="Normal 2 2 2 2 2 2 2 2 2 2 28 2" xfId="17285" xr:uid="{00000000-0005-0000-0000-0000BE460000}"/>
    <cellStyle name="Normal 2 2 2 2 2 2 2 2 2 2 28 2 2" xfId="17286" xr:uid="{00000000-0005-0000-0000-0000BF460000}"/>
    <cellStyle name="Normal 2 2 2 2 2 2 2 2 2 2 28 2 2 2" xfId="17287" xr:uid="{00000000-0005-0000-0000-0000C0460000}"/>
    <cellStyle name="Normal 2 2 2 2 2 2 2 2 2 2 28 2 2 3" xfId="17288" xr:uid="{00000000-0005-0000-0000-0000C1460000}"/>
    <cellStyle name="Normal 2 2 2 2 2 2 2 2 2 2 28 2 3" xfId="17289" xr:uid="{00000000-0005-0000-0000-0000C2460000}"/>
    <cellStyle name="Normal 2 2 2 2 2 2 2 2 2 2 28 2 4" xfId="17290" xr:uid="{00000000-0005-0000-0000-0000C3460000}"/>
    <cellStyle name="Normal 2 2 2 2 2 2 2 2 2 2 28 2 5" xfId="17291" xr:uid="{00000000-0005-0000-0000-0000C4460000}"/>
    <cellStyle name="Normal 2 2 2 2 2 2 2 2 2 2 28 2 6" xfId="17292" xr:uid="{00000000-0005-0000-0000-0000C5460000}"/>
    <cellStyle name="Normal 2 2 2 2 2 2 2 2 2 2 28 2 7" xfId="17293" xr:uid="{00000000-0005-0000-0000-0000C6460000}"/>
    <cellStyle name="Normal 2 2 2 2 2 2 2 2 2 2 28 2 8" xfId="17294" xr:uid="{00000000-0005-0000-0000-0000C7460000}"/>
    <cellStyle name="Normal 2 2 2 2 2 2 2 2 2 2 28 2 9" xfId="17295" xr:uid="{00000000-0005-0000-0000-0000C8460000}"/>
    <cellStyle name="Normal 2 2 2 2 2 2 2 2 2 2 28 3" xfId="17296" xr:uid="{00000000-0005-0000-0000-0000C9460000}"/>
    <cellStyle name="Normal 2 2 2 2 2 2 2 2 2 2 28 4" xfId="17297" xr:uid="{00000000-0005-0000-0000-0000CA460000}"/>
    <cellStyle name="Normal 2 2 2 2 2 2 2 2 2 2 28 5" xfId="17298" xr:uid="{00000000-0005-0000-0000-0000CB460000}"/>
    <cellStyle name="Normal 2 2 2 2 2 2 2 2 2 2 28 5 2" xfId="17299" xr:uid="{00000000-0005-0000-0000-0000CC460000}"/>
    <cellStyle name="Normal 2 2 2 2 2 2 2 2 2 2 28 5 3" xfId="17300" xr:uid="{00000000-0005-0000-0000-0000CD460000}"/>
    <cellStyle name="Normal 2 2 2 2 2 2 2 2 2 2 28 6" xfId="17301" xr:uid="{00000000-0005-0000-0000-0000CE460000}"/>
    <cellStyle name="Normal 2 2 2 2 2 2 2 2 2 2 28 7" xfId="17302" xr:uid="{00000000-0005-0000-0000-0000CF460000}"/>
    <cellStyle name="Normal 2 2 2 2 2 2 2 2 2 2 28 8" xfId="17303" xr:uid="{00000000-0005-0000-0000-0000D0460000}"/>
    <cellStyle name="Normal 2 2 2 2 2 2 2 2 2 2 28 9" xfId="17304" xr:uid="{00000000-0005-0000-0000-0000D1460000}"/>
    <cellStyle name="Normal 2 2 2 2 2 2 2 2 2 2 29" xfId="17305" xr:uid="{00000000-0005-0000-0000-0000D2460000}"/>
    <cellStyle name="Normal 2 2 2 2 2 2 2 2 2 2 3" xfId="17306" xr:uid="{00000000-0005-0000-0000-0000D3460000}"/>
    <cellStyle name="Normal 2 2 2 2 2 2 2 2 2 2 3 2" xfId="17307" xr:uid="{00000000-0005-0000-0000-0000D4460000}"/>
    <cellStyle name="Normal 2 2 2 2 2 2 2 2 2 2 3 3" xfId="17308" xr:uid="{00000000-0005-0000-0000-0000D5460000}"/>
    <cellStyle name="Normal 2 2 2 2 2 2 2 2 2 2 3 4" xfId="17309" xr:uid="{00000000-0005-0000-0000-0000D6460000}"/>
    <cellStyle name="Normal 2 2 2 2 2 2 2 2 2 2 3 5" xfId="17310" xr:uid="{00000000-0005-0000-0000-0000D7460000}"/>
    <cellStyle name="Normal 2 2 2 2 2 2 2 2 2 2 3 6" xfId="17311" xr:uid="{00000000-0005-0000-0000-0000D8460000}"/>
    <cellStyle name="Normal 2 2 2 2 2 2 2 2 2 2 30" xfId="17312" xr:uid="{00000000-0005-0000-0000-0000D9460000}"/>
    <cellStyle name="Normal 2 2 2 2 2 2 2 2 2 2 31" xfId="17313" xr:uid="{00000000-0005-0000-0000-0000DA460000}"/>
    <cellStyle name="Normal 2 2 2 2 2 2 2 2 2 2 31 2" xfId="17314" xr:uid="{00000000-0005-0000-0000-0000DB460000}"/>
    <cellStyle name="Normal 2 2 2 2 2 2 2 2 2 2 31 2 2" xfId="17315" xr:uid="{00000000-0005-0000-0000-0000DC460000}"/>
    <cellStyle name="Normal 2 2 2 2 2 2 2 2 2 2 31 2 3" xfId="17316" xr:uid="{00000000-0005-0000-0000-0000DD460000}"/>
    <cellStyle name="Normal 2 2 2 2 2 2 2 2 2 2 31 3" xfId="17317" xr:uid="{00000000-0005-0000-0000-0000DE460000}"/>
    <cellStyle name="Normal 2 2 2 2 2 2 2 2 2 2 31 4" xfId="17318" xr:uid="{00000000-0005-0000-0000-0000DF460000}"/>
    <cellStyle name="Normal 2 2 2 2 2 2 2 2 2 2 31 5" xfId="17319" xr:uid="{00000000-0005-0000-0000-0000E0460000}"/>
    <cellStyle name="Normal 2 2 2 2 2 2 2 2 2 2 31 6" xfId="17320" xr:uid="{00000000-0005-0000-0000-0000E1460000}"/>
    <cellStyle name="Normal 2 2 2 2 2 2 2 2 2 2 31 7" xfId="17321" xr:uid="{00000000-0005-0000-0000-0000E2460000}"/>
    <cellStyle name="Normal 2 2 2 2 2 2 2 2 2 2 31 8" xfId="17322" xr:uid="{00000000-0005-0000-0000-0000E3460000}"/>
    <cellStyle name="Normal 2 2 2 2 2 2 2 2 2 2 31 9" xfId="17323" xr:uid="{00000000-0005-0000-0000-0000E4460000}"/>
    <cellStyle name="Normal 2 2 2 2 2 2 2 2 2 2 32" xfId="17324" xr:uid="{00000000-0005-0000-0000-0000E5460000}"/>
    <cellStyle name="Normal 2 2 2 2 2 2 2 2 2 2 33" xfId="17325" xr:uid="{00000000-0005-0000-0000-0000E6460000}"/>
    <cellStyle name="Normal 2 2 2 2 2 2 2 2 2 2 33 2" xfId="17326" xr:uid="{00000000-0005-0000-0000-0000E7460000}"/>
    <cellStyle name="Normal 2 2 2 2 2 2 2 2 2 2 33 3" xfId="17327" xr:uid="{00000000-0005-0000-0000-0000E8460000}"/>
    <cellStyle name="Normal 2 2 2 2 2 2 2 2 2 2 34" xfId="17328" xr:uid="{00000000-0005-0000-0000-0000E9460000}"/>
    <cellStyle name="Normal 2 2 2 2 2 2 2 2 2 2 35" xfId="17329" xr:uid="{00000000-0005-0000-0000-0000EA460000}"/>
    <cellStyle name="Normal 2 2 2 2 2 2 2 2 2 2 36" xfId="17330" xr:uid="{00000000-0005-0000-0000-0000EB460000}"/>
    <cellStyle name="Normal 2 2 2 2 2 2 2 2 2 2 37" xfId="17331" xr:uid="{00000000-0005-0000-0000-0000EC460000}"/>
    <cellStyle name="Normal 2 2 2 2 2 2 2 2 2 2 38" xfId="17332" xr:uid="{00000000-0005-0000-0000-0000ED460000}"/>
    <cellStyle name="Normal 2 2 2 2 2 2 2 2 2 2 39" xfId="17333" xr:uid="{00000000-0005-0000-0000-0000EE460000}"/>
    <cellStyle name="Normal 2 2 2 2 2 2 2 2 2 2 4" xfId="17334" xr:uid="{00000000-0005-0000-0000-0000EF460000}"/>
    <cellStyle name="Normal 2 2 2 2 2 2 2 2 2 2 4 2" xfId="17335" xr:uid="{00000000-0005-0000-0000-0000F0460000}"/>
    <cellStyle name="Normal 2 2 2 2 2 2 2 2 2 2 4 3" xfId="17336" xr:uid="{00000000-0005-0000-0000-0000F1460000}"/>
    <cellStyle name="Normal 2 2 2 2 2 2 2 2 2 2 4 4" xfId="17337" xr:uid="{00000000-0005-0000-0000-0000F2460000}"/>
    <cellStyle name="Normal 2 2 2 2 2 2 2 2 2 2 4 5" xfId="17338" xr:uid="{00000000-0005-0000-0000-0000F3460000}"/>
    <cellStyle name="Normal 2 2 2 2 2 2 2 2 2 2 4 6" xfId="17339" xr:uid="{00000000-0005-0000-0000-0000F4460000}"/>
    <cellStyle name="Normal 2 2 2 2 2 2 2 2 2 2 5" xfId="17340" xr:uid="{00000000-0005-0000-0000-0000F5460000}"/>
    <cellStyle name="Normal 2 2 2 2 2 2 2 2 2 2 5 2" xfId="17341" xr:uid="{00000000-0005-0000-0000-0000F6460000}"/>
    <cellStyle name="Normal 2 2 2 2 2 2 2 2 2 2 5 3" xfId="17342" xr:uid="{00000000-0005-0000-0000-0000F7460000}"/>
    <cellStyle name="Normal 2 2 2 2 2 2 2 2 2 2 5 4" xfId="17343" xr:uid="{00000000-0005-0000-0000-0000F8460000}"/>
    <cellStyle name="Normal 2 2 2 2 2 2 2 2 2 2 5 5" xfId="17344" xr:uid="{00000000-0005-0000-0000-0000F9460000}"/>
    <cellStyle name="Normal 2 2 2 2 2 2 2 2 2 2 5 6" xfId="17345" xr:uid="{00000000-0005-0000-0000-0000FA460000}"/>
    <cellStyle name="Normal 2 2 2 2 2 2 2 2 2 2 6" xfId="17346" xr:uid="{00000000-0005-0000-0000-0000FB460000}"/>
    <cellStyle name="Normal 2 2 2 2 2 2 2 2 2 2 6 2" xfId="17347" xr:uid="{00000000-0005-0000-0000-0000FC460000}"/>
    <cellStyle name="Normal 2 2 2 2 2 2 2 2 2 2 6 3" xfId="17348" xr:uid="{00000000-0005-0000-0000-0000FD460000}"/>
    <cellStyle name="Normal 2 2 2 2 2 2 2 2 2 2 6 4" xfId="17349" xr:uid="{00000000-0005-0000-0000-0000FE460000}"/>
    <cellStyle name="Normal 2 2 2 2 2 2 2 2 2 2 6 5" xfId="17350" xr:uid="{00000000-0005-0000-0000-0000FF460000}"/>
    <cellStyle name="Normal 2 2 2 2 2 2 2 2 2 2 6 6" xfId="17351" xr:uid="{00000000-0005-0000-0000-000000470000}"/>
    <cellStyle name="Normal 2 2 2 2 2 2 2 2 2 2 7" xfId="17352" xr:uid="{00000000-0005-0000-0000-000001470000}"/>
    <cellStyle name="Normal 2 2 2 2 2 2 2 2 2 2 7 2" xfId="17353" xr:uid="{00000000-0005-0000-0000-000002470000}"/>
    <cellStyle name="Normal 2 2 2 2 2 2 2 2 2 2 7 2 2" xfId="17354" xr:uid="{00000000-0005-0000-0000-000003470000}"/>
    <cellStyle name="Normal 2 2 2 2 2 2 2 2 2 2 7 2 2 2" xfId="17355" xr:uid="{00000000-0005-0000-0000-000004470000}"/>
    <cellStyle name="Normal 2 2 2 2 2 2 2 2 2 2 7 2 2 3" xfId="17356" xr:uid="{00000000-0005-0000-0000-000005470000}"/>
    <cellStyle name="Normal 2 2 2 2 2 2 2 2 2 2 7 2 2 4" xfId="17357" xr:uid="{00000000-0005-0000-0000-000006470000}"/>
    <cellStyle name="Normal 2 2 2 2 2 2 2 2 2 2 7 2 2 5" xfId="17358" xr:uid="{00000000-0005-0000-0000-000007470000}"/>
    <cellStyle name="Normal 2 2 2 2 2 2 2 2 2 2 7 2 2 6" xfId="17359" xr:uid="{00000000-0005-0000-0000-000008470000}"/>
    <cellStyle name="Normal 2 2 2 2 2 2 2 2 2 2 7 2 2 7" xfId="17360" xr:uid="{00000000-0005-0000-0000-000009470000}"/>
    <cellStyle name="Normal 2 2 2 2 2 2 2 2 2 2 7 3" xfId="17361" xr:uid="{00000000-0005-0000-0000-00000A470000}"/>
    <cellStyle name="Normal 2 2 2 2 2 2 2 2 2 2 7 4" xfId="17362" xr:uid="{00000000-0005-0000-0000-00000B470000}"/>
    <cellStyle name="Normal 2 2 2 2 2 2 2 2 2 2 7 5" xfId="17363" xr:uid="{00000000-0005-0000-0000-00000C470000}"/>
    <cellStyle name="Normal 2 2 2 2 2 2 2 2 2 2 7 6" xfId="17364" xr:uid="{00000000-0005-0000-0000-00000D470000}"/>
    <cellStyle name="Normal 2 2 2 2 2 2 2 2 2 2 7 7" xfId="17365" xr:uid="{00000000-0005-0000-0000-00000E470000}"/>
    <cellStyle name="Normal 2 2 2 2 2 2 2 2 2 2 7 8" xfId="17366" xr:uid="{00000000-0005-0000-0000-00000F470000}"/>
    <cellStyle name="Normal 2 2 2 2 2 2 2 2 2 2 8" xfId="17367" xr:uid="{00000000-0005-0000-0000-000010470000}"/>
    <cellStyle name="Normal 2 2 2 2 2 2 2 2 2 2 9" xfId="17368" xr:uid="{00000000-0005-0000-0000-000011470000}"/>
    <cellStyle name="Normal 2 2 2 2 2 2 2 2 2 20" xfId="17369" xr:uid="{00000000-0005-0000-0000-000012470000}"/>
    <cellStyle name="Normal 2 2 2 2 2 2 2 2 2 21" xfId="17370" xr:uid="{00000000-0005-0000-0000-000013470000}"/>
    <cellStyle name="Normal 2 2 2 2 2 2 2 2 2 22" xfId="17371" xr:uid="{00000000-0005-0000-0000-000014470000}"/>
    <cellStyle name="Normal 2 2 2 2 2 2 2 2 2 22 2" xfId="17372" xr:uid="{00000000-0005-0000-0000-000015470000}"/>
    <cellStyle name="Normal 2 2 2 2 2 2 2 2 2 22 2 2" xfId="17373" xr:uid="{00000000-0005-0000-0000-000016470000}"/>
    <cellStyle name="Normal 2 2 2 2 2 2 2 2 2 22 2 2 2" xfId="17374" xr:uid="{00000000-0005-0000-0000-000017470000}"/>
    <cellStyle name="Normal 2 2 2 2 2 2 2 2 2 22 2 2 2 2" xfId="17375" xr:uid="{00000000-0005-0000-0000-000018470000}"/>
    <cellStyle name="Normal 2 2 2 2 2 2 2 2 2 22 2 2 2 3" xfId="17376" xr:uid="{00000000-0005-0000-0000-000019470000}"/>
    <cellStyle name="Normal 2 2 2 2 2 2 2 2 2 22 2 2 2 4" xfId="17377" xr:uid="{00000000-0005-0000-0000-00001A470000}"/>
    <cellStyle name="Normal 2 2 2 2 2 2 2 2 2 22 2 2 2 5" xfId="17378" xr:uid="{00000000-0005-0000-0000-00001B470000}"/>
    <cellStyle name="Normal 2 2 2 2 2 2 2 2 2 22 2 2 2 6" xfId="17379" xr:uid="{00000000-0005-0000-0000-00001C470000}"/>
    <cellStyle name="Normal 2 2 2 2 2 2 2 2 2 22 2 3" xfId="17380" xr:uid="{00000000-0005-0000-0000-00001D470000}"/>
    <cellStyle name="Normal 2 2 2 2 2 2 2 2 2 22 2 4" xfId="17381" xr:uid="{00000000-0005-0000-0000-00001E470000}"/>
    <cellStyle name="Normal 2 2 2 2 2 2 2 2 2 22 2 5" xfId="17382" xr:uid="{00000000-0005-0000-0000-00001F470000}"/>
    <cellStyle name="Normal 2 2 2 2 2 2 2 2 2 22 2 6" xfId="17383" xr:uid="{00000000-0005-0000-0000-000020470000}"/>
    <cellStyle name="Normal 2 2 2 2 2 2 2 2 2 22 2 7" xfId="17384" xr:uid="{00000000-0005-0000-0000-000021470000}"/>
    <cellStyle name="Normal 2 2 2 2 2 2 2 2 2 22 3" xfId="17385" xr:uid="{00000000-0005-0000-0000-000022470000}"/>
    <cellStyle name="Normal 2 2 2 2 2 2 2 2 2 22 3 2" xfId="17386" xr:uid="{00000000-0005-0000-0000-000023470000}"/>
    <cellStyle name="Normal 2 2 2 2 2 2 2 2 2 22 3 3" xfId="17387" xr:uid="{00000000-0005-0000-0000-000024470000}"/>
    <cellStyle name="Normal 2 2 2 2 2 2 2 2 2 22 3 4" xfId="17388" xr:uid="{00000000-0005-0000-0000-000025470000}"/>
    <cellStyle name="Normal 2 2 2 2 2 2 2 2 2 22 3 5" xfId="17389" xr:uid="{00000000-0005-0000-0000-000026470000}"/>
    <cellStyle name="Normal 2 2 2 2 2 2 2 2 2 22 3 6" xfId="17390" xr:uid="{00000000-0005-0000-0000-000027470000}"/>
    <cellStyle name="Normal 2 2 2 2 2 2 2 2 2 23" xfId="17391" xr:uid="{00000000-0005-0000-0000-000028470000}"/>
    <cellStyle name="Normal 2 2 2 2 2 2 2 2 2 23 2" xfId="17392" xr:uid="{00000000-0005-0000-0000-000029470000}"/>
    <cellStyle name="Normal 2 2 2 2 2 2 2 2 2 23 3" xfId="17393" xr:uid="{00000000-0005-0000-0000-00002A470000}"/>
    <cellStyle name="Normal 2 2 2 2 2 2 2 2 2 23 4" xfId="17394" xr:uid="{00000000-0005-0000-0000-00002B470000}"/>
    <cellStyle name="Normal 2 2 2 2 2 2 2 2 2 23 5" xfId="17395" xr:uid="{00000000-0005-0000-0000-00002C470000}"/>
    <cellStyle name="Normal 2 2 2 2 2 2 2 2 2 23 6" xfId="17396" xr:uid="{00000000-0005-0000-0000-00002D470000}"/>
    <cellStyle name="Normal 2 2 2 2 2 2 2 2 2 24" xfId="17397" xr:uid="{00000000-0005-0000-0000-00002E470000}"/>
    <cellStyle name="Normal 2 2 2 2 2 2 2 2 2 24 2" xfId="17398" xr:uid="{00000000-0005-0000-0000-00002F470000}"/>
    <cellStyle name="Normal 2 2 2 2 2 2 2 2 2 24 3" xfId="17399" xr:uid="{00000000-0005-0000-0000-000030470000}"/>
    <cellStyle name="Normal 2 2 2 2 2 2 2 2 2 24 4" xfId="17400" xr:uid="{00000000-0005-0000-0000-000031470000}"/>
    <cellStyle name="Normal 2 2 2 2 2 2 2 2 2 24 5" xfId="17401" xr:uid="{00000000-0005-0000-0000-000032470000}"/>
    <cellStyle name="Normal 2 2 2 2 2 2 2 2 2 24 6" xfId="17402" xr:uid="{00000000-0005-0000-0000-000033470000}"/>
    <cellStyle name="Normal 2 2 2 2 2 2 2 2 2 25" xfId="17403" xr:uid="{00000000-0005-0000-0000-000034470000}"/>
    <cellStyle name="Normal 2 2 2 2 2 2 2 2 2 25 2" xfId="17404" xr:uid="{00000000-0005-0000-0000-000035470000}"/>
    <cellStyle name="Normal 2 2 2 2 2 2 2 2 2 25 3" xfId="17405" xr:uid="{00000000-0005-0000-0000-000036470000}"/>
    <cellStyle name="Normal 2 2 2 2 2 2 2 2 2 25 4" xfId="17406" xr:uid="{00000000-0005-0000-0000-000037470000}"/>
    <cellStyle name="Normal 2 2 2 2 2 2 2 2 2 25 5" xfId="17407" xr:uid="{00000000-0005-0000-0000-000038470000}"/>
    <cellStyle name="Normal 2 2 2 2 2 2 2 2 2 25 6" xfId="17408" xr:uid="{00000000-0005-0000-0000-000039470000}"/>
    <cellStyle name="Normal 2 2 2 2 2 2 2 2 2 26" xfId="17409" xr:uid="{00000000-0005-0000-0000-00003A470000}"/>
    <cellStyle name="Normal 2 2 2 2 2 2 2 2 2 26 2" xfId="17410" xr:uid="{00000000-0005-0000-0000-00003B470000}"/>
    <cellStyle name="Normal 2 2 2 2 2 2 2 2 2 26 3" xfId="17411" xr:uid="{00000000-0005-0000-0000-00003C470000}"/>
    <cellStyle name="Normal 2 2 2 2 2 2 2 2 2 26 4" xfId="17412" xr:uid="{00000000-0005-0000-0000-00003D470000}"/>
    <cellStyle name="Normal 2 2 2 2 2 2 2 2 2 26 5" xfId="17413" xr:uid="{00000000-0005-0000-0000-00003E470000}"/>
    <cellStyle name="Normal 2 2 2 2 2 2 2 2 2 26 6" xfId="17414" xr:uid="{00000000-0005-0000-0000-00003F470000}"/>
    <cellStyle name="Normal 2 2 2 2 2 2 2 2 2 27" xfId="17415" xr:uid="{00000000-0005-0000-0000-000040470000}"/>
    <cellStyle name="Normal 2 2 2 2 2 2 2 2 2 27 2" xfId="17416" xr:uid="{00000000-0005-0000-0000-000041470000}"/>
    <cellStyle name="Normal 2 2 2 2 2 2 2 2 2 27 3" xfId="17417" xr:uid="{00000000-0005-0000-0000-000042470000}"/>
    <cellStyle name="Normal 2 2 2 2 2 2 2 2 2 27 4" xfId="17418" xr:uid="{00000000-0005-0000-0000-000043470000}"/>
    <cellStyle name="Normal 2 2 2 2 2 2 2 2 2 27 5" xfId="17419" xr:uid="{00000000-0005-0000-0000-000044470000}"/>
    <cellStyle name="Normal 2 2 2 2 2 2 2 2 2 27 6" xfId="17420" xr:uid="{00000000-0005-0000-0000-000045470000}"/>
    <cellStyle name="Normal 2 2 2 2 2 2 2 2 2 28" xfId="17421" xr:uid="{00000000-0005-0000-0000-000046470000}"/>
    <cellStyle name="Normal 2 2 2 2 2 2 2 2 2 28 2" xfId="17422" xr:uid="{00000000-0005-0000-0000-000047470000}"/>
    <cellStyle name="Normal 2 2 2 2 2 2 2 2 2 28 3" xfId="17423" xr:uid="{00000000-0005-0000-0000-000048470000}"/>
    <cellStyle name="Normal 2 2 2 2 2 2 2 2 2 28 4" xfId="17424" xr:uid="{00000000-0005-0000-0000-000049470000}"/>
    <cellStyle name="Normal 2 2 2 2 2 2 2 2 2 28 5" xfId="17425" xr:uid="{00000000-0005-0000-0000-00004A470000}"/>
    <cellStyle name="Normal 2 2 2 2 2 2 2 2 2 28 6" xfId="17426" xr:uid="{00000000-0005-0000-0000-00004B470000}"/>
    <cellStyle name="Normal 2 2 2 2 2 2 2 2 2 29" xfId="17427" xr:uid="{00000000-0005-0000-0000-00004C470000}"/>
    <cellStyle name="Normal 2 2 2 2 2 2 2 2 2 29 2" xfId="17428" xr:uid="{00000000-0005-0000-0000-00004D470000}"/>
    <cellStyle name="Normal 2 2 2 2 2 2 2 2 2 29 3" xfId="17429" xr:uid="{00000000-0005-0000-0000-00004E470000}"/>
    <cellStyle name="Normal 2 2 2 2 2 2 2 2 2 29 4" xfId="17430" xr:uid="{00000000-0005-0000-0000-00004F470000}"/>
    <cellStyle name="Normal 2 2 2 2 2 2 2 2 2 29 5" xfId="17431" xr:uid="{00000000-0005-0000-0000-000050470000}"/>
    <cellStyle name="Normal 2 2 2 2 2 2 2 2 2 29 6" xfId="17432" xr:uid="{00000000-0005-0000-0000-000051470000}"/>
    <cellStyle name="Normal 2 2 2 2 2 2 2 2 2 3" xfId="17433" xr:uid="{00000000-0005-0000-0000-000052470000}"/>
    <cellStyle name="Normal 2 2 2 2 2 2 2 2 2 3 2" xfId="17434" xr:uid="{00000000-0005-0000-0000-000053470000}"/>
    <cellStyle name="Normal 2 2 2 2 2 2 2 2 2 3 3" xfId="17435" xr:uid="{00000000-0005-0000-0000-000054470000}"/>
    <cellStyle name="Normal 2 2 2 2 2 2 2 2 2 3 4" xfId="17436" xr:uid="{00000000-0005-0000-0000-000055470000}"/>
    <cellStyle name="Normal 2 2 2 2 2 2 2 2 2 3 5" xfId="17437" xr:uid="{00000000-0005-0000-0000-000056470000}"/>
    <cellStyle name="Normal 2 2 2 2 2 2 2 2 2 3 6" xfId="17438" xr:uid="{00000000-0005-0000-0000-000057470000}"/>
    <cellStyle name="Normal 2 2 2 2 2 2 2 2 2 30" xfId="17439" xr:uid="{00000000-0005-0000-0000-000058470000}"/>
    <cellStyle name="Normal 2 2 2 2 2 2 2 2 2 30 2" xfId="17440" xr:uid="{00000000-0005-0000-0000-000059470000}"/>
    <cellStyle name="Normal 2 2 2 2 2 2 2 2 2 30 3" xfId="17441" xr:uid="{00000000-0005-0000-0000-00005A470000}"/>
    <cellStyle name="Normal 2 2 2 2 2 2 2 2 2 30 4" xfId="17442" xr:uid="{00000000-0005-0000-0000-00005B470000}"/>
    <cellStyle name="Normal 2 2 2 2 2 2 2 2 2 30 5" xfId="17443" xr:uid="{00000000-0005-0000-0000-00005C470000}"/>
    <cellStyle name="Normal 2 2 2 2 2 2 2 2 2 30 6" xfId="17444" xr:uid="{00000000-0005-0000-0000-00005D470000}"/>
    <cellStyle name="Normal 2 2 2 2 2 2 2 2 2 31" xfId="17445" xr:uid="{00000000-0005-0000-0000-00005E470000}"/>
    <cellStyle name="Normal 2 2 2 2 2 2 2 2 2 31 2" xfId="17446" xr:uid="{00000000-0005-0000-0000-00005F470000}"/>
    <cellStyle name="Normal 2 2 2 2 2 2 2 2 2 31 3" xfId="17447" xr:uid="{00000000-0005-0000-0000-000060470000}"/>
    <cellStyle name="Normal 2 2 2 2 2 2 2 2 2 31 4" xfId="17448" xr:uid="{00000000-0005-0000-0000-000061470000}"/>
    <cellStyle name="Normal 2 2 2 2 2 2 2 2 2 31 5" xfId="17449" xr:uid="{00000000-0005-0000-0000-000062470000}"/>
    <cellStyle name="Normal 2 2 2 2 2 2 2 2 2 31 6" xfId="17450" xr:uid="{00000000-0005-0000-0000-000063470000}"/>
    <cellStyle name="Normal 2 2 2 2 2 2 2 2 2 32" xfId="17451" xr:uid="{00000000-0005-0000-0000-000064470000}"/>
    <cellStyle name="Normal 2 2 2 2 2 2 2 2 2 32 2" xfId="17452" xr:uid="{00000000-0005-0000-0000-000065470000}"/>
    <cellStyle name="Normal 2 2 2 2 2 2 2 2 2 32 3" xfId="17453" xr:uid="{00000000-0005-0000-0000-000066470000}"/>
    <cellStyle name="Normal 2 2 2 2 2 2 2 2 2 32 4" xfId="17454" xr:uid="{00000000-0005-0000-0000-000067470000}"/>
    <cellStyle name="Normal 2 2 2 2 2 2 2 2 2 32 5" xfId="17455" xr:uid="{00000000-0005-0000-0000-000068470000}"/>
    <cellStyle name="Normal 2 2 2 2 2 2 2 2 2 32 6" xfId="17456" xr:uid="{00000000-0005-0000-0000-000069470000}"/>
    <cellStyle name="Normal 2 2 2 2 2 2 2 2 2 33" xfId="17457" xr:uid="{00000000-0005-0000-0000-00006A470000}"/>
    <cellStyle name="Normal 2 2 2 2 2 2 2 2 2 33 2" xfId="17458" xr:uid="{00000000-0005-0000-0000-00006B470000}"/>
    <cellStyle name="Normal 2 2 2 2 2 2 2 2 2 33 3" xfId="17459" xr:uid="{00000000-0005-0000-0000-00006C470000}"/>
    <cellStyle name="Normal 2 2 2 2 2 2 2 2 2 33 4" xfId="17460" xr:uid="{00000000-0005-0000-0000-00006D470000}"/>
    <cellStyle name="Normal 2 2 2 2 2 2 2 2 2 33 5" xfId="17461" xr:uid="{00000000-0005-0000-0000-00006E470000}"/>
    <cellStyle name="Normal 2 2 2 2 2 2 2 2 2 33 6" xfId="17462" xr:uid="{00000000-0005-0000-0000-00006F470000}"/>
    <cellStyle name="Normal 2 2 2 2 2 2 2 2 2 34" xfId="17463" xr:uid="{00000000-0005-0000-0000-000070470000}"/>
    <cellStyle name="Normal 2 2 2 2 2 2 2 2 2 34 2" xfId="17464" xr:uid="{00000000-0005-0000-0000-000071470000}"/>
    <cellStyle name="Normal 2 2 2 2 2 2 2 2 2 34 3" xfId="17465" xr:uid="{00000000-0005-0000-0000-000072470000}"/>
    <cellStyle name="Normal 2 2 2 2 2 2 2 2 2 34 4" xfId="17466" xr:uid="{00000000-0005-0000-0000-000073470000}"/>
    <cellStyle name="Normal 2 2 2 2 2 2 2 2 2 34 5" xfId="17467" xr:uid="{00000000-0005-0000-0000-000074470000}"/>
    <cellStyle name="Normal 2 2 2 2 2 2 2 2 2 34 6" xfId="17468" xr:uid="{00000000-0005-0000-0000-000075470000}"/>
    <cellStyle name="Normal 2 2 2 2 2 2 2 2 2 35" xfId="17469" xr:uid="{00000000-0005-0000-0000-000076470000}"/>
    <cellStyle name="Normal 2 2 2 2 2 2 2 2 2 35 2" xfId="17470" xr:uid="{00000000-0005-0000-0000-000077470000}"/>
    <cellStyle name="Normal 2 2 2 2 2 2 2 2 2 35 3" xfId="17471" xr:uid="{00000000-0005-0000-0000-000078470000}"/>
    <cellStyle name="Normal 2 2 2 2 2 2 2 2 2 35 4" xfId="17472" xr:uid="{00000000-0005-0000-0000-000079470000}"/>
    <cellStyle name="Normal 2 2 2 2 2 2 2 2 2 35 5" xfId="17473" xr:uid="{00000000-0005-0000-0000-00007A470000}"/>
    <cellStyle name="Normal 2 2 2 2 2 2 2 2 2 35 6" xfId="17474" xr:uid="{00000000-0005-0000-0000-00007B470000}"/>
    <cellStyle name="Normal 2 2 2 2 2 2 2 2 2 36" xfId="17475" xr:uid="{00000000-0005-0000-0000-00007C470000}"/>
    <cellStyle name="Normal 2 2 2 2 2 2 2 2 2 36 2" xfId="17476" xr:uid="{00000000-0005-0000-0000-00007D470000}"/>
    <cellStyle name="Normal 2 2 2 2 2 2 2 2 2 36 3" xfId="17477" xr:uid="{00000000-0005-0000-0000-00007E470000}"/>
    <cellStyle name="Normal 2 2 2 2 2 2 2 2 2 36 4" xfId="17478" xr:uid="{00000000-0005-0000-0000-00007F470000}"/>
    <cellStyle name="Normal 2 2 2 2 2 2 2 2 2 36 5" xfId="17479" xr:uid="{00000000-0005-0000-0000-000080470000}"/>
    <cellStyle name="Normal 2 2 2 2 2 2 2 2 2 36 6" xfId="17480" xr:uid="{00000000-0005-0000-0000-000081470000}"/>
    <cellStyle name="Normal 2 2 2 2 2 2 2 2 2 37" xfId="17481" xr:uid="{00000000-0005-0000-0000-000082470000}"/>
    <cellStyle name="Normal 2 2 2 2 2 2 2 2 2 37 2" xfId="17482" xr:uid="{00000000-0005-0000-0000-000083470000}"/>
    <cellStyle name="Normal 2 2 2 2 2 2 2 2 2 37 3" xfId="17483" xr:uid="{00000000-0005-0000-0000-000084470000}"/>
    <cellStyle name="Normal 2 2 2 2 2 2 2 2 2 37 4" xfId="17484" xr:uid="{00000000-0005-0000-0000-000085470000}"/>
    <cellStyle name="Normal 2 2 2 2 2 2 2 2 2 37 5" xfId="17485" xr:uid="{00000000-0005-0000-0000-000086470000}"/>
    <cellStyle name="Normal 2 2 2 2 2 2 2 2 2 37 6" xfId="17486" xr:uid="{00000000-0005-0000-0000-000087470000}"/>
    <cellStyle name="Normal 2 2 2 2 2 2 2 2 2 38" xfId="17487" xr:uid="{00000000-0005-0000-0000-000088470000}"/>
    <cellStyle name="Normal 2 2 2 2 2 2 2 2 2 38 2" xfId="17488" xr:uid="{00000000-0005-0000-0000-000089470000}"/>
    <cellStyle name="Normal 2 2 2 2 2 2 2 2 2 38 3" xfId="17489" xr:uid="{00000000-0005-0000-0000-00008A470000}"/>
    <cellStyle name="Normal 2 2 2 2 2 2 2 2 2 38 4" xfId="17490" xr:uid="{00000000-0005-0000-0000-00008B470000}"/>
    <cellStyle name="Normal 2 2 2 2 2 2 2 2 2 38 5" xfId="17491" xr:uid="{00000000-0005-0000-0000-00008C470000}"/>
    <cellStyle name="Normal 2 2 2 2 2 2 2 2 2 38 6" xfId="17492" xr:uid="{00000000-0005-0000-0000-00008D470000}"/>
    <cellStyle name="Normal 2 2 2 2 2 2 2 2 2 39" xfId="17493" xr:uid="{00000000-0005-0000-0000-00008E470000}"/>
    <cellStyle name="Normal 2 2 2 2 2 2 2 2 2 39 2" xfId="17494" xr:uid="{00000000-0005-0000-0000-00008F470000}"/>
    <cellStyle name="Normal 2 2 2 2 2 2 2 2 2 39 3" xfId="17495" xr:uid="{00000000-0005-0000-0000-000090470000}"/>
    <cellStyle name="Normal 2 2 2 2 2 2 2 2 2 39 4" xfId="17496" xr:uid="{00000000-0005-0000-0000-000091470000}"/>
    <cellStyle name="Normal 2 2 2 2 2 2 2 2 2 39 5" xfId="17497" xr:uid="{00000000-0005-0000-0000-000092470000}"/>
    <cellStyle name="Normal 2 2 2 2 2 2 2 2 2 39 6" xfId="17498" xr:uid="{00000000-0005-0000-0000-000093470000}"/>
    <cellStyle name="Normal 2 2 2 2 2 2 2 2 2 4" xfId="17499" xr:uid="{00000000-0005-0000-0000-000094470000}"/>
    <cellStyle name="Normal 2 2 2 2 2 2 2 2 2 4 2" xfId="17500" xr:uid="{00000000-0005-0000-0000-000095470000}"/>
    <cellStyle name="Normal 2 2 2 2 2 2 2 2 2 4 3" xfId="17501" xr:uid="{00000000-0005-0000-0000-000096470000}"/>
    <cellStyle name="Normal 2 2 2 2 2 2 2 2 2 4 4" xfId="17502" xr:uid="{00000000-0005-0000-0000-000097470000}"/>
    <cellStyle name="Normal 2 2 2 2 2 2 2 2 2 4 5" xfId="17503" xr:uid="{00000000-0005-0000-0000-000098470000}"/>
    <cellStyle name="Normal 2 2 2 2 2 2 2 2 2 4 6" xfId="17504" xr:uid="{00000000-0005-0000-0000-000099470000}"/>
    <cellStyle name="Normal 2 2 2 2 2 2 2 2 2 40" xfId="17505" xr:uid="{00000000-0005-0000-0000-00009A470000}"/>
    <cellStyle name="Normal 2 2 2 2 2 2 2 2 2 40 2" xfId="17506" xr:uid="{00000000-0005-0000-0000-00009B470000}"/>
    <cellStyle name="Normal 2 2 2 2 2 2 2 2 2 40 3" xfId="17507" xr:uid="{00000000-0005-0000-0000-00009C470000}"/>
    <cellStyle name="Normal 2 2 2 2 2 2 2 2 2 40 4" xfId="17508" xr:uid="{00000000-0005-0000-0000-00009D470000}"/>
    <cellStyle name="Normal 2 2 2 2 2 2 2 2 2 40 5" xfId="17509" xr:uid="{00000000-0005-0000-0000-00009E470000}"/>
    <cellStyle name="Normal 2 2 2 2 2 2 2 2 2 40 6" xfId="17510" xr:uid="{00000000-0005-0000-0000-00009F470000}"/>
    <cellStyle name="Normal 2 2 2 2 2 2 2 2 2 41" xfId="17511" xr:uid="{00000000-0005-0000-0000-0000A0470000}"/>
    <cellStyle name="Normal 2 2 2 2 2 2 2 2 2 41 2" xfId="17512" xr:uid="{00000000-0005-0000-0000-0000A1470000}"/>
    <cellStyle name="Normal 2 2 2 2 2 2 2 2 2 41 3" xfId="17513" xr:uid="{00000000-0005-0000-0000-0000A2470000}"/>
    <cellStyle name="Normal 2 2 2 2 2 2 2 2 2 41 4" xfId="17514" xr:uid="{00000000-0005-0000-0000-0000A3470000}"/>
    <cellStyle name="Normal 2 2 2 2 2 2 2 2 2 41 5" xfId="17515" xr:uid="{00000000-0005-0000-0000-0000A4470000}"/>
    <cellStyle name="Normal 2 2 2 2 2 2 2 2 2 41 6" xfId="17516" xr:uid="{00000000-0005-0000-0000-0000A5470000}"/>
    <cellStyle name="Normal 2 2 2 2 2 2 2 2 2 42" xfId="17517" xr:uid="{00000000-0005-0000-0000-0000A6470000}"/>
    <cellStyle name="Normal 2 2 2 2 2 2 2 2 2 42 2" xfId="17518" xr:uid="{00000000-0005-0000-0000-0000A7470000}"/>
    <cellStyle name="Normal 2 2 2 2 2 2 2 2 2 42 2 2" xfId="17519" xr:uid="{00000000-0005-0000-0000-0000A8470000}"/>
    <cellStyle name="Normal 2 2 2 2 2 2 2 2 2 42 2 3" xfId="17520" xr:uid="{00000000-0005-0000-0000-0000A9470000}"/>
    <cellStyle name="Normal 2 2 2 2 2 2 2 2 2 42 2 4" xfId="17521" xr:uid="{00000000-0005-0000-0000-0000AA470000}"/>
    <cellStyle name="Normal 2 2 2 2 2 2 2 2 2 42 2 5" xfId="17522" xr:uid="{00000000-0005-0000-0000-0000AB470000}"/>
    <cellStyle name="Normal 2 2 2 2 2 2 2 2 2 42 2 6" xfId="17523" xr:uid="{00000000-0005-0000-0000-0000AC470000}"/>
    <cellStyle name="Normal 2 2 2 2 2 2 2 2 2 43" xfId="17524" xr:uid="{00000000-0005-0000-0000-0000AD470000}"/>
    <cellStyle name="Normal 2 2 2 2 2 2 2 2 2 43 10" xfId="17525" xr:uid="{00000000-0005-0000-0000-0000AE470000}"/>
    <cellStyle name="Normal 2 2 2 2 2 2 2 2 2 43 11" xfId="17526" xr:uid="{00000000-0005-0000-0000-0000AF470000}"/>
    <cellStyle name="Normal 2 2 2 2 2 2 2 2 2 43 2" xfId="17527" xr:uid="{00000000-0005-0000-0000-0000B0470000}"/>
    <cellStyle name="Normal 2 2 2 2 2 2 2 2 2 43 2 2" xfId="17528" xr:uid="{00000000-0005-0000-0000-0000B1470000}"/>
    <cellStyle name="Normal 2 2 2 2 2 2 2 2 2 43 2 2 2" xfId="17529" xr:uid="{00000000-0005-0000-0000-0000B2470000}"/>
    <cellStyle name="Normal 2 2 2 2 2 2 2 2 2 43 2 2 3" xfId="17530" xr:uid="{00000000-0005-0000-0000-0000B3470000}"/>
    <cellStyle name="Normal 2 2 2 2 2 2 2 2 2 43 2 3" xfId="17531" xr:uid="{00000000-0005-0000-0000-0000B4470000}"/>
    <cellStyle name="Normal 2 2 2 2 2 2 2 2 2 43 2 4" xfId="17532" xr:uid="{00000000-0005-0000-0000-0000B5470000}"/>
    <cellStyle name="Normal 2 2 2 2 2 2 2 2 2 43 2 5" xfId="17533" xr:uid="{00000000-0005-0000-0000-0000B6470000}"/>
    <cellStyle name="Normal 2 2 2 2 2 2 2 2 2 43 2 6" xfId="17534" xr:uid="{00000000-0005-0000-0000-0000B7470000}"/>
    <cellStyle name="Normal 2 2 2 2 2 2 2 2 2 43 2 7" xfId="17535" xr:uid="{00000000-0005-0000-0000-0000B8470000}"/>
    <cellStyle name="Normal 2 2 2 2 2 2 2 2 2 43 2 8" xfId="17536" xr:uid="{00000000-0005-0000-0000-0000B9470000}"/>
    <cellStyle name="Normal 2 2 2 2 2 2 2 2 2 43 2 9" xfId="17537" xr:uid="{00000000-0005-0000-0000-0000BA470000}"/>
    <cellStyle name="Normal 2 2 2 2 2 2 2 2 2 43 3" xfId="17538" xr:uid="{00000000-0005-0000-0000-0000BB470000}"/>
    <cellStyle name="Normal 2 2 2 2 2 2 2 2 2 43 4" xfId="17539" xr:uid="{00000000-0005-0000-0000-0000BC470000}"/>
    <cellStyle name="Normal 2 2 2 2 2 2 2 2 2 43 5" xfId="17540" xr:uid="{00000000-0005-0000-0000-0000BD470000}"/>
    <cellStyle name="Normal 2 2 2 2 2 2 2 2 2 43 5 2" xfId="17541" xr:uid="{00000000-0005-0000-0000-0000BE470000}"/>
    <cellStyle name="Normal 2 2 2 2 2 2 2 2 2 43 5 3" xfId="17542" xr:uid="{00000000-0005-0000-0000-0000BF470000}"/>
    <cellStyle name="Normal 2 2 2 2 2 2 2 2 2 43 6" xfId="17543" xr:uid="{00000000-0005-0000-0000-0000C0470000}"/>
    <cellStyle name="Normal 2 2 2 2 2 2 2 2 2 43 7" xfId="17544" xr:uid="{00000000-0005-0000-0000-0000C1470000}"/>
    <cellStyle name="Normal 2 2 2 2 2 2 2 2 2 43 8" xfId="17545" xr:uid="{00000000-0005-0000-0000-0000C2470000}"/>
    <cellStyle name="Normal 2 2 2 2 2 2 2 2 2 43 9" xfId="17546" xr:uid="{00000000-0005-0000-0000-0000C3470000}"/>
    <cellStyle name="Normal 2 2 2 2 2 2 2 2 2 44" xfId="17547" xr:uid="{00000000-0005-0000-0000-0000C4470000}"/>
    <cellStyle name="Normal 2 2 2 2 2 2 2 2 2 45" xfId="17548" xr:uid="{00000000-0005-0000-0000-0000C5470000}"/>
    <cellStyle name="Normal 2 2 2 2 2 2 2 2 2 46" xfId="17549" xr:uid="{00000000-0005-0000-0000-0000C6470000}"/>
    <cellStyle name="Normal 2 2 2 2 2 2 2 2 2 46 2" xfId="17550" xr:uid="{00000000-0005-0000-0000-0000C7470000}"/>
    <cellStyle name="Normal 2 2 2 2 2 2 2 2 2 46 2 2" xfId="17551" xr:uid="{00000000-0005-0000-0000-0000C8470000}"/>
    <cellStyle name="Normal 2 2 2 2 2 2 2 2 2 46 2 3" xfId="17552" xr:uid="{00000000-0005-0000-0000-0000C9470000}"/>
    <cellStyle name="Normal 2 2 2 2 2 2 2 2 2 46 3" xfId="17553" xr:uid="{00000000-0005-0000-0000-0000CA470000}"/>
    <cellStyle name="Normal 2 2 2 2 2 2 2 2 2 46 4" xfId="17554" xr:uid="{00000000-0005-0000-0000-0000CB470000}"/>
    <cellStyle name="Normal 2 2 2 2 2 2 2 2 2 46 5" xfId="17555" xr:uid="{00000000-0005-0000-0000-0000CC470000}"/>
    <cellStyle name="Normal 2 2 2 2 2 2 2 2 2 46 6" xfId="17556" xr:uid="{00000000-0005-0000-0000-0000CD470000}"/>
    <cellStyle name="Normal 2 2 2 2 2 2 2 2 2 46 7" xfId="17557" xr:uid="{00000000-0005-0000-0000-0000CE470000}"/>
    <cellStyle name="Normal 2 2 2 2 2 2 2 2 2 46 8" xfId="17558" xr:uid="{00000000-0005-0000-0000-0000CF470000}"/>
    <cellStyle name="Normal 2 2 2 2 2 2 2 2 2 46 9" xfId="17559" xr:uid="{00000000-0005-0000-0000-0000D0470000}"/>
    <cellStyle name="Normal 2 2 2 2 2 2 2 2 2 47" xfId="17560" xr:uid="{00000000-0005-0000-0000-0000D1470000}"/>
    <cellStyle name="Normal 2 2 2 2 2 2 2 2 2 48" xfId="17561" xr:uid="{00000000-0005-0000-0000-0000D2470000}"/>
    <cellStyle name="Normal 2 2 2 2 2 2 2 2 2 48 2" xfId="17562" xr:uid="{00000000-0005-0000-0000-0000D3470000}"/>
    <cellStyle name="Normal 2 2 2 2 2 2 2 2 2 48 3" xfId="17563" xr:uid="{00000000-0005-0000-0000-0000D4470000}"/>
    <cellStyle name="Normal 2 2 2 2 2 2 2 2 2 49" xfId="17564" xr:uid="{00000000-0005-0000-0000-0000D5470000}"/>
    <cellStyle name="Normal 2 2 2 2 2 2 2 2 2 5" xfId="17565" xr:uid="{00000000-0005-0000-0000-0000D6470000}"/>
    <cellStyle name="Normal 2 2 2 2 2 2 2 2 2 5 2" xfId="17566" xr:uid="{00000000-0005-0000-0000-0000D7470000}"/>
    <cellStyle name="Normal 2 2 2 2 2 2 2 2 2 5 3" xfId="17567" xr:uid="{00000000-0005-0000-0000-0000D8470000}"/>
    <cellStyle name="Normal 2 2 2 2 2 2 2 2 2 5 4" xfId="17568" xr:uid="{00000000-0005-0000-0000-0000D9470000}"/>
    <cellStyle name="Normal 2 2 2 2 2 2 2 2 2 5 5" xfId="17569" xr:uid="{00000000-0005-0000-0000-0000DA470000}"/>
    <cellStyle name="Normal 2 2 2 2 2 2 2 2 2 5 6" xfId="17570" xr:uid="{00000000-0005-0000-0000-0000DB470000}"/>
    <cellStyle name="Normal 2 2 2 2 2 2 2 2 2 50" xfId="17571" xr:uid="{00000000-0005-0000-0000-0000DC470000}"/>
    <cellStyle name="Normal 2 2 2 2 2 2 2 2 2 51" xfId="17572" xr:uid="{00000000-0005-0000-0000-0000DD470000}"/>
    <cellStyle name="Normal 2 2 2 2 2 2 2 2 2 52" xfId="17573" xr:uid="{00000000-0005-0000-0000-0000DE470000}"/>
    <cellStyle name="Normal 2 2 2 2 2 2 2 2 2 53" xfId="17574" xr:uid="{00000000-0005-0000-0000-0000DF470000}"/>
    <cellStyle name="Normal 2 2 2 2 2 2 2 2 2 54" xfId="17575" xr:uid="{00000000-0005-0000-0000-0000E0470000}"/>
    <cellStyle name="Normal 2 2 2 2 2 2 2 2 2 6" xfId="17576" xr:uid="{00000000-0005-0000-0000-0000E1470000}"/>
    <cellStyle name="Normal 2 2 2 2 2 2 2 2 2 6 2" xfId="17577" xr:uid="{00000000-0005-0000-0000-0000E2470000}"/>
    <cellStyle name="Normal 2 2 2 2 2 2 2 2 2 6 3" xfId="17578" xr:uid="{00000000-0005-0000-0000-0000E3470000}"/>
    <cellStyle name="Normal 2 2 2 2 2 2 2 2 2 6 4" xfId="17579" xr:uid="{00000000-0005-0000-0000-0000E4470000}"/>
    <cellStyle name="Normal 2 2 2 2 2 2 2 2 2 6 5" xfId="17580" xr:uid="{00000000-0005-0000-0000-0000E5470000}"/>
    <cellStyle name="Normal 2 2 2 2 2 2 2 2 2 6 6" xfId="17581" xr:uid="{00000000-0005-0000-0000-0000E6470000}"/>
    <cellStyle name="Normal 2 2 2 2 2 2 2 2 2 7" xfId="17582" xr:uid="{00000000-0005-0000-0000-0000E7470000}"/>
    <cellStyle name="Normal 2 2 2 2 2 2 2 2 2 7 2" xfId="17583" xr:uid="{00000000-0005-0000-0000-0000E8470000}"/>
    <cellStyle name="Normal 2 2 2 2 2 2 2 2 2 7 3" xfId="17584" xr:uid="{00000000-0005-0000-0000-0000E9470000}"/>
    <cellStyle name="Normal 2 2 2 2 2 2 2 2 2 7 4" xfId="17585" xr:uid="{00000000-0005-0000-0000-0000EA470000}"/>
    <cellStyle name="Normal 2 2 2 2 2 2 2 2 2 7 5" xfId="17586" xr:uid="{00000000-0005-0000-0000-0000EB470000}"/>
    <cellStyle name="Normal 2 2 2 2 2 2 2 2 2 7 6" xfId="17587" xr:uid="{00000000-0005-0000-0000-0000EC470000}"/>
    <cellStyle name="Normal 2 2 2 2 2 2 2 2 2 8" xfId="17588" xr:uid="{00000000-0005-0000-0000-0000ED470000}"/>
    <cellStyle name="Normal 2 2 2 2 2 2 2 2 2 8 2" xfId="17589" xr:uid="{00000000-0005-0000-0000-0000EE470000}"/>
    <cellStyle name="Normal 2 2 2 2 2 2 2 2 2 8 3" xfId="17590" xr:uid="{00000000-0005-0000-0000-0000EF470000}"/>
    <cellStyle name="Normal 2 2 2 2 2 2 2 2 2 8 4" xfId="17591" xr:uid="{00000000-0005-0000-0000-0000F0470000}"/>
    <cellStyle name="Normal 2 2 2 2 2 2 2 2 2 8 5" xfId="17592" xr:uid="{00000000-0005-0000-0000-0000F1470000}"/>
    <cellStyle name="Normal 2 2 2 2 2 2 2 2 2 8 6" xfId="17593" xr:uid="{00000000-0005-0000-0000-0000F2470000}"/>
    <cellStyle name="Normal 2 2 2 2 2 2 2 2 2 9" xfId="17594" xr:uid="{00000000-0005-0000-0000-0000F3470000}"/>
    <cellStyle name="Normal 2 2 2 2 2 2 2 2 2 9 2" xfId="17595" xr:uid="{00000000-0005-0000-0000-0000F4470000}"/>
    <cellStyle name="Normal 2 2 2 2 2 2 2 2 2 9 3" xfId="17596" xr:uid="{00000000-0005-0000-0000-0000F5470000}"/>
    <cellStyle name="Normal 2 2 2 2 2 2 2 2 2 9 4" xfId="17597" xr:uid="{00000000-0005-0000-0000-0000F6470000}"/>
    <cellStyle name="Normal 2 2 2 2 2 2 2 2 2 9 5" xfId="17598" xr:uid="{00000000-0005-0000-0000-0000F7470000}"/>
    <cellStyle name="Normal 2 2 2 2 2 2 2 2 2 9 6" xfId="17599" xr:uid="{00000000-0005-0000-0000-0000F8470000}"/>
    <cellStyle name="Normal 2 2 2 2 2 2 2 2 20" xfId="17600" xr:uid="{00000000-0005-0000-0000-0000F9470000}"/>
    <cellStyle name="Normal 2 2 2 2 2 2 2 2 21" xfId="17601" xr:uid="{00000000-0005-0000-0000-0000FA470000}"/>
    <cellStyle name="Normal 2 2 2 2 2 2 2 2 22" xfId="17602" xr:uid="{00000000-0005-0000-0000-0000FB470000}"/>
    <cellStyle name="Normal 2 2 2 2 2 2 2 2 23" xfId="17603" xr:uid="{00000000-0005-0000-0000-0000FC470000}"/>
    <cellStyle name="Normal 2 2 2 2 2 2 2 2 24" xfId="17604" xr:uid="{00000000-0005-0000-0000-0000FD470000}"/>
    <cellStyle name="Normal 2 2 2 2 2 2 2 2 25" xfId="17605" xr:uid="{00000000-0005-0000-0000-0000FE470000}"/>
    <cellStyle name="Normal 2 2 2 2 2 2 2 2 26" xfId="17606" xr:uid="{00000000-0005-0000-0000-0000FF470000}"/>
    <cellStyle name="Normal 2 2 2 2 2 2 2 2 27" xfId="17607" xr:uid="{00000000-0005-0000-0000-000000480000}"/>
    <cellStyle name="Normal 2 2 2 2 2 2 2 2 27 2" xfId="17608" xr:uid="{00000000-0005-0000-0000-000001480000}"/>
    <cellStyle name="Normal 2 2 2 2 2 2 2 2 27 3" xfId="17609" xr:uid="{00000000-0005-0000-0000-000002480000}"/>
    <cellStyle name="Normal 2 2 2 2 2 2 2 2 27 4" xfId="17610" xr:uid="{00000000-0005-0000-0000-000003480000}"/>
    <cellStyle name="Normal 2 2 2 2 2 2 2 2 27 5" xfId="17611" xr:uid="{00000000-0005-0000-0000-000004480000}"/>
    <cellStyle name="Normal 2 2 2 2 2 2 2 2 27 6" xfId="17612" xr:uid="{00000000-0005-0000-0000-000005480000}"/>
    <cellStyle name="Normal 2 2 2 2 2 2 2 2 28" xfId="17613" xr:uid="{00000000-0005-0000-0000-000006480000}"/>
    <cellStyle name="Normal 2 2 2 2 2 2 2 2 28 2" xfId="17614" xr:uid="{00000000-0005-0000-0000-000007480000}"/>
    <cellStyle name="Normal 2 2 2 2 2 2 2 2 28 3" xfId="17615" xr:uid="{00000000-0005-0000-0000-000008480000}"/>
    <cellStyle name="Normal 2 2 2 2 2 2 2 2 28 4" xfId="17616" xr:uid="{00000000-0005-0000-0000-000009480000}"/>
    <cellStyle name="Normal 2 2 2 2 2 2 2 2 28 5" xfId="17617" xr:uid="{00000000-0005-0000-0000-00000A480000}"/>
    <cellStyle name="Normal 2 2 2 2 2 2 2 2 28 6" xfId="17618" xr:uid="{00000000-0005-0000-0000-00000B480000}"/>
    <cellStyle name="Normal 2 2 2 2 2 2 2 2 29" xfId="17619" xr:uid="{00000000-0005-0000-0000-00000C480000}"/>
    <cellStyle name="Normal 2 2 2 2 2 2 2 2 29 2" xfId="17620" xr:uid="{00000000-0005-0000-0000-00000D480000}"/>
    <cellStyle name="Normal 2 2 2 2 2 2 2 2 29 3" xfId="17621" xr:uid="{00000000-0005-0000-0000-00000E480000}"/>
    <cellStyle name="Normal 2 2 2 2 2 2 2 2 29 4" xfId="17622" xr:uid="{00000000-0005-0000-0000-00000F480000}"/>
    <cellStyle name="Normal 2 2 2 2 2 2 2 2 29 5" xfId="17623" xr:uid="{00000000-0005-0000-0000-000010480000}"/>
    <cellStyle name="Normal 2 2 2 2 2 2 2 2 29 6" xfId="17624" xr:uid="{00000000-0005-0000-0000-000011480000}"/>
    <cellStyle name="Normal 2 2 2 2 2 2 2 2 3" xfId="17625" xr:uid="{00000000-0005-0000-0000-000012480000}"/>
    <cellStyle name="Normal 2 2 2 2 2 2 2 2 3 10" xfId="17626" xr:uid="{00000000-0005-0000-0000-000013480000}"/>
    <cellStyle name="Normal 2 2 2 2 2 2 2 2 3 11" xfId="17627" xr:uid="{00000000-0005-0000-0000-000014480000}"/>
    <cellStyle name="Normal 2 2 2 2 2 2 2 2 3 12" xfId="17628" xr:uid="{00000000-0005-0000-0000-000015480000}"/>
    <cellStyle name="Normal 2 2 2 2 2 2 2 2 3 13" xfId="17629" xr:uid="{00000000-0005-0000-0000-000016480000}"/>
    <cellStyle name="Normal 2 2 2 2 2 2 2 2 3 2" xfId="17630" xr:uid="{00000000-0005-0000-0000-000017480000}"/>
    <cellStyle name="Normal 2 2 2 2 2 2 2 2 3 2 2" xfId="17631" xr:uid="{00000000-0005-0000-0000-000018480000}"/>
    <cellStyle name="Normal 2 2 2 2 2 2 2 2 3 2 3" xfId="17632" xr:uid="{00000000-0005-0000-0000-000019480000}"/>
    <cellStyle name="Normal 2 2 2 2 2 2 2 2 3 2 4" xfId="17633" xr:uid="{00000000-0005-0000-0000-00001A480000}"/>
    <cellStyle name="Normal 2 2 2 2 2 2 2 2 3 2 5" xfId="17634" xr:uid="{00000000-0005-0000-0000-00001B480000}"/>
    <cellStyle name="Normal 2 2 2 2 2 2 2 2 3 2 6" xfId="17635" xr:uid="{00000000-0005-0000-0000-00001C480000}"/>
    <cellStyle name="Normal 2 2 2 2 2 2 2 2 3 3" xfId="17636" xr:uid="{00000000-0005-0000-0000-00001D480000}"/>
    <cellStyle name="Normal 2 2 2 2 2 2 2 2 3 3 2" xfId="17637" xr:uid="{00000000-0005-0000-0000-00001E480000}"/>
    <cellStyle name="Normal 2 2 2 2 2 2 2 2 3 3 3" xfId="17638" xr:uid="{00000000-0005-0000-0000-00001F480000}"/>
    <cellStyle name="Normal 2 2 2 2 2 2 2 2 3 3 4" xfId="17639" xr:uid="{00000000-0005-0000-0000-000020480000}"/>
    <cellStyle name="Normal 2 2 2 2 2 2 2 2 3 3 5" xfId="17640" xr:uid="{00000000-0005-0000-0000-000021480000}"/>
    <cellStyle name="Normal 2 2 2 2 2 2 2 2 3 3 6" xfId="17641" xr:uid="{00000000-0005-0000-0000-000022480000}"/>
    <cellStyle name="Normal 2 2 2 2 2 2 2 2 3 4" xfId="17642" xr:uid="{00000000-0005-0000-0000-000023480000}"/>
    <cellStyle name="Normal 2 2 2 2 2 2 2 2 3 4 2" xfId="17643" xr:uid="{00000000-0005-0000-0000-000024480000}"/>
    <cellStyle name="Normal 2 2 2 2 2 2 2 2 3 4 3" xfId="17644" xr:uid="{00000000-0005-0000-0000-000025480000}"/>
    <cellStyle name="Normal 2 2 2 2 2 2 2 2 3 4 4" xfId="17645" xr:uid="{00000000-0005-0000-0000-000026480000}"/>
    <cellStyle name="Normal 2 2 2 2 2 2 2 2 3 4 5" xfId="17646" xr:uid="{00000000-0005-0000-0000-000027480000}"/>
    <cellStyle name="Normal 2 2 2 2 2 2 2 2 3 4 6" xfId="17647" xr:uid="{00000000-0005-0000-0000-000028480000}"/>
    <cellStyle name="Normal 2 2 2 2 2 2 2 2 3 5" xfId="17648" xr:uid="{00000000-0005-0000-0000-000029480000}"/>
    <cellStyle name="Normal 2 2 2 2 2 2 2 2 3 5 2" xfId="17649" xr:uid="{00000000-0005-0000-0000-00002A480000}"/>
    <cellStyle name="Normal 2 2 2 2 2 2 2 2 3 5 3" xfId="17650" xr:uid="{00000000-0005-0000-0000-00002B480000}"/>
    <cellStyle name="Normal 2 2 2 2 2 2 2 2 3 5 4" xfId="17651" xr:uid="{00000000-0005-0000-0000-00002C480000}"/>
    <cellStyle name="Normal 2 2 2 2 2 2 2 2 3 5 5" xfId="17652" xr:uid="{00000000-0005-0000-0000-00002D480000}"/>
    <cellStyle name="Normal 2 2 2 2 2 2 2 2 3 5 6" xfId="17653" xr:uid="{00000000-0005-0000-0000-00002E480000}"/>
    <cellStyle name="Normal 2 2 2 2 2 2 2 2 3 6" xfId="17654" xr:uid="{00000000-0005-0000-0000-00002F480000}"/>
    <cellStyle name="Normal 2 2 2 2 2 2 2 2 3 6 2" xfId="17655" xr:uid="{00000000-0005-0000-0000-000030480000}"/>
    <cellStyle name="Normal 2 2 2 2 2 2 2 2 3 6 3" xfId="17656" xr:uid="{00000000-0005-0000-0000-000031480000}"/>
    <cellStyle name="Normal 2 2 2 2 2 2 2 2 3 6 4" xfId="17657" xr:uid="{00000000-0005-0000-0000-000032480000}"/>
    <cellStyle name="Normal 2 2 2 2 2 2 2 2 3 6 5" xfId="17658" xr:uid="{00000000-0005-0000-0000-000033480000}"/>
    <cellStyle name="Normal 2 2 2 2 2 2 2 2 3 6 6" xfId="17659" xr:uid="{00000000-0005-0000-0000-000034480000}"/>
    <cellStyle name="Normal 2 2 2 2 2 2 2 2 3 7" xfId="17660" xr:uid="{00000000-0005-0000-0000-000035480000}"/>
    <cellStyle name="Normal 2 2 2 2 2 2 2 2 3 7 2" xfId="17661" xr:uid="{00000000-0005-0000-0000-000036480000}"/>
    <cellStyle name="Normal 2 2 2 2 2 2 2 2 3 7 3" xfId="17662" xr:uid="{00000000-0005-0000-0000-000037480000}"/>
    <cellStyle name="Normal 2 2 2 2 2 2 2 2 3 7 4" xfId="17663" xr:uid="{00000000-0005-0000-0000-000038480000}"/>
    <cellStyle name="Normal 2 2 2 2 2 2 2 2 3 7 5" xfId="17664" xr:uid="{00000000-0005-0000-0000-000039480000}"/>
    <cellStyle name="Normal 2 2 2 2 2 2 2 2 3 7 6" xfId="17665" xr:uid="{00000000-0005-0000-0000-00003A480000}"/>
    <cellStyle name="Normal 2 2 2 2 2 2 2 2 3 8" xfId="17666" xr:uid="{00000000-0005-0000-0000-00003B480000}"/>
    <cellStyle name="Normal 2 2 2 2 2 2 2 2 3 8 2" xfId="17667" xr:uid="{00000000-0005-0000-0000-00003C480000}"/>
    <cellStyle name="Normal 2 2 2 2 2 2 2 2 3 8 3" xfId="17668" xr:uid="{00000000-0005-0000-0000-00003D480000}"/>
    <cellStyle name="Normal 2 2 2 2 2 2 2 2 3 8 4" xfId="17669" xr:uid="{00000000-0005-0000-0000-00003E480000}"/>
    <cellStyle name="Normal 2 2 2 2 2 2 2 2 3 8 5" xfId="17670" xr:uid="{00000000-0005-0000-0000-00003F480000}"/>
    <cellStyle name="Normal 2 2 2 2 2 2 2 2 3 8 6" xfId="17671" xr:uid="{00000000-0005-0000-0000-000040480000}"/>
    <cellStyle name="Normal 2 2 2 2 2 2 2 2 3 9" xfId="17672" xr:uid="{00000000-0005-0000-0000-000041480000}"/>
    <cellStyle name="Normal 2 2 2 2 2 2 2 2 30" xfId="17673" xr:uid="{00000000-0005-0000-0000-000042480000}"/>
    <cellStyle name="Normal 2 2 2 2 2 2 2 2 30 2" xfId="17674" xr:uid="{00000000-0005-0000-0000-000043480000}"/>
    <cellStyle name="Normal 2 2 2 2 2 2 2 2 30 3" xfId="17675" xr:uid="{00000000-0005-0000-0000-000044480000}"/>
    <cellStyle name="Normal 2 2 2 2 2 2 2 2 30 4" xfId="17676" xr:uid="{00000000-0005-0000-0000-000045480000}"/>
    <cellStyle name="Normal 2 2 2 2 2 2 2 2 30 5" xfId="17677" xr:uid="{00000000-0005-0000-0000-000046480000}"/>
    <cellStyle name="Normal 2 2 2 2 2 2 2 2 30 6" xfId="17678" xr:uid="{00000000-0005-0000-0000-000047480000}"/>
    <cellStyle name="Normal 2 2 2 2 2 2 2 2 31" xfId="17679" xr:uid="{00000000-0005-0000-0000-000048480000}"/>
    <cellStyle name="Normal 2 2 2 2 2 2 2 2 31 2" xfId="17680" xr:uid="{00000000-0005-0000-0000-000049480000}"/>
    <cellStyle name="Normal 2 2 2 2 2 2 2 2 31 2 2" xfId="17681" xr:uid="{00000000-0005-0000-0000-00004A480000}"/>
    <cellStyle name="Normal 2 2 2 2 2 2 2 2 31 2 2 2" xfId="17682" xr:uid="{00000000-0005-0000-0000-00004B480000}"/>
    <cellStyle name="Normal 2 2 2 2 2 2 2 2 31 2 2 3" xfId="17683" xr:uid="{00000000-0005-0000-0000-00004C480000}"/>
    <cellStyle name="Normal 2 2 2 2 2 2 2 2 31 2 2 4" xfId="17684" xr:uid="{00000000-0005-0000-0000-00004D480000}"/>
    <cellStyle name="Normal 2 2 2 2 2 2 2 2 31 2 2 5" xfId="17685" xr:uid="{00000000-0005-0000-0000-00004E480000}"/>
    <cellStyle name="Normal 2 2 2 2 2 2 2 2 31 2 2 6" xfId="17686" xr:uid="{00000000-0005-0000-0000-00004F480000}"/>
    <cellStyle name="Normal 2 2 2 2 2 2 2 2 31 2 2 7" xfId="17687" xr:uid="{00000000-0005-0000-0000-000050480000}"/>
    <cellStyle name="Normal 2 2 2 2 2 2 2 2 31 3" xfId="17688" xr:uid="{00000000-0005-0000-0000-000051480000}"/>
    <cellStyle name="Normal 2 2 2 2 2 2 2 2 31 4" xfId="17689" xr:uid="{00000000-0005-0000-0000-000052480000}"/>
    <cellStyle name="Normal 2 2 2 2 2 2 2 2 31 5" xfId="17690" xr:uid="{00000000-0005-0000-0000-000053480000}"/>
    <cellStyle name="Normal 2 2 2 2 2 2 2 2 31 6" xfId="17691" xr:uid="{00000000-0005-0000-0000-000054480000}"/>
    <cellStyle name="Normal 2 2 2 2 2 2 2 2 31 7" xfId="17692" xr:uid="{00000000-0005-0000-0000-000055480000}"/>
    <cellStyle name="Normal 2 2 2 2 2 2 2 2 31 8" xfId="17693" xr:uid="{00000000-0005-0000-0000-000056480000}"/>
    <cellStyle name="Normal 2 2 2 2 2 2 2 2 32" xfId="17694" xr:uid="{00000000-0005-0000-0000-000057480000}"/>
    <cellStyle name="Normal 2 2 2 2 2 2 2 2 33" xfId="17695" xr:uid="{00000000-0005-0000-0000-000058480000}"/>
    <cellStyle name="Normal 2 2 2 2 2 2 2 2 34" xfId="17696" xr:uid="{00000000-0005-0000-0000-000059480000}"/>
    <cellStyle name="Normal 2 2 2 2 2 2 2 2 35" xfId="17697" xr:uid="{00000000-0005-0000-0000-00005A480000}"/>
    <cellStyle name="Normal 2 2 2 2 2 2 2 2 36" xfId="17698" xr:uid="{00000000-0005-0000-0000-00005B480000}"/>
    <cellStyle name="Normal 2 2 2 2 2 2 2 2 37" xfId="17699" xr:uid="{00000000-0005-0000-0000-00005C480000}"/>
    <cellStyle name="Normal 2 2 2 2 2 2 2 2 38" xfId="17700" xr:uid="{00000000-0005-0000-0000-00005D480000}"/>
    <cellStyle name="Normal 2 2 2 2 2 2 2 2 39" xfId="17701" xr:uid="{00000000-0005-0000-0000-00005E480000}"/>
    <cellStyle name="Normal 2 2 2 2 2 2 2 2 4" xfId="17702" xr:uid="{00000000-0005-0000-0000-00005F480000}"/>
    <cellStyle name="Normal 2 2 2 2 2 2 2 2 4 10" xfId="17703" xr:uid="{00000000-0005-0000-0000-000060480000}"/>
    <cellStyle name="Normal 2 2 2 2 2 2 2 2 4 11" xfId="17704" xr:uid="{00000000-0005-0000-0000-000061480000}"/>
    <cellStyle name="Normal 2 2 2 2 2 2 2 2 4 12" xfId="17705" xr:uid="{00000000-0005-0000-0000-000062480000}"/>
    <cellStyle name="Normal 2 2 2 2 2 2 2 2 4 13" xfId="17706" xr:uid="{00000000-0005-0000-0000-000063480000}"/>
    <cellStyle name="Normal 2 2 2 2 2 2 2 2 4 2" xfId="17707" xr:uid="{00000000-0005-0000-0000-000064480000}"/>
    <cellStyle name="Normal 2 2 2 2 2 2 2 2 4 2 2" xfId="17708" xr:uid="{00000000-0005-0000-0000-000065480000}"/>
    <cellStyle name="Normal 2 2 2 2 2 2 2 2 4 2 3" xfId="17709" xr:uid="{00000000-0005-0000-0000-000066480000}"/>
    <cellStyle name="Normal 2 2 2 2 2 2 2 2 4 2 4" xfId="17710" xr:uid="{00000000-0005-0000-0000-000067480000}"/>
    <cellStyle name="Normal 2 2 2 2 2 2 2 2 4 2 5" xfId="17711" xr:uid="{00000000-0005-0000-0000-000068480000}"/>
    <cellStyle name="Normal 2 2 2 2 2 2 2 2 4 2 6" xfId="17712" xr:uid="{00000000-0005-0000-0000-000069480000}"/>
    <cellStyle name="Normal 2 2 2 2 2 2 2 2 4 3" xfId="17713" xr:uid="{00000000-0005-0000-0000-00006A480000}"/>
    <cellStyle name="Normal 2 2 2 2 2 2 2 2 4 3 2" xfId="17714" xr:uid="{00000000-0005-0000-0000-00006B480000}"/>
    <cellStyle name="Normal 2 2 2 2 2 2 2 2 4 3 3" xfId="17715" xr:uid="{00000000-0005-0000-0000-00006C480000}"/>
    <cellStyle name="Normal 2 2 2 2 2 2 2 2 4 3 4" xfId="17716" xr:uid="{00000000-0005-0000-0000-00006D480000}"/>
    <cellStyle name="Normal 2 2 2 2 2 2 2 2 4 3 5" xfId="17717" xr:uid="{00000000-0005-0000-0000-00006E480000}"/>
    <cellStyle name="Normal 2 2 2 2 2 2 2 2 4 3 6" xfId="17718" xr:uid="{00000000-0005-0000-0000-00006F480000}"/>
    <cellStyle name="Normal 2 2 2 2 2 2 2 2 4 4" xfId="17719" xr:uid="{00000000-0005-0000-0000-000070480000}"/>
    <cellStyle name="Normal 2 2 2 2 2 2 2 2 4 4 2" xfId="17720" xr:uid="{00000000-0005-0000-0000-000071480000}"/>
    <cellStyle name="Normal 2 2 2 2 2 2 2 2 4 4 3" xfId="17721" xr:uid="{00000000-0005-0000-0000-000072480000}"/>
    <cellStyle name="Normal 2 2 2 2 2 2 2 2 4 4 4" xfId="17722" xr:uid="{00000000-0005-0000-0000-000073480000}"/>
    <cellStyle name="Normal 2 2 2 2 2 2 2 2 4 4 5" xfId="17723" xr:uid="{00000000-0005-0000-0000-000074480000}"/>
    <cellStyle name="Normal 2 2 2 2 2 2 2 2 4 4 6" xfId="17724" xr:uid="{00000000-0005-0000-0000-000075480000}"/>
    <cellStyle name="Normal 2 2 2 2 2 2 2 2 4 5" xfId="17725" xr:uid="{00000000-0005-0000-0000-000076480000}"/>
    <cellStyle name="Normal 2 2 2 2 2 2 2 2 4 5 2" xfId="17726" xr:uid="{00000000-0005-0000-0000-000077480000}"/>
    <cellStyle name="Normal 2 2 2 2 2 2 2 2 4 5 3" xfId="17727" xr:uid="{00000000-0005-0000-0000-000078480000}"/>
    <cellStyle name="Normal 2 2 2 2 2 2 2 2 4 5 4" xfId="17728" xr:uid="{00000000-0005-0000-0000-000079480000}"/>
    <cellStyle name="Normal 2 2 2 2 2 2 2 2 4 5 5" xfId="17729" xr:uid="{00000000-0005-0000-0000-00007A480000}"/>
    <cellStyle name="Normal 2 2 2 2 2 2 2 2 4 5 6" xfId="17730" xr:uid="{00000000-0005-0000-0000-00007B480000}"/>
    <cellStyle name="Normal 2 2 2 2 2 2 2 2 4 6" xfId="17731" xr:uid="{00000000-0005-0000-0000-00007C480000}"/>
    <cellStyle name="Normal 2 2 2 2 2 2 2 2 4 6 2" xfId="17732" xr:uid="{00000000-0005-0000-0000-00007D480000}"/>
    <cellStyle name="Normal 2 2 2 2 2 2 2 2 4 6 3" xfId="17733" xr:uid="{00000000-0005-0000-0000-00007E480000}"/>
    <cellStyle name="Normal 2 2 2 2 2 2 2 2 4 6 4" xfId="17734" xr:uid="{00000000-0005-0000-0000-00007F480000}"/>
    <cellStyle name="Normal 2 2 2 2 2 2 2 2 4 6 5" xfId="17735" xr:uid="{00000000-0005-0000-0000-000080480000}"/>
    <cellStyle name="Normal 2 2 2 2 2 2 2 2 4 6 6" xfId="17736" xr:uid="{00000000-0005-0000-0000-000081480000}"/>
    <cellStyle name="Normal 2 2 2 2 2 2 2 2 4 7" xfId="17737" xr:uid="{00000000-0005-0000-0000-000082480000}"/>
    <cellStyle name="Normal 2 2 2 2 2 2 2 2 4 7 2" xfId="17738" xr:uid="{00000000-0005-0000-0000-000083480000}"/>
    <cellStyle name="Normal 2 2 2 2 2 2 2 2 4 7 3" xfId="17739" xr:uid="{00000000-0005-0000-0000-000084480000}"/>
    <cellStyle name="Normal 2 2 2 2 2 2 2 2 4 7 4" xfId="17740" xr:uid="{00000000-0005-0000-0000-000085480000}"/>
    <cellStyle name="Normal 2 2 2 2 2 2 2 2 4 7 5" xfId="17741" xr:uid="{00000000-0005-0000-0000-000086480000}"/>
    <cellStyle name="Normal 2 2 2 2 2 2 2 2 4 7 6" xfId="17742" xr:uid="{00000000-0005-0000-0000-000087480000}"/>
    <cellStyle name="Normal 2 2 2 2 2 2 2 2 4 8" xfId="17743" xr:uid="{00000000-0005-0000-0000-000088480000}"/>
    <cellStyle name="Normal 2 2 2 2 2 2 2 2 4 8 2" xfId="17744" xr:uid="{00000000-0005-0000-0000-000089480000}"/>
    <cellStyle name="Normal 2 2 2 2 2 2 2 2 4 8 3" xfId="17745" xr:uid="{00000000-0005-0000-0000-00008A480000}"/>
    <cellStyle name="Normal 2 2 2 2 2 2 2 2 4 8 4" xfId="17746" xr:uid="{00000000-0005-0000-0000-00008B480000}"/>
    <cellStyle name="Normal 2 2 2 2 2 2 2 2 4 8 5" xfId="17747" xr:uid="{00000000-0005-0000-0000-00008C480000}"/>
    <cellStyle name="Normal 2 2 2 2 2 2 2 2 4 8 6" xfId="17748" xr:uid="{00000000-0005-0000-0000-00008D480000}"/>
    <cellStyle name="Normal 2 2 2 2 2 2 2 2 4 9" xfId="17749" xr:uid="{00000000-0005-0000-0000-00008E480000}"/>
    <cellStyle name="Normal 2 2 2 2 2 2 2 2 40" xfId="17750" xr:uid="{00000000-0005-0000-0000-00008F480000}"/>
    <cellStyle name="Normal 2 2 2 2 2 2 2 2 41" xfId="17751" xr:uid="{00000000-0005-0000-0000-000090480000}"/>
    <cellStyle name="Normal 2 2 2 2 2 2 2 2 42" xfId="17752" xr:uid="{00000000-0005-0000-0000-000091480000}"/>
    <cellStyle name="Normal 2 2 2 2 2 2 2 2 43" xfId="17753" xr:uid="{00000000-0005-0000-0000-000092480000}"/>
    <cellStyle name="Normal 2 2 2 2 2 2 2 2 44" xfId="17754" xr:uid="{00000000-0005-0000-0000-000093480000}"/>
    <cellStyle name="Normal 2 2 2 2 2 2 2 2 45" xfId="17755" xr:uid="{00000000-0005-0000-0000-000094480000}"/>
    <cellStyle name="Normal 2 2 2 2 2 2 2 2 46" xfId="17756" xr:uid="{00000000-0005-0000-0000-000095480000}"/>
    <cellStyle name="Normal 2 2 2 2 2 2 2 2 47" xfId="17757" xr:uid="{00000000-0005-0000-0000-000096480000}"/>
    <cellStyle name="Normal 2 2 2 2 2 2 2 2 48" xfId="17758" xr:uid="{00000000-0005-0000-0000-000097480000}"/>
    <cellStyle name="Normal 2 2 2 2 2 2 2 2 49" xfId="17759" xr:uid="{00000000-0005-0000-0000-000098480000}"/>
    <cellStyle name="Normal 2 2 2 2 2 2 2 2 5" xfId="17760" xr:uid="{00000000-0005-0000-0000-000099480000}"/>
    <cellStyle name="Normal 2 2 2 2 2 2 2 2 5 10" xfId="17761" xr:uid="{00000000-0005-0000-0000-00009A480000}"/>
    <cellStyle name="Normal 2 2 2 2 2 2 2 2 5 11" xfId="17762" xr:uid="{00000000-0005-0000-0000-00009B480000}"/>
    <cellStyle name="Normal 2 2 2 2 2 2 2 2 5 12" xfId="17763" xr:uid="{00000000-0005-0000-0000-00009C480000}"/>
    <cellStyle name="Normal 2 2 2 2 2 2 2 2 5 13" xfId="17764" xr:uid="{00000000-0005-0000-0000-00009D480000}"/>
    <cellStyle name="Normal 2 2 2 2 2 2 2 2 5 2" xfId="17765" xr:uid="{00000000-0005-0000-0000-00009E480000}"/>
    <cellStyle name="Normal 2 2 2 2 2 2 2 2 5 2 2" xfId="17766" xr:uid="{00000000-0005-0000-0000-00009F480000}"/>
    <cellStyle name="Normal 2 2 2 2 2 2 2 2 5 2 3" xfId="17767" xr:uid="{00000000-0005-0000-0000-0000A0480000}"/>
    <cellStyle name="Normal 2 2 2 2 2 2 2 2 5 2 4" xfId="17768" xr:uid="{00000000-0005-0000-0000-0000A1480000}"/>
    <cellStyle name="Normal 2 2 2 2 2 2 2 2 5 2 5" xfId="17769" xr:uid="{00000000-0005-0000-0000-0000A2480000}"/>
    <cellStyle name="Normal 2 2 2 2 2 2 2 2 5 2 6" xfId="17770" xr:uid="{00000000-0005-0000-0000-0000A3480000}"/>
    <cellStyle name="Normal 2 2 2 2 2 2 2 2 5 3" xfId="17771" xr:uid="{00000000-0005-0000-0000-0000A4480000}"/>
    <cellStyle name="Normal 2 2 2 2 2 2 2 2 5 3 2" xfId="17772" xr:uid="{00000000-0005-0000-0000-0000A5480000}"/>
    <cellStyle name="Normal 2 2 2 2 2 2 2 2 5 3 3" xfId="17773" xr:uid="{00000000-0005-0000-0000-0000A6480000}"/>
    <cellStyle name="Normal 2 2 2 2 2 2 2 2 5 3 4" xfId="17774" xr:uid="{00000000-0005-0000-0000-0000A7480000}"/>
    <cellStyle name="Normal 2 2 2 2 2 2 2 2 5 3 5" xfId="17775" xr:uid="{00000000-0005-0000-0000-0000A8480000}"/>
    <cellStyle name="Normal 2 2 2 2 2 2 2 2 5 3 6" xfId="17776" xr:uid="{00000000-0005-0000-0000-0000A9480000}"/>
    <cellStyle name="Normal 2 2 2 2 2 2 2 2 5 4" xfId="17777" xr:uid="{00000000-0005-0000-0000-0000AA480000}"/>
    <cellStyle name="Normal 2 2 2 2 2 2 2 2 5 4 2" xfId="17778" xr:uid="{00000000-0005-0000-0000-0000AB480000}"/>
    <cellStyle name="Normal 2 2 2 2 2 2 2 2 5 4 3" xfId="17779" xr:uid="{00000000-0005-0000-0000-0000AC480000}"/>
    <cellStyle name="Normal 2 2 2 2 2 2 2 2 5 4 4" xfId="17780" xr:uid="{00000000-0005-0000-0000-0000AD480000}"/>
    <cellStyle name="Normal 2 2 2 2 2 2 2 2 5 4 5" xfId="17781" xr:uid="{00000000-0005-0000-0000-0000AE480000}"/>
    <cellStyle name="Normal 2 2 2 2 2 2 2 2 5 4 6" xfId="17782" xr:uid="{00000000-0005-0000-0000-0000AF480000}"/>
    <cellStyle name="Normal 2 2 2 2 2 2 2 2 5 5" xfId="17783" xr:uid="{00000000-0005-0000-0000-0000B0480000}"/>
    <cellStyle name="Normal 2 2 2 2 2 2 2 2 5 5 2" xfId="17784" xr:uid="{00000000-0005-0000-0000-0000B1480000}"/>
    <cellStyle name="Normal 2 2 2 2 2 2 2 2 5 5 3" xfId="17785" xr:uid="{00000000-0005-0000-0000-0000B2480000}"/>
    <cellStyle name="Normal 2 2 2 2 2 2 2 2 5 5 4" xfId="17786" xr:uid="{00000000-0005-0000-0000-0000B3480000}"/>
    <cellStyle name="Normal 2 2 2 2 2 2 2 2 5 5 5" xfId="17787" xr:uid="{00000000-0005-0000-0000-0000B4480000}"/>
    <cellStyle name="Normal 2 2 2 2 2 2 2 2 5 5 6" xfId="17788" xr:uid="{00000000-0005-0000-0000-0000B5480000}"/>
    <cellStyle name="Normal 2 2 2 2 2 2 2 2 5 6" xfId="17789" xr:uid="{00000000-0005-0000-0000-0000B6480000}"/>
    <cellStyle name="Normal 2 2 2 2 2 2 2 2 5 6 2" xfId="17790" xr:uid="{00000000-0005-0000-0000-0000B7480000}"/>
    <cellStyle name="Normal 2 2 2 2 2 2 2 2 5 6 3" xfId="17791" xr:uid="{00000000-0005-0000-0000-0000B8480000}"/>
    <cellStyle name="Normal 2 2 2 2 2 2 2 2 5 6 4" xfId="17792" xr:uid="{00000000-0005-0000-0000-0000B9480000}"/>
    <cellStyle name="Normal 2 2 2 2 2 2 2 2 5 6 5" xfId="17793" xr:uid="{00000000-0005-0000-0000-0000BA480000}"/>
    <cellStyle name="Normal 2 2 2 2 2 2 2 2 5 6 6" xfId="17794" xr:uid="{00000000-0005-0000-0000-0000BB480000}"/>
    <cellStyle name="Normal 2 2 2 2 2 2 2 2 5 7" xfId="17795" xr:uid="{00000000-0005-0000-0000-0000BC480000}"/>
    <cellStyle name="Normal 2 2 2 2 2 2 2 2 5 7 2" xfId="17796" xr:uid="{00000000-0005-0000-0000-0000BD480000}"/>
    <cellStyle name="Normal 2 2 2 2 2 2 2 2 5 7 3" xfId="17797" xr:uid="{00000000-0005-0000-0000-0000BE480000}"/>
    <cellStyle name="Normal 2 2 2 2 2 2 2 2 5 7 4" xfId="17798" xr:uid="{00000000-0005-0000-0000-0000BF480000}"/>
    <cellStyle name="Normal 2 2 2 2 2 2 2 2 5 7 5" xfId="17799" xr:uid="{00000000-0005-0000-0000-0000C0480000}"/>
    <cellStyle name="Normal 2 2 2 2 2 2 2 2 5 7 6" xfId="17800" xr:uid="{00000000-0005-0000-0000-0000C1480000}"/>
    <cellStyle name="Normal 2 2 2 2 2 2 2 2 5 8" xfId="17801" xr:uid="{00000000-0005-0000-0000-0000C2480000}"/>
    <cellStyle name="Normal 2 2 2 2 2 2 2 2 5 8 2" xfId="17802" xr:uid="{00000000-0005-0000-0000-0000C3480000}"/>
    <cellStyle name="Normal 2 2 2 2 2 2 2 2 5 8 3" xfId="17803" xr:uid="{00000000-0005-0000-0000-0000C4480000}"/>
    <cellStyle name="Normal 2 2 2 2 2 2 2 2 5 8 4" xfId="17804" xr:uid="{00000000-0005-0000-0000-0000C5480000}"/>
    <cellStyle name="Normal 2 2 2 2 2 2 2 2 5 8 5" xfId="17805" xr:uid="{00000000-0005-0000-0000-0000C6480000}"/>
    <cellStyle name="Normal 2 2 2 2 2 2 2 2 5 8 6" xfId="17806" xr:uid="{00000000-0005-0000-0000-0000C7480000}"/>
    <cellStyle name="Normal 2 2 2 2 2 2 2 2 5 9" xfId="17807" xr:uid="{00000000-0005-0000-0000-0000C8480000}"/>
    <cellStyle name="Normal 2 2 2 2 2 2 2 2 50" xfId="17808" xr:uid="{00000000-0005-0000-0000-0000C9480000}"/>
    <cellStyle name="Normal 2 2 2 2 2 2 2 2 51" xfId="17809" xr:uid="{00000000-0005-0000-0000-0000CA480000}"/>
    <cellStyle name="Normal 2 2 2 2 2 2 2 2 51 2" xfId="17810" xr:uid="{00000000-0005-0000-0000-0000CB480000}"/>
    <cellStyle name="Normal 2 2 2 2 2 2 2 2 51 3" xfId="17811" xr:uid="{00000000-0005-0000-0000-0000CC480000}"/>
    <cellStyle name="Normal 2 2 2 2 2 2 2 2 51 4" xfId="17812" xr:uid="{00000000-0005-0000-0000-0000CD480000}"/>
    <cellStyle name="Normal 2 2 2 2 2 2 2 2 51 5" xfId="17813" xr:uid="{00000000-0005-0000-0000-0000CE480000}"/>
    <cellStyle name="Normal 2 2 2 2 2 2 2 2 51 6" xfId="17814" xr:uid="{00000000-0005-0000-0000-0000CF480000}"/>
    <cellStyle name="Normal 2 2 2 2 2 2 2 2 51 7" xfId="17815" xr:uid="{00000000-0005-0000-0000-0000D0480000}"/>
    <cellStyle name="Normal 2 2 2 2 2 2 2 2 52" xfId="17816" xr:uid="{00000000-0005-0000-0000-0000D1480000}"/>
    <cellStyle name="Normal 2 2 2 2 2 2 2 2 52 10" xfId="17817" xr:uid="{00000000-0005-0000-0000-0000D2480000}"/>
    <cellStyle name="Normal 2 2 2 2 2 2 2 2 52 11" xfId="17818" xr:uid="{00000000-0005-0000-0000-0000D3480000}"/>
    <cellStyle name="Normal 2 2 2 2 2 2 2 2 52 2" xfId="17819" xr:uid="{00000000-0005-0000-0000-0000D4480000}"/>
    <cellStyle name="Normal 2 2 2 2 2 2 2 2 52 2 2" xfId="17820" xr:uid="{00000000-0005-0000-0000-0000D5480000}"/>
    <cellStyle name="Normal 2 2 2 2 2 2 2 2 52 2 2 2" xfId="17821" xr:uid="{00000000-0005-0000-0000-0000D6480000}"/>
    <cellStyle name="Normal 2 2 2 2 2 2 2 2 52 2 2 3" xfId="17822" xr:uid="{00000000-0005-0000-0000-0000D7480000}"/>
    <cellStyle name="Normal 2 2 2 2 2 2 2 2 52 2 3" xfId="17823" xr:uid="{00000000-0005-0000-0000-0000D8480000}"/>
    <cellStyle name="Normal 2 2 2 2 2 2 2 2 52 2 4" xfId="17824" xr:uid="{00000000-0005-0000-0000-0000D9480000}"/>
    <cellStyle name="Normal 2 2 2 2 2 2 2 2 52 2 5" xfId="17825" xr:uid="{00000000-0005-0000-0000-0000DA480000}"/>
    <cellStyle name="Normal 2 2 2 2 2 2 2 2 52 2 6" xfId="17826" xr:uid="{00000000-0005-0000-0000-0000DB480000}"/>
    <cellStyle name="Normal 2 2 2 2 2 2 2 2 52 2 7" xfId="17827" xr:uid="{00000000-0005-0000-0000-0000DC480000}"/>
    <cellStyle name="Normal 2 2 2 2 2 2 2 2 52 2 8" xfId="17828" xr:uid="{00000000-0005-0000-0000-0000DD480000}"/>
    <cellStyle name="Normal 2 2 2 2 2 2 2 2 52 2 9" xfId="17829" xr:uid="{00000000-0005-0000-0000-0000DE480000}"/>
    <cellStyle name="Normal 2 2 2 2 2 2 2 2 52 3" xfId="17830" xr:uid="{00000000-0005-0000-0000-0000DF480000}"/>
    <cellStyle name="Normal 2 2 2 2 2 2 2 2 52 4" xfId="17831" xr:uid="{00000000-0005-0000-0000-0000E0480000}"/>
    <cellStyle name="Normal 2 2 2 2 2 2 2 2 52 5" xfId="17832" xr:uid="{00000000-0005-0000-0000-0000E1480000}"/>
    <cellStyle name="Normal 2 2 2 2 2 2 2 2 52 5 2" xfId="17833" xr:uid="{00000000-0005-0000-0000-0000E2480000}"/>
    <cellStyle name="Normal 2 2 2 2 2 2 2 2 52 5 3" xfId="17834" xr:uid="{00000000-0005-0000-0000-0000E3480000}"/>
    <cellStyle name="Normal 2 2 2 2 2 2 2 2 52 6" xfId="17835" xr:uid="{00000000-0005-0000-0000-0000E4480000}"/>
    <cellStyle name="Normal 2 2 2 2 2 2 2 2 52 7" xfId="17836" xr:uid="{00000000-0005-0000-0000-0000E5480000}"/>
    <cellStyle name="Normal 2 2 2 2 2 2 2 2 52 8" xfId="17837" xr:uid="{00000000-0005-0000-0000-0000E6480000}"/>
    <cellStyle name="Normal 2 2 2 2 2 2 2 2 52 9" xfId="17838" xr:uid="{00000000-0005-0000-0000-0000E7480000}"/>
    <cellStyle name="Normal 2 2 2 2 2 2 2 2 53" xfId="17839" xr:uid="{00000000-0005-0000-0000-0000E8480000}"/>
    <cellStyle name="Normal 2 2 2 2 2 2 2 2 54" xfId="17840" xr:uid="{00000000-0005-0000-0000-0000E9480000}"/>
    <cellStyle name="Normal 2 2 2 2 2 2 2 2 55" xfId="17841" xr:uid="{00000000-0005-0000-0000-0000EA480000}"/>
    <cellStyle name="Normal 2 2 2 2 2 2 2 2 55 2" xfId="17842" xr:uid="{00000000-0005-0000-0000-0000EB480000}"/>
    <cellStyle name="Normal 2 2 2 2 2 2 2 2 55 2 2" xfId="17843" xr:uid="{00000000-0005-0000-0000-0000EC480000}"/>
    <cellStyle name="Normal 2 2 2 2 2 2 2 2 55 2 3" xfId="17844" xr:uid="{00000000-0005-0000-0000-0000ED480000}"/>
    <cellStyle name="Normal 2 2 2 2 2 2 2 2 55 3" xfId="17845" xr:uid="{00000000-0005-0000-0000-0000EE480000}"/>
    <cellStyle name="Normal 2 2 2 2 2 2 2 2 55 4" xfId="17846" xr:uid="{00000000-0005-0000-0000-0000EF480000}"/>
    <cellStyle name="Normal 2 2 2 2 2 2 2 2 55 5" xfId="17847" xr:uid="{00000000-0005-0000-0000-0000F0480000}"/>
    <cellStyle name="Normal 2 2 2 2 2 2 2 2 55 6" xfId="17848" xr:uid="{00000000-0005-0000-0000-0000F1480000}"/>
    <cellStyle name="Normal 2 2 2 2 2 2 2 2 55 7" xfId="17849" xr:uid="{00000000-0005-0000-0000-0000F2480000}"/>
    <cellStyle name="Normal 2 2 2 2 2 2 2 2 55 8" xfId="17850" xr:uid="{00000000-0005-0000-0000-0000F3480000}"/>
    <cellStyle name="Normal 2 2 2 2 2 2 2 2 55 9" xfId="17851" xr:uid="{00000000-0005-0000-0000-0000F4480000}"/>
    <cellStyle name="Normal 2 2 2 2 2 2 2 2 56" xfId="17852" xr:uid="{00000000-0005-0000-0000-0000F5480000}"/>
    <cellStyle name="Normal 2 2 2 2 2 2 2 2 57" xfId="17853" xr:uid="{00000000-0005-0000-0000-0000F6480000}"/>
    <cellStyle name="Normal 2 2 2 2 2 2 2 2 57 2" xfId="17854" xr:uid="{00000000-0005-0000-0000-0000F7480000}"/>
    <cellStyle name="Normal 2 2 2 2 2 2 2 2 57 3" xfId="17855" xr:uid="{00000000-0005-0000-0000-0000F8480000}"/>
    <cellStyle name="Normal 2 2 2 2 2 2 2 2 58" xfId="17856" xr:uid="{00000000-0005-0000-0000-0000F9480000}"/>
    <cellStyle name="Normal 2 2 2 2 2 2 2 2 59" xfId="17857" xr:uid="{00000000-0005-0000-0000-0000FA480000}"/>
    <cellStyle name="Normal 2 2 2 2 2 2 2 2 6" xfId="17858" xr:uid="{00000000-0005-0000-0000-0000FB480000}"/>
    <cellStyle name="Normal 2 2 2 2 2 2 2 2 6 10" xfId="17859" xr:uid="{00000000-0005-0000-0000-0000FC480000}"/>
    <cellStyle name="Normal 2 2 2 2 2 2 2 2 6 11" xfId="17860" xr:uid="{00000000-0005-0000-0000-0000FD480000}"/>
    <cellStyle name="Normal 2 2 2 2 2 2 2 2 6 12" xfId="17861" xr:uid="{00000000-0005-0000-0000-0000FE480000}"/>
    <cellStyle name="Normal 2 2 2 2 2 2 2 2 6 13" xfId="17862" xr:uid="{00000000-0005-0000-0000-0000FF480000}"/>
    <cellStyle name="Normal 2 2 2 2 2 2 2 2 6 2" xfId="17863" xr:uid="{00000000-0005-0000-0000-000000490000}"/>
    <cellStyle name="Normal 2 2 2 2 2 2 2 2 6 2 2" xfId="17864" xr:uid="{00000000-0005-0000-0000-000001490000}"/>
    <cellStyle name="Normal 2 2 2 2 2 2 2 2 6 2 3" xfId="17865" xr:uid="{00000000-0005-0000-0000-000002490000}"/>
    <cellStyle name="Normal 2 2 2 2 2 2 2 2 6 2 4" xfId="17866" xr:uid="{00000000-0005-0000-0000-000003490000}"/>
    <cellStyle name="Normal 2 2 2 2 2 2 2 2 6 2 5" xfId="17867" xr:uid="{00000000-0005-0000-0000-000004490000}"/>
    <cellStyle name="Normal 2 2 2 2 2 2 2 2 6 2 6" xfId="17868" xr:uid="{00000000-0005-0000-0000-000005490000}"/>
    <cellStyle name="Normal 2 2 2 2 2 2 2 2 6 3" xfId="17869" xr:uid="{00000000-0005-0000-0000-000006490000}"/>
    <cellStyle name="Normal 2 2 2 2 2 2 2 2 6 3 2" xfId="17870" xr:uid="{00000000-0005-0000-0000-000007490000}"/>
    <cellStyle name="Normal 2 2 2 2 2 2 2 2 6 3 3" xfId="17871" xr:uid="{00000000-0005-0000-0000-000008490000}"/>
    <cellStyle name="Normal 2 2 2 2 2 2 2 2 6 3 4" xfId="17872" xr:uid="{00000000-0005-0000-0000-000009490000}"/>
    <cellStyle name="Normal 2 2 2 2 2 2 2 2 6 3 5" xfId="17873" xr:uid="{00000000-0005-0000-0000-00000A490000}"/>
    <cellStyle name="Normal 2 2 2 2 2 2 2 2 6 3 6" xfId="17874" xr:uid="{00000000-0005-0000-0000-00000B490000}"/>
    <cellStyle name="Normal 2 2 2 2 2 2 2 2 6 4" xfId="17875" xr:uid="{00000000-0005-0000-0000-00000C490000}"/>
    <cellStyle name="Normal 2 2 2 2 2 2 2 2 6 4 2" xfId="17876" xr:uid="{00000000-0005-0000-0000-00000D490000}"/>
    <cellStyle name="Normal 2 2 2 2 2 2 2 2 6 4 3" xfId="17877" xr:uid="{00000000-0005-0000-0000-00000E490000}"/>
    <cellStyle name="Normal 2 2 2 2 2 2 2 2 6 4 4" xfId="17878" xr:uid="{00000000-0005-0000-0000-00000F490000}"/>
    <cellStyle name="Normal 2 2 2 2 2 2 2 2 6 4 5" xfId="17879" xr:uid="{00000000-0005-0000-0000-000010490000}"/>
    <cellStyle name="Normal 2 2 2 2 2 2 2 2 6 4 6" xfId="17880" xr:uid="{00000000-0005-0000-0000-000011490000}"/>
    <cellStyle name="Normal 2 2 2 2 2 2 2 2 6 5" xfId="17881" xr:uid="{00000000-0005-0000-0000-000012490000}"/>
    <cellStyle name="Normal 2 2 2 2 2 2 2 2 6 5 2" xfId="17882" xr:uid="{00000000-0005-0000-0000-000013490000}"/>
    <cellStyle name="Normal 2 2 2 2 2 2 2 2 6 5 3" xfId="17883" xr:uid="{00000000-0005-0000-0000-000014490000}"/>
    <cellStyle name="Normal 2 2 2 2 2 2 2 2 6 5 4" xfId="17884" xr:uid="{00000000-0005-0000-0000-000015490000}"/>
    <cellStyle name="Normal 2 2 2 2 2 2 2 2 6 5 5" xfId="17885" xr:uid="{00000000-0005-0000-0000-000016490000}"/>
    <cellStyle name="Normal 2 2 2 2 2 2 2 2 6 5 6" xfId="17886" xr:uid="{00000000-0005-0000-0000-000017490000}"/>
    <cellStyle name="Normal 2 2 2 2 2 2 2 2 6 6" xfId="17887" xr:uid="{00000000-0005-0000-0000-000018490000}"/>
    <cellStyle name="Normal 2 2 2 2 2 2 2 2 6 6 2" xfId="17888" xr:uid="{00000000-0005-0000-0000-000019490000}"/>
    <cellStyle name="Normal 2 2 2 2 2 2 2 2 6 6 3" xfId="17889" xr:uid="{00000000-0005-0000-0000-00001A490000}"/>
    <cellStyle name="Normal 2 2 2 2 2 2 2 2 6 6 4" xfId="17890" xr:uid="{00000000-0005-0000-0000-00001B490000}"/>
    <cellStyle name="Normal 2 2 2 2 2 2 2 2 6 6 5" xfId="17891" xr:uid="{00000000-0005-0000-0000-00001C490000}"/>
    <cellStyle name="Normal 2 2 2 2 2 2 2 2 6 6 6" xfId="17892" xr:uid="{00000000-0005-0000-0000-00001D490000}"/>
    <cellStyle name="Normal 2 2 2 2 2 2 2 2 6 7" xfId="17893" xr:uid="{00000000-0005-0000-0000-00001E490000}"/>
    <cellStyle name="Normal 2 2 2 2 2 2 2 2 6 7 2" xfId="17894" xr:uid="{00000000-0005-0000-0000-00001F490000}"/>
    <cellStyle name="Normal 2 2 2 2 2 2 2 2 6 7 3" xfId="17895" xr:uid="{00000000-0005-0000-0000-000020490000}"/>
    <cellStyle name="Normal 2 2 2 2 2 2 2 2 6 7 4" xfId="17896" xr:uid="{00000000-0005-0000-0000-000021490000}"/>
    <cellStyle name="Normal 2 2 2 2 2 2 2 2 6 7 5" xfId="17897" xr:uid="{00000000-0005-0000-0000-000022490000}"/>
    <cellStyle name="Normal 2 2 2 2 2 2 2 2 6 7 6" xfId="17898" xr:uid="{00000000-0005-0000-0000-000023490000}"/>
    <cellStyle name="Normal 2 2 2 2 2 2 2 2 6 8" xfId="17899" xr:uid="{00000000-0005-0000-0000-000024490000}"/>
    <cellStyle name="Normal 2 2 2 2 2 2 2 2 6 8 2" xfId="17900" xr:uid="{00000000-0005-0000-0000-000025490000}"/>
    <cellStyle name="Normal 2 2 2 2 2 2 2 2 6 8 3" xfId="17901" xr:uid="{00000000-0005-0000-0000-000026490000}"/>
    <cellStyle name="Normal 2 2 2 2 2 2 2 2 6 8 4" xfId="17902" xr:uid="{00000000-0005-0000-0000-000027490000}"/>
    <cellStyle name="Normal 2 2 2 2 2 2 2 2 6 8 5" xfId="17903" xr:uid="{00000000-0005-0000-0000-000028490000}"/>
    <cellStyle name="Normal 2 2 2 2 2 2 2 2 6 8 6" xfId="17904" xr:uid="{00000000-0005-0000-0000-000029490000}"/>
    <cellStyle name="Normal 2 2 2 2 2 2 2 2 6 9" xfId="17905" xr:uid="{00000000-0005-0000-0000-00002A490000}"/>
    <cellStyle name="Normal 2 2 2 2 2 2 2 2 60" xfId="17906" xr:uid="{00000000-0005-0000-0000-00002B490000}"/>
    <cellStyle name="Normal 2 2 2 2 2 2 2 2 61" xfId="17907" xr:uid="{00000000-0005-0000-0000-00002C490000}"/>
    <cellStyle name="Normal 2 2 2 2 2 2 2 2 62" xfId="17908" xr:uid="{00000000-0005-0000-0000-00002D490000}"/>
    <cellStyle name="Normal 2 2 2 2 2 2 2 2 63" xfId="17909" xr:uid="{00000000-0005-0000-0000-00002E490000}"/>
    <cellStyle name="Normal 2 2 2 2 2 2 2 2 7" xfId="17910" xr:uid="{00000000-0005-0000-0000-00002F490000}"/>
    <cellStyle name="Normal 2 2 2 2 2 2 2 2 7 10" xfId="17911" xr:uid="{00000000-0005-0000-0000-000030490000}"/>
    <cellStyle name="Normal 2 2 2 2 2 2 2 2 7 11" xfId="17912" xr:uid="{00000000-0005-0000-0000-000031490000}"/>
    <cellStyle name="Normal 2 2 2 2 2 2 2 2 7 12" xfId="17913" xr:uid="{00000000-0005-0000-0000-000032490000}"/>
    <cellStyle name="Normal 2 2 2 2 2 2 2 2 7 13" xfId="17914" xr:uid="{00000000-0005-0000-0000-000033490000}"/>
    <cellStyle name="Normal 2 2 2 2 2 2 2 2 7 2" xfId="17915" xr:uid="{00000000-0005-0000-0000-000034490000}"/>
    <cellStyle name="Normal 2 2 2 2 2 2 2 2 7 2 2" xfId="17916" xr:uid="{00000000-0005-0000-0000-000035490000}"/>
    <cellStyle name="Normal 2 2 2 2 2 2 2 2 7 2 3" xfId="17917" xr:uid="{00000000-0005-0000-0000-000036490000}"/>
    <cellStyle name="Normal 2 2 2 2 2 2 2 2 7 2 4" xfId="17918" xr:uid="{00000000-0005-0000-0000-000037490000}"/>
    <cellStyle name="Normal 2 2 2 2 2 2 2 2 7 2 5" xfId="17919" xr:uid="{00000000-0005-0000-0000-000038490000}"/>
    <cellStyle name="Normal 2 2 2 2 2 2 2 2 7 2 6" xfId="17920" xr:uid="{00000000-0005-0000-0000-000039490000}"/>
    <cellStyle name="Normal 2 2 2 2 2 2 2 2 7 3" xfId="17921" xr:uid="{00000000-0005-0000-0000-00003A490000}"/>
    <cellStyle name="Normal 2 2 2 2 2 2 2 2 7 3 2" xfId="17922" xr:uid="{00000000-0005-0000-0000-00003B490000}"/>
    <cellStyle name="Normal 2 2 2 2 2 2 2 2 7 3 3" xfId="17923" xr:uid="{00000000-0005-0000-0000-00003C490000}"/>
    <cellStyle name="Normal 2 2 2 2 2 2 2 2 7 3 4" xfId="17924" xr:uid="{00000000-0005-0000-0000-00003D490000}"/>
    <cellStyle name="Normal 2 2 2 2 2 2 2 2 7 3 5" xfId="17925" xr:uid="{00000000-0005-0000-0000-00003E490000}"/>
    <cellStyle name="Normal 2 2 2 2 2 2 2 2 7 3 6" xfId="17926" xr:uid="{00000000-0005-0000-0000-00003F490000}"/>
    <cellStyle name="Normal 2 2 2 2 2 2 2 2 7 4" xfId="17927" xr:uid="{00000000-0005-0000-0000-000040490000}"/>
    <cellStyle name="Normal 2 2 2 2 2 2 2 2 7 4 2" xfId="17928" xr:uid="{00000000-0005-0000-0000-000041490000}"/>
    <cellStyle name="Normal 2 2 2 2 2 2 2 2 7 4 3" xfId="17929" xr:uid="{00000000-0005-0000-0000-000042490000}"/>
    <cellStyle name="Normal 2 2 2 2 2 2 2 2 7 4 4" xfId="17930" xr:uid="{00000000-0005-0000-0000-000043490000}"/>
    <cellStyle name="Normal 2 2 2 2 2 2 2 2 7 4 5" xfId="17931" xr:uid="{00000000-0005-0000-0000-000044490000}"/>
    <cellStyle name="Normal 2 2 2 2 2 2 2 2 7 4 6" xfId="17932" xr:uid="{00000000-0005-0000-0000-000045490000}"/>
    <cellStyle name="Normal 2 2 2 2 2 2 2 2 7 5" xfId="17933" xr:uid="{00000000-0005-0000-0000-000046490000}"/>
    <cellStyle name="Normal 2 2 2 2 2 2 2 2 7 5 2" xfId="17934" xr:uid="{00000000-0005-0000-0000-000047490000}"/>
    <cellStyle name="Normal 2 2 2 2 2 2 2 2 7 5 3" xfId="17935" xr:uid="{00000000-0005-0000-0000-000048490000}"/>
    <cellStyle name="Normal 2 2 2 2 2 2 2 2 7 5 4" xfId="17936" xr:uid="{00000000-0005-0000-0000-000049490000}"/>
    <cellStyle name="Normal 2 2 2 2 2 2 2 2 7 5 5" xfId="17937" xr:uid="{00000000-0005-0000-0000-00004A490000}"/>
    <cellStyle name="Normal 2 2 2 2 2 2 2 2 7 5 6" xfId="17938" xr:uid="{00000000-0005-0000-0000-00004B490000}"/>
    <cellStyle name="Normal 2 2 2 2 2 2 2 2 7 6" xfId="17939" xr:uid="{00000000-0005-0000-0000-00004C490000}"/>
    <cellStyle name="Normal 2 2 2 2 2 2 2 2 7 6 2" xfId="17940" xr:uid="{00000000-0005-0000-0000-00004D490000}"/>
    <cellStyle name="Normal 2 2 2 2 2 2 2 2 7 6 3" xfId="17941" xr:uid="{00000000-0005-0000-0000-00004E490000}"/>
    <cellStyle name="Normal 2 2 2 2 2 2 2 2 7 6 4" xfId="17942" xr:uid="{00000000-0005-0000-0000-00004F490000}"/>
    <cellStyle name="Normal 2 2 2 2 2 2 2 2 7 6 5" xfId="17943" xr:uid="{00000000-0005-0000-0000-000050490000}"/>
    <cellStyle name="Normal 2 2 2 2 2 2 2 2 7 6 6" xfId="17944" xr:uid="{00000000-0005-0000-0000-000051490000}"/>
    <cellStyle name="Normal 2 2 2 2 2 2 2 2 7 7" xfId="17945" xr:uid="{00000000-0005-0000-0000-000052490000}"/>
    <cellStyle name="Normal 2 2 2 2 2 2 2 2 7 7 2" xfId="17946" xr:uid="{00000000-0005-0000-0000-000053490000}"/>
    <cellStyle name="Normal 2 2 2 2 2 2 2 2 7 7 3" xfId="17947" xr:uid="{00000000-0005-0000-0000-000054490000}"/>
    <cellStyle name="Normal 2 2 2 2 2 2 2 2 7 7 4" xfId="17948" xr:uid="{00000000-0005-0000-0000-000055490000}"/>
    <cellStyle name="Normal 2 2 2 2 2 2 2 2 7 7 5" xfId="17949" xr:uid="{00000000-0005-0000-0000-000056490000}"/>
    <cellStyle name="Normal 2 2 2 2 2 2 2 2 7 7 6" xfId="17950" xr:uid="{00000000-0005-0000-0000-000057490000}"/>
    <cellStyle name="Normal 2 2 2 2 2 2 2 2 7 8" xfId="17951" xr:uid="{00000000-0005-0000-0000-000058490000}"/>
    <cellStyle name="Normal 2 2 2 2 2 2 2 2 7 8 2" xfId="17952" xr:uid="{00000000-0005-0000-0000-000059490000}"/>
    <cellStyle name="Normal 2 2 2 2 2 2 2 2 7 8 3" xfId="17953" xr:uid="{00000000-0005-0000-0000-00005A490000}"/>
    <cellStyle name="Normal 2 2 2 2 2 2 2 2 7 8 4" xfId="17954" xr:uid="{00000000-0005-0000-0000-00005B490000}"/>
    <cellStyle name="Normal 2 2 2 2 2 2 2 2 7 8 5" xfId="17955" xr:uid="{00000000-0005-0000-0000-00005C490000}"/>
    <cellStyle name="Normal 2 2 2 2 2 2 2 2 7 8 6" xfId="17956" xr:uid="{00000000-0005-0000-0000-00005D490000}"/>
    <cellStyle name="Normal 2 2 2 2 2 2 2 2 7 9" xfId="17957" xr:uid="{00000000-0005-0000-0000-00005E490000}"/>
    <cellStyle name="Normal 2 2 2 2 2 2 2 2 8" xfId="17958" xr:uid="{00000000-0005-0000-0000-00005F490000}"/>
    <cellStyle name="Normal 2 2 2 2 2 2 2 2 8 10" xfId="17959" xr:uid="{00000000-0005-0000-0000-000060490000}"/>
    <cellStyle name="Normal 2 2 2 2 2 2 2 2 8 11" xfId="17960" xr:uid="{00000000-0005-0000-0000-000061490000}"/>
    <cellStyle name="Normal 2 2 2 2 2 2 2 2 8 12" xfId="17961" xr:uid="{00000000-0005-0000-0000-000062490000}"/>
    <cellStyle name="Normal 2 2 2 2 2 2 2 2 8 13" xfId="17962" xr:uid="{00000000-0005-0000-0000-000063490000}"/>
    <cellStyle name="Normal 2 2 2 2 2 2 2 2 8 2" xfId="17963" xr:uid="{00000000-0005-0000-0000-000064490000}"/>
    <cellStyle name="Normal 2 2 2 2 2 2 2 2 8 2 2" xfId="17964" xr:uid="{00000000-0005-0000-0000-000065490000}"/>
    <cellStyle name="Normal 2 2 2 2 2 2 2 2 8 2 3" xfId="17965" xr:uid="{00000000-0005-0000-0000-000066490000}"/>
    <cellStyle name="Normal 2 2 2 2 2 2 2 2 8 2 4" xfId="17966" xr:uid="{00000000-0005-0000-0000-000067490000}"/>
    <cellStyle name="Normal 2 2 2 2 2 2 2 2 8 2 5" xfId="17967" xr:uid="{00000000-0005-0000-0000-000068490000}"/>
    <cellStyle name="Normal 2 2 2 2 2 2 2 2 8 2 6" xfId="17968" xr:uid="{00000000-0005-0000-0000-000069490000}"/>
    <cellStyle name="Normal 2 2 2 2 2 2 2 2 8 3" xfId="17969" xr:uid="{00000000-0005-0000-0000-00006A490000}"/>
    <cellStyle name="Normal 2 2 2 2 2 2 2 2 8 3 2" xfId="17970" xr:uid="{00000000-0005-0000-0000-00006B490000}"/>
    <cellStyle name="Normal 2 2 2 2 2 2 2 2 8 3 3" xfId="17971" xr:uid="{00000000-0005-0000-0000-00006C490000}"/>
    <cellStyle name="Normal 2 2 2 2 2 2 2 2 8 3 4" xfId="17972" xr:uid="{00000000-0005-0000-0000-00006D490000}"/>
    <cellStyle name="Normal 2 2 2 2 2 2 2 2 8 3 5" xfId="17973" xr:uid="{00000000-0005-0000-0000-00006E490000}"/>
    <cellStyle name="Normal 2 2 2 2 2 2 2 2 8 3 6" xfId="17974" xr:uid="{00000000-0005-0000-0000-00006F490000}"/>
    <cellStyle name="Normal 2 2 2 2 2 2 2 2 8 4" xfId="17975" xr:uid="{00000000-0005-0000-0000-000070490000}"/>
    <cellStyle name="Normal 2 2 2 2 2 2 2 2 8 4 2" xfId="17976" xr:uid="{00000000-0005-0000-0000-000071490000}"/>
    <cellStyle name="Normal 2 2 2 2 2 2 2 2 8 4 3" xfId="17977" xr:uid="{00000000-0005-0000-0000-000072490000}"/>
    <cellStyle name="Normal 2 2 2 2 2 2 2 2 8 4 4" xfId="17978" xr:uid="{00000000-0005-0000-0000-000073490000}"/>
    <cellStyle name="Normal 2 2 2 2 2 2 2 2 8 4 5" xfId="17979" xr:uid="{00000000-0005-0000-0000-000074490000}"/>
    <cellStyle name="Normal 2 2 2 2 2 2 2 2 8 4 6" xfId="17980" xr:uid="{00000000-0005-0000-0000-000075490000}"/>
    <cellStyle name="Normal 2 2 2 2 2 2 2 2 8 5" xfId="17981" xr:uid="{00000000-0005-0000-0000-000076490000}"/>
    <cellStyle name="Normal 2 2 2 2 2 2 2 2 8 5 2" xfId="17982" xr:uid="{00000000-0005-0000-0000-000077490000}"/>
    <cellStyle name="Normal 2 2 2 2 2 2 2 2 8 5 3" xfId="17983" xr:uid="{00000000-0005-0000-0000-000078490000}"/>
    <cellStyle name="Normal 2 2 2 2 2 2 2 2 8 5 4" xfId="17984" xr:uid="{00000000-0005-0000-0000-000079490000}"/>
    <cellStyle name="Normal 2 2 2 2 2 2 2 2 8 5 5" xfId="17985" xr:uid="{00000000-0005-0000-0000-00007A490000}"/>
    <cellStyle name="Normal 2 2 2 2 2 2 2 2 8 5 6" xfId="17986" xr:uid="{00000000-0005-0000-0000-00007B490000}"/>
    <cellStyle name="Normal 2 2 2 2 2 2 2 2 8 6" xfId="17987" xr:uid="{00000000-0005-0000-0000-00007C490000}"/>
    <cellStyle name="Normal 2 2 2 2 2 2 2 2 8 6 2" xfId="17988" xr:uid="{00000000-0005-0000-0000-00007D490000}"/>
    <cellStyle name="Normal 2 2 2 2 2 2 2 2 8 6 3" xfId="17989" xr:uid="{00000000-0005-0000-0000-00007E490000}"/>
    <cellStyle name="Normal 2 2 2 2 2 2 2 2 8 6 4" xfId="17990" xr:uid="{00000000-0005-0000-0000-00007F490000}"/>
    <cellStyle name="Normal 2 2 2 2 2 2 2 2 8 6 5" xfId="17991" xr:uid="{00000000-0005-0000-0000-000080490000}"/>
    <cellStyle name="Normal 2 2 2 2 2 2 2 2 8 6 6" xfId="17992" xr:uid="{00000000-0005-0000-0000-000081490000}"/>
    <cellStyle name="Normal 2 2 2 2 2 2 2 2 8 7" xfId="17993" xr:uid="{00000000-0005-0000-0000-000082490000}"/>
    <cellStyle name="Normal 2 2 2 2 2 2 2 2 8 7 2" xfId="17994" xr:uid="{00000000-0005-0000-0000-000083490000}"/>
    <cellStyle name="Normal 2 2 2 2 2 2 2 2 8 7 3" xfId="17995" xr:uid="{00000000-0005-0000-0000-000084490000}"/>
    <cellStyle name="Normal 2 2 2 2 2 2 2 2 8 7 4" xfId="17996" xr:uid="{00000000-0005-0000-0000-000085490000}"/>
    <cellStyle name="Normal 2 2 2 2 2 2 2 2 8 7 5" xfId="17997" xr:uid="{00000000-0005-0000-0000-000086490000}"/>
    <cellStyle name="Normal 2 2 2 2 2 2 2 2 8 7 6" xfId="17998" xr:uid="{00000000-0005-0000-0000-000087490000}"/>
    <cellStyle name="Normal 2 2 2 2 2 2 2 2 8 8" xfId="17999" xr:uid="{00000000-0005-0000-0000-000088490000}"/>
    <cellStyle name="Normal 2 2 2 2 2 2 2 2 8 8 2" xfId="18000" xr:uid="{00000000-0005-0000-0000-000089490000}"/>
    <cellStyle name="Normal 2 2 2 2 2 2 2 2 8 8 3" xfId="18001" xr:uid="{00000000-0005-0000-0000-00008A490000}"/>
    <cellStyle name="Normal 2 2 2 2 2 2 2 2 8 8 4" xfId="18002" xr:uid="{00000000-0005-0000-0000-00008B490000}"/>
    <cellStyle name="Normal 2 2 2 2 2 2 2 2 8 8 5" xfId="18003" xr:uid="{00000000-0005-0000-0000-00008C490000}"/>
    <cellStyle name="Normal 2 2 2 2 2 2 2 2 8 8 6" xfId="18004" xr:uid="{00000000-0005-0000-0000-00008D490000}"/>
    <cellStyle name="Normal 2 2 2 2 2 2 2 2 8 9" xfId="18005" xr:uid="{00000000-0005-0000-0000-00008E490000}"/>
    <cellStyle name="Normal 2 2 2 2 2 2 2 2 9" xfId="18006" xr:uid="{00000000-0005-0000-0000-00008F490000}"/>
    <cellStyle name="Normal 2 2 2 2 2 2 2 2 9 10" xfId="18007" xr:uid="{00000000-0005-0000-0000-000090490000}"/>
    <cellStyle name="Normal 2 2 2 2 2 2 2 2 9 11" xfId="18008" xr:uid="{00000000-0005-0000-0000-000091490000}"/>
    <cellStyle name="Normal 2 2 2 2 2 2 2 2 9 12" xfId="18009" xr:uid="{00000000-0005-0000-0000-000092490000}"/>
    <cellStyle name="Normal 2 2 2 2 2 2 2 2 9 13" xfId="18010" xr:uid="{00000000-0005-0000-0000-000093490000}"/>
    <cellStyle name="Normal 2 2 2 2 2 2 2 2 9 2" xfId="18011" xr:uid="{00000000-0005-0000-0000-000094490000}"/>
    <cellStyle name="Normal 2 2 2 2 2 2 2 2 9 2 2" xfId="18012" xr:uid="{00000000-0005-0000-0000-000095490000}"/>
    <cellStyle name="Normal 2 2 2 2 2 2 2 2 9 2 3" xfId="18013" xr:uid="{00000000-0005-0000-0000-000096490000}"/>
    <cellStyle name="Normal 2 2 2 2 2 2 2 2 9 2 4" xfId="18014" xr:uid="{00000000-0005-0000-0000-000097490000}"/>
    <cellStyle name="Normal 2 2 2 2 2 2 2 2 9 2 5" xfId="18015" xr:uid="{00000000-0005-0000-0000-000098490000}"/>
    <cellStyle name="Normal 2 2 2 2 2 2 2 2 9 2 6" xfId="18016" xr:uid="{00000000-0005-0000-0000-000099490000}"/>
    <cellStyle name="Normal 2 2 2 2 2 2 2 2 9 3" xfId="18017" xr:uid="{00000000-0005-0000-0000-00009A490000}"/>
    <cellStyle name="Normal 2 2 2 2 2 2 2 2 9 3 2" xfId="18018" xr:uid="{00000000-0005-0000-0000-00009B490000}"/>
    <cellStyle name="Normal 2 2 2 2 2 2 2 2 9 3 3" xfId="18019" xr:uid="{00000000-0005-0000-0000-00009C490000}"/>
    <cellStyle name="Normal 2 2 2 2 2 2 2 2 9 3 4" xfId="18020" xr:uid="{00000000-0005-0000-0000-00009D490000}"/>
    <cellStyle name="Normal 2 2 2 2 2 2 2 2 9 3 5" xfId="18021" xr:uid="{00000000-0005-0000-0000-00009E490000}"/>
    <cellStyle name="Normal 2 2 2 2 2 2 2 2 9 3 6" xfId="18022" xr:uid="{00000000-0005-0000-0000-00009F490000}"/>
    <cellStyle name="Normal 2 2 2 2 2 2 2 2 9 4" xfId="18023" xr:uid="{00000000-0005-0000-0000-0000A0490000}"/>
    <cellStyle name="Normal 2 2 2 2 2 2 2 2 9 4 2" xfId="18024" xr:uid="{00000000-0005-0000-0000-0000A1490000}"/>
    <cellStyle name="Normal 2 2 2 2 2 2 2 2 9 4 3" xfId="18025" xr:uid="{00000000-0005-0000-0000-0000A2490000}"/>
    <cellStyle name="Normal 2 2 2 2 2 2 2 2 9 4 4" xfId="18026" xr:uid="{00000000-0005-0000-0000-0000A3490000}"/>
    <cellStyle name="Normal 2 2 2 2 2 2 2 2 9 4 5" xfId="18027" xr:uid="{00000000-0005-0000-0000-0000A4490000}"/>
    <cellStyle name="Normal 2 2 2 2 2 2 2 2 9 4 6" xfId="18028" xr:uid="{00000000-0005-0000-0000-0000A5490000}"/>
    <cellStyle name="Normal 2 2 2 2 2 2 2 2 9 5" xfId="18029" xr:uid="{00000000-0005-0000-0000-0000A6490000}"/>
    <cellStyle name="Normal 2 2 2 2 2 2 2 2 9 5 2" xfId="18030" xr:uid="{00000000-0005-0000-0000-0000A7490000}"/>
    <cellStyle name="Normal 2 2 2 2 2 2 2 2 9 5 3" xfId="18031" xr:uid="{00000000-0005-0000-0000-0000A8490000}"/>
    <cellStyle name="Normal 2 2 2 2 2 2 2 2 9 5 4" xfId="18032" xr:uid="{00000000-0005-0000-0000-0000A9490000}"/>
    <cellStyle name="Normal 2 2 2 2 2 2 2 2 9 5 5" xfId="18033" xr:uid="{00000000-0005-0000-0000-0000AA490000}"/>
    <cellStyle name="Normal 2 2 2 2 2 2 2 2 9 5 6" xfId="18034" xr:uid="{00000000-0005-0000-0000-0000AB490000}"/>
    <cellStyle name="Normal 2 2 2 2 2 2 2 2 9 6" xfId="18035" xr:uid="{00000000-0005-0000-0000-0000AC490000}"/>
    <cellStyle name="Normal 2 2 2 2 2 2 2 2 9 6 2" xfId="18036" xr:uid="{00000000-0005-0000-0000-0000AD490000}"/>
    <cellStyle name="Normal 2 2 2 2 2 2 2 2 9 6 3" xfId="18037" xr:uid="{00000000-0005-0000-0000-0000AE490000}"/>
    <cellStyle name="Normal 2 2 2 2 2 2 2 2 9 6 4" xfId="18038" xr:uid="{00000000-0005-0000-0000-0000AF490000}"/>
    <cellStyle name="Normal 2 2 2 2 2 2 2 2 9 6 5" xfId="18039" xr:uid="{00000000-0005-0000-0000-0000B0490000}"/>
    <cellStyle name="Normal 2 2 2 2 2 2 2 2 9 6 6" xfId="18040" xr:uid="{00000000-0005-0000-0000-0000B1490000}"/>
    <cellStyle name="Normal 2 2 2 2 2 2 2 2 9 7" xfId="18041" xr:uid="{00000000-0005-0000-0000-0000B2490000}"/>
    <cellStyle name="Normal 2 2 2 2 2 2 2 2 9 7 2" xfId="18042" xr:uid="{00000000-0005-0000-0000-0000B3490000}"/>
    <cellStyle name="Normal 2 2 2 2 2 2 2 2 9 7 3" xfId="18043" xr:uid="{00000000-0005-0000-0000-0000B4490000}"/>
    <cellStyle name="Normal 2 2 2 2 2 2 2 2 9 7 4" xfId="18044" xr:uid="{00000000-0005-0000-0000-0000B5490000}"/>
    <cellStyle name="Normal 2 2 2 2 2 2 2 2 9 7 5" xfId="18045" xr:uid="{00000000-0005-0000-0000-0000B6490000}"/>
    <cellStyle name="Normal 2 2 2 2 2 2 2 2 9 7 6" xfId="18046" xr:uid="{00000000-0005-0000-0000-0000B7490000}"/>
    <cellStyle name="Normal 2 2 2 2 2 2 2 2 9 8" xfId="18047" xr:uid="{00000000-0005-0000-0000-0000B8490000}"/>
    <cellStyle name="Normal 2 2 2 2 2 2 2 2 9 8 2" xfId="18048" xr:uid="{00000000-0005-0000-0000-0000B9490000}"/>
    <cellStyle name="Normal 2 2 2 2 2 2 2 2 9 8 3" xfId="18049" xr:uid="{00000000-0005-0000-0000-0000BA490000}"/>
    <cellStyle name="Normal 2 2 2 2 2 2 2 2 9 8 4" xfId="18050" xr:uid="{00000000-0005-0000-0000-0000BB490000}"/>
    <cellStyle name="Normal 2 2 2 2 2 2 2 2 9 8 5" xfId="18051" xr:uid="{00000000-0005-0000-0000-0000BC490000}"/>
    <cellStyle name="Normal 2 2 2 2 2 2 2 2 9 8 6" xfId="18052" xr:uid="{00000000-0005-0000-0000-0000BD490000}"/>
    <cellStyle name="Normal 2 2 2 2 2 2 2 2 9 9" xfId="18053" xr:uid="{00000000-0005-0000-0000-0000BE490000}"/>
    <cellStyle name="Normal 2 2 2 2 2 2 2 20" xfId="18054" xr:uid="{00000000-0005-0000-0000-0000BF490000}"/>
    <cellStyle name="Normal 2 2 2 2 2 2 2 21" xfId="18055" xr:uid="{00000000-0005-0000-0000-0000C0490000}"/>
    <cellStyle name="Normal 2 2 2 2 2 2 2 22" xfId="18056" xr:uid="{00000000-0005-0000-0000-0000C1490000}"/>
    <cellStyle name="Normal 2 2 2 2 2 2 2 23" xfId="18057" xr:uid="{00000000-0005-0000-0000-0000C2490000}"/>
    <cellStyle name="Normal 2 2 2 2 2 2 2 23 2" xfId="18058" xr:uid="{00000000-0005-0000-0000-0000C3490000}"/>
    <cellStyle name="Normal 2 2 2 2 2 2 2 23 2 2" xfId="18059" xr:uid="{00000000-0005-0000-0000-0000C4490000}"/>
    <cellStyle name="Normal 2 2 2 2 2 2 2 23 2 3" xfId="18060" xr:uid="{00000000-0005-0000-0000-0000C5490000}"/>
    <cellStyle name="Normal 2 2 2 2 2 2 2 23 2 4" xfId="18061" xr:uid="{00000000-0005-0000-0000-0000C6490000}"/>
    <cellStyle name="Normal 2 2 2 2 2 2 2 23 2 5" xfId="18062" xr:uid="{00000000-0005-0000-0000-0000C7490000}"/>
    <cellStyle name="Normal 2 2 2 2 2 2 2 23 2 6" xfId="18063" xr:uid="{00000000-0005-0000-0000-0000C8490000}"/>
    <cellStyle name="Normal 2 2 2 2 2 2 2 23 3" xfId="18064" xr:uid="{00000000-0005-0000-0000-0000C9490000}"/>
    <cellStyle name="Normal 2 2 2 2 2 2 2 23 3 2" xfId="18065" xr:uid="{00000000-0005-0000-0000-0000CA490000}"/>
    <cellStyle name="Normal 2 2 2 2 2 2 2 23 3 3" xfId="18066" xr:uid="{00000000-0005-0000-0000-0000CB490000}"/>
    <cellStyle name="Normal 2 2 2 2 2 2 2 23 3 4" xfId="18067" xr:uid="{00000000-0005-0000-0000-0000CC490000}"/>
    <cellStyle name="Normal 2 2 2 2 2 2 2 23 3 5" xfId="18068" xr:uid="{00000000-0005-0000-0000-0000CD490000}"/>
    <cellStyle name="Normal 2 2 2 2 2 2 2 23 3 6" xfId="18069" xr:uid="{00000000-0005-0000-0000-0000CE490000}"/>
    <cellStyle name="Normal 2 2 2 2 2 2 2 23 4" xfId="18070" xr:uid="{00000000-0005-0000-0000-0000CF490000}"/>
    <cellStyle name="Normal 2 2 2 2 2 2 2 23 4 2" xfId="18071" xr:uid="{00000000-0005-0000-0000-0000D0490000}"/>
    <cellStyle name="Normal 2 2 2 2 2 2 2 23 4 3" xfId="18072" xr:uid="{00000000-0005-0000-0000-0000D1490000}"/>
    <cellStyle name="Normal 2 2 2 2 2 2 2 23 4 4" xfId="18073" xr:uid="{00000000-0005-0000-0000-0000D2490000}"/>
    <cellStyle name="Normal 2 2 2 2 2 2 2 23 4 5" xfId="18074" xr:uid="{00000000-0005-0000-0000-0000D3490000}"/>
    <cellStyle name="Normal 2 2 2 2 2 2 2 23 4 6" xfId="18075" xr:uid="{00000000-0005-0000-0000-0000D4490000}"/>
    <cellStyle name="Normal 2 2 2 2 2 2 2 23 5" xfId="18076" xr:uid="{00000000-0005-0000-0000-0000D5490000}"/>
    <cellStyle name="Normal 2 2 2 2 2 2 2 23 5 2" xfId="18077" xr:uid="{00000000-0005-0000-0000-0000D6490000}"/>
    <cellStyle name="Normal 2 2 2 2 2 2 2 23 5 3" xfId="18078" xr:uid="{00000000-0005-0000-0000-0000D7490000}"/>
    <cellStyle name="Normal 2 2 2 2 2 2 2 23 5 4" xfId="18079" xr:uid="{00000000-0005-0000-0000-0000D8490000}"/>
    <cellStyle name="Normal 2 2 2 2 2 2 2 23 5 5" xfId="18080" xr:uid="{00000000-0005-0000-0000-0000D9490000}"/>
    <cellStyle name="Normal 2 2 2 2 2 2 2 23 5 6" xfId="18081" xr:uid="{00000000-0005-0000-0000-0000DA490000}"/>
    <cellStyle name="Normal 2 2 2 2 2 2 2 23 6" xfId="18082" xr:uid="{00000000-0005-0000-0000-0000DB490000}"/>
    <cellStyle name="Normal 2 2 2 2 2 2 2 23 6 2" xfId="18083" xr:uid="{00000000-0005-0000-0000-0000DC490000}"/>
    <cellStyle name="Normal 2 2 2 2 2 2 2 23 6 3" xfId="18084" xr:uid="{00000000-0005-0000-0000-0000DD490000}"/>
    <cellStyle name="Normal 2 2 2 2 2 2 2 23 6 4" xfId="18085" xr:uid="{00000000-0005-0000-0000-0000DE490000}"/>
    <cellStyle name="Normal 2 2 2 2 2 2 2 23 6 5" xfId="18086" xr:uid="{00000000-0005-0000-0000-0000DF490000}"/>
    <cellStyle name="Normal 2 2 2 2 2 2 2 23 6 6" xfId="18087" xr:uid="{00000000-0005-0000-0000-0000E0490000}"/>
    <cellStyle name="Normal 2 2 2 2 2 2 2 24" xfId="18088" xr:uid="{00000000-0005-0000-0000-0000E1490000}"/>
    <cellStyle name="Normal 2 2 2 2 2 2 2 24 2" xfId="18089" xr:uid="{00000000-0005-0000-0000-0000E2490000}"/>
    <cellStyle name="Normal 2 2 2 2 2 2 2 24 3" xfId="18090" xr:uid="{00000000-0005-0000-0000-0000E3490000}"/>
    <cellStyle name="Normal 2 2 2 2 2 2 2 24 4" xfId="18091" xr:uid="{00000000-0005-0000-0000-0000E4490000}"/>
    <cellStyle name="Normal 2 2 2 2 2 2 2 24 5" xfId="18092" xr:uid="{00000000-0005-0000-0000-0000E5490000}"/>
    <cellStyle name="Normal 2 2 2 2 2 2 2 24 6" xfId="18093" xr:uid="{00000000-0005-0000-0000-0000E6490000}"/>
    <cellStyle name="Normal 2 2 2 2 2 2 2 25" xfId="18094" xr:uid="{00000000-0005-0000-0000-0000E7490000}"/>
    <cellStyle name="Normal 2 2 2 2 2 2 2 25 2" xfId="18095" xr:uid="{00000000-0005-0000-0000-0000E8490000}"/>
    <cellStyle name="Normal 2 2 2 2 2 2 2 25 3" xfId="18096" xr:uid="{00000000-0005-0000-0000-0000E9490000}"/>
    <cellStyle name="Normal 2 2 2 2 2 2 2 25 4" xfId="18097" xr:uid="{00000000-0005-0000-0000-0000EA490000}"/>
    <cellStyle name="Normal 2 2 2 2 2 2 2 25 5" xfId="18098" xr:uid="{00000000-0005-0000-0000-0000EB490000}"/>
    <cellStyle name="Normal 2 2 2 2 2 2 2 25 6" xfId="18099" xr:uid="{00000000-0005-0000-0000-0000EC490000}"/>
    <cellStyle name="Normal 2 2 2 2 2 2 2 26" xfId="18100" xr:uid="{00000000-0005-0000-0000-0000ED490000}"/>
    <cellStyle name="Normal 2 2 2 2 2 2 2 26 2" xfId="18101" xr:uid="{00000000-0005-0000-0000-0000EE490000}"/>
    <cellStyle name="Normal 2 2 2 2 2 2 2 26 3" xfId="18102" xr:uid="{00000000-0005-0000-0000-0000EF490000}"/>
    <cellStyle name="Normal 2 2 2 2 2 2 2 26 4" xfId="18103" xr:uid="{00000000-0005-0000-0000-0000F0490000}"/>
    <cellStyle name="Normal 2 2 2 2 2 2 2 26 5" xfId="18104" xr:uid="{00000000-0005-0000-0000-0000F1490000}"/>
    <cellStyle name="Normal 2 2 2 2 2 2 2 26 6" xfId="18105" xr:uid="{00000000-0005-0000-0000-0000F2490000}"/>
    <cellStyle name="Normal 2 2 2 2 2 2 2 27" xfId="18106" xr:uid="{00000000-0005-0000-0000-0000F3490000}"/>
    <cellStyle name="Normal 2 2 2 2 2 2 2 27 2" xfId="18107" xr:uid="{00000000-0005-0000-0000-0000F4490000}"/>
    <cellStyle name="Normal 2 2 2 2 2 2 2 27 3" xfId="18108" xr:uid="{00000000-0005-0000-0000-0000F5490000}"/>
    <cellStyle name="Normal 2 2 2 2 2 2 2 27 4" xfId="18109" xr:uid="{00000000-0005-0000-0000-0000F6490000}"/>
    <cellStyle name="Normal 2 2 2 2 2 2 2 27 5" xfId="18110" xr:uid="{00000000-0005-0000-0000-0000F7490000}"/>
    <cellStyle name="Normal 2 2 2 2 2 2 2 27 6" xfId="18111" xr:uid="{00000000-0005-0000-0000-0000F8490000}"/>
    <cellStyle name="Normal 2 2 2 2 2 2 2 28" xfId="18112" xr:uid="{00000000-0005-0000-0000-0000F9490000}"/>
    <cellStyle name="Normal 2 2 2 2 2 2 2 28 2" xfId="18113" xr:uid="{00000000-0005-0000-0000-0000FA490000}"/>
    <cellStyle name="Normal 2 2 2 2 2 2 2 28 3" xfId="18114" xr:uid="{00000000-0005-0000-0000-0000FB490000}"/>
    <cellStyle name="Normal 2 2 2 2 2 2 2 28 4" xfId="18115" xr:uid="{00000000-0005-0000-0000-0000FC490000}"/>
    <cellStyle name="Normal 2 2 2 2 2 2 2 28 5" xfId="18116" xr:uid="{00000000-0005-0000-0000-0000FD490000}"/>
    <cellStyle name="Normal 2 2 2 2 2 2 2 28 6" xfId="18117" xr:uid="{00000000-0005-0000-0000-0000FE490000}"/>
    <cellStyle name="Normal 2 2 2 2 2 2 2 29" xfId="18118" xr:uid="{00000000-0005-0000-0000-0000FF490000}"/>
    <cellStyle name="Normal 2 2 2 2 2 2 2 29 2" xfId="18119" xr:uid="{00000000-0005-0000-0000-0000004A0000}"/>
    <cellStyle name="Normal 2 2 2 2 2 2 2 29 3" xfId="18120" xr:uid="{00000000-0005-0000-0000-0000014A0000}"/>
    <cellStyle name="Normal 2 2 2 2 2 2 2 29 4" xfId="18121" xr:uid="{00000000-0005-0000-0000-0000024A0000}"/>
    <cellStyle name="Normal 2 2 2 2 2 2 2 29 5" xfId="18122" xr:uid="{00000000-0005-0000-0000-0000034A0000}"/>
    <cellStyle name="Normal 2 2 2 2 2 2 2 29 6" xfId="18123" xr:uid="{00000000-0005-0000-0000-0000044A0000}"/>
    <cellStyle name="Normal 2 2 2 2 2 2 2 3" xfId="18124" xr:uid="{00000000-0005-0000-0000-0000054A0000}"/>
    <cellStyle name="Normal 2 2 2 2 2 2 2 3 10" xfId="18125" xr:uid="{00000000-0005-0000-0000-0000064A0000}"/>
    <cellStyle name="Normal 2 2 2 2 2 2 2 3 11" xfId="18126" xr:uid="{00000000-0005-0000-0000-0000074A0000}"/>
    <cellStyle name="Normal 2 2 2 2 2 2 2 3 12" xfId="18127" xr:uid="{00000000-0005-0000-0000-0000084A0000}"/>
    <cellStyle name="Normal 2 2 2 2 2 2 2 3 13" xfId="18128" xr:uid="{00000000-0005-0000-0000-0000094A0000}"/>
    <cellStyle name="Normal 2 2 2 2 2 2 2 3 2" xfId="18129" xr:uid="{00000000-0005-0000-0000-00000A4A0000}"/>
    <cellStyle name="Normal 2 2 2 2 2 2 2 3 2 2" xfId="18130" xr:uid="{00000000-0005-0000-0000-00000B4A0000}"/>
    <cellStyle name="Normal 2 2 2 2 2 2 2 3 2 3" xfId="18131" xr:uid="{00000000-0005-0000-0000-00000C4A0000}"/>
    <cellStyle name="Normal 2 2 2 2 2 2 2 3 2 4" xfId="18132" xr:uid="{00000000-0005-0000-0000-00000D4A0000}"/>
    <cellStyle name="Normal 2 2 2 2 2 2 2 3 2 5" xfId="18133" xr:uid="{00000000-0005-0000-0000-00000E4A0000}"/>
    <cellStyle name="Normal 2 2 2 2 2 2 2 3 2 6" xfId="18134" xr:uid="{00000000-0005-0000-0000-00000F4A0000}"/>
    <cellStyle name="Normal 2 2 2 2 2 2 2 3 3" xfId="18135" xr:uid="{00000000-0005-0000-0000-0000104A0000}"/>
    <cellStyle name="Normal 2 2 2 2 2 2 2 3 3 2" xfId="18136" xr:uid="{00000000-0005-0000-0000-0000114A0000}"/>
    <cellStyle name="Normal 2 2 2 2 2 2 2 3 3 3" xfId="18137" xr:uid="{00000000-0005-0000-0000-0000124A0000}"/>
    <cellStyle name="Normal 2 2 2 2 2 2 2 3 3 4" xfId="18138" xr:uid="{00000000-0005-0000-0000-0000134A0000}"/>
    <cellStyle name="Normal 2 2 2 2 2 2 2 3 3 5" xfId="18139" xr:uid="{00000000-0005-0000-0000-0000144A0000}"/>
    <cellStyle name="Normal 2 2 2 2 2 2 2 3 3 6" xfId="18140" xr:uid="{00000000-0005-0000-0000-0000154A0000}"/>
    <cellStyle name="Normal 2 2 2 2 2 2 2 3 4" xfId="18141" xr:uid="{00000000-0005-0000-0000-0000164A0000}"/>
    <cellStyle name="Normal 2 2 2 2 2 2 2 3 4 2" xfId="18142" xr:uid="{00000000-0005-0000-0000-0000174A0000}"/>
    <cellStyle name="Normal 2 2 2 2 2 2 2 3 4 3" xfId="18143" xr:uid="{00000000-0005-0000-0000-0000184A0000}"/>
    <cellStyle name="Normal 2 2 2 2 2 2 2 3 4 4" xfId="18144" xr:uid="{00000000-0005-0000-0000-0000194A0000}"/>
    <cellStyle name="Normal 2 2 2 2 2 2 2 3 4 5" xfId="18145" xr:uid="{00000000-0005-0000-0000-00001A4A0000}"/>
    <cellStyle name="Normal 2 2 2 2 2 2 2 3 4 6" xfId="18146" xr:uid="{00000000-0005-0000-0000-00001B4A0000}"/>
    <cellStyle name="Normal 2 2 2 2 2 2 2 3 5" xfId="18147" xr:uid="{00000000-0005-0000-0000-00001C4A0000}"/>
    <cellStyle name="Normal 2 2 2 2 2 2 2 3 5 2" xfId="18148" xr:uid="{00000000-0005-0000-0000-00001D4A0000}"/>
    <cellStyle name="Normal 2 2 2 2 2 2 2 3 5 3" xfId="18149" xr:uid="{00000000-0005-0000-0000-00001E4A0000}"/>
    <cellStyle name="Normal 2 2 2 2 2 2 2 3 5 4" xfId="18150" xr:uid="{00000000-0005-0000-0000-00001F4A0000}"/>
    <cellStyle name="Normal 2 2 2 2 2 2 2 3 5 5" xfId="18151" xr:uid="{00000000-0005-0000-0000-0000204A0000}"/>
    <cellStyle name="Normal 2 2 2 2 2 2 2 3 5 6" xfId="18152" xr:uid="{00000000-0005-0000-0000-0000214A0000}"/>
    <cellStyle name="Normal 2 2 2 2 2 2 2 3 6" xfId="18153" xr:uid="{00000000-0005-0000-0000-0000224A0000}"/>
    <cellStyle name="Normal 2 2 2 2 2 2 2 3 6 2" xfId="18154" xr:uid="{00000000-0005-0000-0000-0000234A0000}"/>
    <cellStyle name="Normal 2 2 2 2 2 2 2 3 6 3" xfId="18155" xr:uid="{00000000-0005-0000-0000-0000244A0000}"/>
    <cellStyle name="Normal 2 2 2 2 2 2 2 3 6 4" xfId="18156" xr:uid="{00000000-0005-0000-0000-0000254A0000}"/>
    <cellStyle name="Normal 2 2 2 2 2 2 2 3 6 5" xfId="18157" xr:uid="{00000000-0005-0000-0000-0000264A0000}"/>
    <cellStyle name="Normal 2 2 2 2 2 2 2 3 6 6" xfId="18158" xr:uid="{00000000-0005-0000-0000-0000274A0000}"/>
    <cellStyle name="Normal 2 2 2 2 2 2 2 3 7" xfId="18159" xr:uid="{00000000-0005-0000-0000-0000284A0000}"/>
    <cellStyle name="Normal 2 2 2 2 2 2 2 3 7 2" xfId="18160" xr:uid="{00000000-0005-0000-0000-0000294A0000}"/>
    <cellStyle name="Normal 2 2 2 2 2 2 2 3 7 3" xfId="18161" xr:uid="{00000000-0005-0000-0000-00002A4A0000}"/>
    <cellStyle name="Normal 2 2 2 2 2 2 2 3 7 4" xfId="18162" xr:uid="{00000000-0005-0000-0000-00002B4A0000}"/>
    <cellStyle name="Normal 2 2 2 2 2 2 2 3 7 5" xfId="18163" xr:uid="{00000000-0005-0000-0000-00002C4A0000}"/>
    <cellStyle name="Normal 2 2 2 2 2 2 2 3 7 6" xfId="18164" xr:uid="{00000000-0005-0000-0000-00002D4A0000}"/>
    <cellStyle name="Normal 2 2 2 2 2 2 2 3 8" xfId="18165" xr:uid="{00000000-0005-0000-0000-00002E4A0000}"/>
    <cellStyle name="Normal 2 2 2 2 2 2 2 3 8 2" xfId="18166" xr:uid="{00000000-0005-0000-0000-00002F4A0000}"/>
    <cellStyle name="Normal 2 2 2 2 2 2 2 3 8 3" xfId="18167" xr:uid="{00000000-0005-0000-0000-0000304A0000}"/>
    <cellStyle name="Normal 2 2 2 2 2 2 2 3 8 4" xfId="18168" xr:uid="{00000000-0005-0000-0000-0000314A0000}"/>
    <cellStyle name="Normal 2 2 2 2 2 2 2 3 8 5" xfId="18169" xr:uid="{00000000-0005-0000-0000-0000324A0000}"/>
    <cellStyle name="Normal 2 2 2 2 2 2 2 3 8 6" xfId="18170" xr:uid="{00000000-0005-0000-0000-0000334A0000}"/>
    <cellStyle name="Normal 2 2 2 2 2 2 2 3 9" xfId="18171" xr:uid="{00000000-0005-0000-0000-0000344A0000}"/>
    <cellStyle name="Normal 2 2 2 2 2 2 2 30" xfId="18172" xr:uid="{00000000-0005-0000-0000-0000354A0000}"/>
    <cellStyle name="Normal 2 2 2 2 2 2 2 30 2" xfId="18173" xr:uid="{00000000-0005-0000-0000-0000364A0000}"/>
    <cellStyle name="Normal 2 2 2 2 2 2 2 30 3" xfId="18174" xr:uid="{00000000-0005-0000-0000-0000374A0000}"/>
    <cellStyle name="Normal 2 2 2 2 2 2 2 30 4" xfId="18175" xr:uid="{00000000-0005-0000-0000-0000384A0000}"/>
    <cellStyle name="Normal 2 2 2 2 2 2 2 30 5" xfId="18176" xr:uid="{00000000-0005-0000-0000-0000394A0000}"/>
    <cellStyle name="Normal 2 2 2 2 2 2 2 30 6" xfId="18177" xr:uid="{00000000-0005-0000-0000-00003A4A0000}"/>
    <cellStyle name="Normal 2 2 2 2 2 2 2 31" xfId="18178" xr:uid="{00000000-0005-0000-0000-00003B4A0000}"/>
    <cellStyle name="Normal 2 2 2 2 2 2 2 31 2" xfId="18179" xr:uid="{00000000-0005-0000-0000-00003C4A0000}"/>
    <cellStyle name="Normal 2 2 2 2 2 2 2 31 3" xfId="18180" xr:uid="{00000000-0005-0000-0000-00003D4A0000}"/>
    <cellStyle name="Normal 2 2 2 2 2 2 2 31 4" xfId="18181" xr:uid="{00000000-0005-0000-0000-00003E4A0000}"/>
    <cellStyle name="Normal 2 2 2 2 2 2 2 31 5" xfId="18182" xr:uid="{00000000-0005-0000-0000-00003F4A0000}"/>
    <cellStyle name="Normal 2 2 2 2 2 2 2 31 6" xfId="18183" xr:uid="{00000000-0005-0000-0000-0000404A0000}"/>
    <cellStyle name="Normal 2 2 2 2 2 2 2 32" xfId="18184" xr:uid="{00000000-0005-0000-0000-0000414A0000}"/>
    <cellStyle name="Normal 2 2 2 2 2 2 2 32 2" xfId="18185" xr:uid="{00000000-0005-0000-0000-0000424A0000}"/>
    <cellStyle name="Normal 2 2 2 2 2 2 2 32 3" xfId="18186" xr:uid="{00000000-0005-0000-0000-0000434A0000}"/>
    <cellStyle name="Normal 2 2 2 2 2 2 2 32 4" xfId="18187" xr:uid="{00000000-0005-0000-0000-0000444A0000}"/>
    <cellStyle name="Normal 2 2 2 2 2 2 2 32 5" xfId="18188" xr:uid="{00000000-0005-0000-0000-0000454A0000}"/>
    <cellStyle name="Normal 2 2 2 2 2 2 2 32 6" xfId="18189" xr:uid="{00000000-0005-0000-0000-0000464A0000}"/>
    <cellStyle name="Normal 2 2 2 2 2 2 2 33" xfId="18190" xr:uid="{00000000-0005-0000-0000-0000474A0000}"/>
    <cellStyle name="Normal 2 2 2 2 2 2 2 33 2" xfId="18191" xr:uid="{00000000-0005-0000-0000-0000484A0000}"/>
    <cellStyle name="Normal 2 2 2 2 2 2 2 33 3" xfId="18192" xr:uid="{00000000-0005-0000-0000-0000494A0000}"/>
    <cellStyle name="Normal 2 2 2 2 2 2 2 33 4" xfId="18193" xr:uid="{00000000-0005-0000-0000-00004A4A0000}"/>
    <cellStyle name="Normal 2 2 2 2 2 2 2 33 5" xfId="18194" xr:uid="{00000000-0005-0000-0000-00004B4A0000}"/>
    <cellStyle name="Normal 2 2 2 2 2 2 2 33 6" xfId="18195" xr:uid="{00000000-0005-0000-0000-00004C4A0000}"/>
    <cellStyle name="Normal 2 2 2 2 2 2 2 34" xfId="18196" xr:uid="{00000000-0005-0000-0000-00004D4A0000}"/>
    <cellStyle name="Normal 2 2 2 2 2 2 2 34 2" xfId="18197" xr:uid="{00000000-0005-0000-0000-00004E4A0000}"/>
    <cellStyle name="Normal 2 2 2 2 2 2 2 34 3" xfId="18198" xr:uid="{00000000-0005-0000-0000-00004F4A0000}"/>
    <cellStyle name="Normal 2 2 2 2 2 2 2 34 4" xfId="18199" xr:uid="{00000000-0005-0000-0000-0000504A0000}"/>
    <cellStyle name="Normal 2 2 2 2 2 2 2 34 5" xfId="18200" xr:uid="{00000000-0005-0000-0000-0000514A0000}"/>
    <cellStyle name="Normal 2 2 2 2 2 2 2 34 6" xfId="18201" xr:uid="{00000000-0005-0000-0000-0000524A0000}"/>
    <cellStyle name="Normal 2 2 2 2 2 2 2 35" xfId="18202" xr:uid="{00000000-0005-0000-0000-0000534A0000}"/>
    <cellStyle name="Normal 2 2 2 2 2 2 2 35 2" xfId="18203" xr:uid="{00000000-0005-0000-0000-0000544A0000}"/>
    <cellStyle name="Normal 2 2 2 2 2 2 2 35 3" xfId="18204" xr:uid="{00000000-0005-0000-0000-0000554A0000}"/>
    <cellStyle name="Normal 2 2 2 2 2 2 2 35 4" xfId="18205" xr:uid="{00000000-0005-0000-0000-0000564A0000}"/>
    <cellStyle name="Normal 2 2 2 2 2 2 2 35 5" xfId="18206" xr:uid="{00000000-0005-0000-0000-0000574A0000}"/>
    <cellStyle name="Normal 2 2 2 2 2 2 2 35 6" xfId="18207" xr:uid="{00000000-0005-0000-0000-0000584A0000}"/>
    <cellStyle name="Normal 2 2 2 2 2 2 2 36" xfId="18208" xr:uid="{00000000-0005-0000-0000-0000594A0000}"/>
    <cellStyle name="Normal 2 2 2 2 2 2 2 36 2" xfId="18209" xr:uid="{00000000-0005-0000-0000-00005A4A0000}"/>
    <cellStyle name="Normal 2 2 2 2 2 2 2 36 3" xfId="18210" xr:uid="{00000000-0005-0000-0000-00005B4A0000}"/>
    <cellStyle name="Normal 2 2 2 2 2 2 2 36 4" xfId="18211" xr:uid="{00000000-0005-0000-0000-00005C4A0000}"/>
    <cellStyle name="Normal 2 2 2 2 2 2 2 36 5" xfId="18212" xr:uid="{00000000-0005-0000-0000-00005D4A0000}"/>
    <cellStyle name="Normal 2 2 2 2 2 2 2 36 6" xfId="18213" xr:uid="{00000000-0005-0000-0000-00005E4A0000}"/>
    <cellStyle name="Normal 2 2 2 2 2 2 2 37" xfId="18214" xr:uid="{00000000-0005-0000-0000-00005F4A0000}"/>
    <cellStyle name="Normal 2 2 2 2 2 2 2 37 2" xfId="18215" xr:uid="{00000000-0005-0000-0000-0000604A0000}"/>
    <cellStyle name="Normal 2 2 2 2 2 2 2 37 3" xfId="18216" xr:uid="{00000000-0005-0000-0000-0000614A0000}"/>
    <cellStyle name="Normal 2 2 2 2 2 2 2 37 4" xfId="18217" xr:uid="{00000000-0005-0000-0000-0000624A0000}"/>
    <cellStyle name="Normal 2 2 2 2 2 2 2 37 5" xfId="18218" xr:uid="{00000000-0005-0000-0000-0000634A0000}"/>
    <cellStyle name="Normal 2 2 2 2 2 2 2 37 6" xfId="18219" xr:uid="{00000000-0005-0000-0000-0000644A0000}"/>
    <cellStyle name="Normal 2 2 2 2 2 2 2 38" xfId="18220" xr:uid="{00000000-0005-0000-0000-0000654A0000}"/>
    <cellStyle name="Normal 2 2 2 2 2 2 2 39" xfId="18221" xr:uid="{00000000-0005-0000-0000-0000664A0000}"/>
    <cellStyle name="Normal 2 2 2 2 2 2 2 4" xfId="18222" xr:uid="{00000000-0005-0000-0000-0000674A0000}"/>
    <cellStyle name="Normal 2 2 2 2 2 2 2 4 10" xfId="18223" xr:uid="{00000000-0005-0000-0000-0000684A0000}"/>
    <cellStyle name="Normal 2 2 2 2 2 2 2 4 11" xfId="18224" xr:uid="{00000000-0005-0000-0000-0000694A0000}"/>
    <cellStyle name="Normal 2 2 2 2 2 2 2 4 12" xfId="18225" xr:uid="{00000000-0005-0000-0000-00006A4A0000}"/>
    <cellStyle name="Normal 2 2 2 2 2 2 2 4 13" xfId="18226" xr:uid="{00000000-0005-0000-0000-00006B4A0000}"/>
    <cellStyle name="Normal 2 2 2 2 2 2 2 4 2" xfId="18227" xr:uid="{00000000-0005-0000-0000-00006C4A0000}"/>
    <cellStyle name="Normal 2 2 2 2 2 2 2 4 2 2" xfId="18228" xr:uid="{00000000-0005-0000-0000-00006D4A0000}"/>
    <cellStyle name="Normal 2 2 2 2 2 2 2 4 2 3" xfId="18229" xr:uid="{00000000-0005-0000-0000-00006E4A0000}"/>
    <cellStyle name="Normal 2 2 2 2 2 2 2 4 2 4" xfId="18230" xr:uid="{00000000-0005-0000-0000-00006F4A0000}"/>
    <cellStyle name="Normal 2 2 2 2 2 2 2 4 2 5" xfId="18231" xr:uid="{00000000-0005-0000-0000-0000704A0000}"/>
    <cellStyle name="Normal 2 2 2 2 2 2 2 4 2 6" xfId="18232" xr:uid="{00000000-0005-0000-0000-0000714A0000}"/>
    <cellStyle name="Normal 2 2 2 2 2 2 2 4 3" xfId="18233" xr:uid="{00000000-0005-0000-0000-0000724A0000}"/>
    <cellStyle name="Normal 2 2 2 2 2 2 2 4 3 2" xfId="18234" xr:uid="{00000000-0005-0000-0000-0000734A0000}"/>
    <cellStyle name="Normal 2 2 2 2 2 2 2 4 3 3" xfId="18235" xr:uid="{00000000-0005-0000-0000-0000744A0000}"/>
    <cellStyle name="Normal 2 2 2 2 2 2 2 4 3 4" xfId="18236" xr:uid="{00000000-0005-0000-0000-0000754A0000}"/>
    <cellStyle name="Normal 2 2 2 2 2 2 2 4 3 5" xfId="18237" xr:uid="{00000000-0005-0000-0000-0000764A0000}"/>
    <cellStyle name="Normal 2 2 2 2 2 2 2 4 3 6" xfId="18238" xr:uid="{00000000-0005-0000-0000-0000774A0000}"/>
    <cellStyle name="Normal 2 2 2 2 2 2 2 4 4" xfId="18239" xr:uid="{00000000-0005-0000-0000-0000784A0000}"/>
    <cellStyle name="Normal 2 2 2 2 2 2 2 4 4 2" xfId="18240" xr:uid="{00000000-0005-0000-0000-0000794A0000}"/>
    <cellStyle name="Normal 2 2 2 2 2 2 2 4 4 3" xfId="18241" xr:uid="{00000000-0005-0000-0000-00007A4A0000}"/>
    <cellStyle name="Normal 2 2 2 2 2 2 2 4 4 4" xfId="18242" xr:uid="{00000000-0005-0000-0000-00007B4A0000}"/>
    <cellStyle name="Normal 2 2 2 2 2 2 2 4 4 5" xfId="18243" xr:uid="{00000000-0005-0000-0000-00007C4A0000}"/>
    <cellStyle name="Normal 2 2 2 2 2 2 2 4 4 6" xfId="18244" xr:uid="{00000000-0005-0000-0000-00007D4A0000}"/>
    <cellStyle name="Normal 2 2 2 2 2 2 2 4 5" xfId="18245" xr:uid="{00000000-0005-0000-0000-00007E4A0000}"/>
    <cellStyle name="Normal 2 2 2 2 2 2 2 4 5 2" xfId="18246" xr:uid="{00000000-0005-0000-0000-00007F4A0000}"/>
    <cellStyle name="Normal 2 2 2 2 2 2 2 4 5 3" xfId="18247" xr:uid="{00000000-0005-0000-0000-0000804A0000}"/>
    <cellStyle name="Normal 2 2 2 2 2 2 2 4 5 4" xfId="18248" xr:uid="{00000000-0005-0000-0000-0000814A0000}"/>
    <cellStyle name="Normal 2 2 2 2 2 2 2 4 5 5" xfId="18249" xr:uid="{00000000-0005-0000-0000-0000824A0000}"/>
    <cellStyle name="Normal 2 2 2 2 2 2 2 4 5 6" xfId="18250" xr:uid="{00000000-0005-0000-0000-0000834A0000}"/>
    <cellStyle name="Normal 2 2 2 2 2 2 2 4 6" xfId="18251" xr:uid="{00000000-0005-0000-0000-0000844A0000}"/>
    <cellStyle name="Normal 2 2 2 2 2 2 2 4 6 2" xfId="18252" xr:uid="{00000000-0005-0000-0000-0000854A0000}"/>
    <cellStyle name="Normal 2 2 2 2 2 2 2 4 6 3" xfId="18253" xr:uid="{00000000-0005-0000-0000-0000864A0000}"/>
    <cellStyle name="Normal 2 2 2 2 2 2 2 4 6 4" xfId="18254" xr:uid="{00000000-0005-0000-0000-0000874A0000}"/>
    <cellStyle name="Normal 2 2 2 2 2 2 2 4 6 5" xfId="18255" xr:uid="{00000000-0005-0000-0000-0000884A0000}"/>
    <cellStyle name="Normal 2 2 2 2 2 2 2 4 6 6" xfId="18256" xr:uid="{00000000-0005-0000-0000-0000894A0000}"/>
    <cellStyle name="Normal 2 2 2 2 2 2 2 4 7" xfId="18257" xr:uid="{00000000-0005-0000-0000-00008A4A0000}"/>
    <cellStyle name="Normal 2 2 2 2 2 2 2 4 7 2" xfId="18258" xr:uid="{00000000-0005-0000-0000-00008B4A0000}"/>
    <cellStyle name="Normal 2 2 2 2 2 2 2 4 7 3" xfId="18259" xr:uid="{00000000-0005-0000-0000-00008C4A0000}"/>
    <cellStyle name="Normal 2 2 2 2 2 2 2 4 7 4" xfId="18260" xr:uid="{00000000-0005-0000-0000-00008D4A0000}"/>
    <cellStyle name="Normal 2 2 2 2 2 2 2 4 7 5" xfId="18261" xr:uid="{00000000-0005-0000-0000-00008E4A0000}"/>
    <cellStyle name="Normal 2 2 2 2 2 2 2 4 7 6" xfId="18262" xr:uid="{00000000-0005-0000-0000-00008F4A0000}"/>
    <cellStyle name="Normal 2 2 2 2 2 2 2 4 8" xfId="18263" xr:uid="{00000000-0005-0000-0000-0000904A0000}"/>
    <cellStyle name="Normal 2 2 2 2 2 2 2 4 8 2" xfId="18264" xr:uid="{00000000-0005-0000-0000-0000914A0000}"/>
    <cellStyle name="Normal 2 2 2 2 2 2 2 4 8 3" xfId="18265" xr:uid="{00000000-0005-0000-0000-0000924A0000}"/>
    <cellStyle name="Normal 2 2 2 2 2 2 2 4 8 4" xfId="18266" xr:uid="{00000000-0005-0000-0000-0000934A0000}"/>
    <cellStyle name="Normal 2 2 2 2 2 2 2 4 8 5" xfId="18267" xr:uid="{00000000-0005-0000-0000-0000944A0000}"/>
    <cellStyle name="Normal 2 2 2 2 2 2 2 4 8 6" xfId="18268" xr:uid="{00000000-0005-0000-0000-0000954A0000}"/>
    <cellStyle name="Normal 2 2 2 2 2 2 2 4 9" xfId="18269" xr:uid="{00000000-0005-0000-0000-0000964A0000}"/>
    <cellStyle name="Normal 2 2 2 2 2 2 2 40" xfId="18270" xr:uid="{00000000-0005-0000-0000-0000974A0000}"/>
    <cellStyle name="Normal 2 2 2 2 2 2 2 41" xfId="18271" xr:uid="{00000000-0005-0000-0000-0000984A0000}"/>
    <cellStyle name="Normal 2 2 2 2 2 2 2 42" xfId="18272" xr:uid="{00000000-0005-0000-0000-0000994A0000}"/>
    <cellStyle name="Normal 2 2 2 2 2 2 2 42 2" xfId="18273" xr:uid="{00000000-0005-0000-0000-00009A4A0000}"/>
    <cellStyle name="Normal 2 2 2 2 2 2 2 42 2 2" xfId="18274" xr:uid="{00000000-0005-0000-0000-00009B4A0000}"/>
    <cellStyle name="Normal 2 2 2 2 2 2 2 42 2 2 2" xfId="18275" xr:uid="{00000000-0005-0000-0000-00009C4A0000}"/>
    <cellStyle name="Normal 2 2 2 2 2 2 2 42 2 2 2 2" xfId="18276" xr:uid="{00000000-0005-0000-0000-00009D4A0000}"/>
    <cellStyle name="Normal 2 2 2 2 2 2 2 42 2 2 2 3" xfId="18277" xr:uid="{00000000-0005-0000-0000-00009E4A0000}"/>
    <cellStyle name="Normal 2 2 2 2 2 2 2 42 2 2 2 4" xfId="18278" xr:uid="{00000000-0005-0000-0000-00009F4A0000}"/>
    <cellStyle name="Normal 2 2 2 2 2 2 2 42 2 2 2 5" xfId="18279" xr:uid="{00000000-0005-0000-0000-0000A04A0000}"/>
    <cellStyle name="Normal 2 2 2 2 2 2 2 42 2 2 2 6" xfId="18280" xr:uid="{00000000-0005-0000-0000-0000A14A0000}"/>
    <cellStyle name="Normal 2 2 2 2 2 2 2 42 2 3" xfId="18281" xr:uid="{00000000-0005-0000-0000-0000A24A0000}"/>
    <cellStyle name="Normal 2 2 2 2 2 2 2 42 2 4" xfId="18282" xr:uid="{00000000-0005-0000-0000-0000A34A0000}"/>
    <cellStyle name="Normal 2 2 2 2 2 2 2 42 2 5" xfId="18283" xr:uid="{00000000-0005-0000-0000-0000A44A0000}"/>
    <cellStyle name="Normal 2 2 2 2 2 2 2 42 2 6" xfId="18284" xr:uid="{00000000-0005-0000-0000-0000A54A0000}"/>
    <cellStyle name="Normal 2 2 2 2 2 2 2 42 2 7" xfId="18285" xr:uid="{00000000-0005-0000-0000-0000A64A0000}"/>
    <cellStyle name="Normal 2 2 2 2 2 2 2 42 3" xfId="18286" xr:uid="{00000000-0005-0000-0000-0000A74A0000}"/>
    <cellStyle name="Normal 2 2 2 2 2 2 2 42 3 2" xfId="18287" xr:uid="{00000000-0005-0000-0000-0000A84A0000}"/>
    <cellStyle name="Normal 2 2 2 2 2 2 2 42 3 3" xfId="18288" xr:uid="{00000000-0005-0000-0000-0000A94A0000}"/>
    <cellStyle name="Normal 2 2 2 2 2 2 2 42 3 4" xfId="18289" xr:uid="{00000000-0005-0000-0000-0000AA4A0000}"/>
    <cellStyle name="Normal 2 2 2 2 2 2 2 42 3 5" xfId="18290" xr:uid="{00000000-0005-0000-0000-0000AB4A0000}"/>
    <cellStyle name="Normal 2 2 2 2 2 2 2 42 3 6" xfId="18291" xr:uid="{00000000-0005-0000-0000-0000AC4A0000}"/>
    <cellStyle name="Normal 2 2 2 2 2 2 2 43" xfId="18292" xr:uid="{00000000-0005-0000-0000-0000AD4A0000}"/>
    <cellStyle name="Normal 2 2 2 2 2 2 2 43 2" xfId="18293" xr:uid="{00000000-0005-0000-0000-0000AE4A0000}"/>
    <cellStyle name="Normal 2 2 2 2 2 2 2 43 3" xfId="18294" xr:uid="{00000000-0005-0000-0000-0000AF4A0000}"/>
    <cellStyle name="Normal 2 2 2 2 2 2 2 43 4" xfId="18295" xr:uid="{00000000-0005-0000-0000-0000B04A0000}"/>
    <cellStyle name="Normal 2 2 2 2 2 2 2 43 5" xfId="18296" xr:uid="{00000000-0005-0000-0000-0000B14A0000}"/>
    <cellStyle name="Normal 2 2 2 2 2 2 2 43 6" xfId="18297" xr:uid="{00000000-0005-0000-0000-0000B24A0000}"/>
    <cellStyle name="Normal 2 2 2 2 2 2 2 44" xfId="18298" xr:uid="{00000000-0005-0000-0000-0000B34A0000}"/>
    <cellStyle name="Normal 2 2 2 2 2 2 2 44 2" xfId="18299" xr:uid="{00000000-0005-0000-0000-0000B44A0000}"/>
    <cellStyle name="Normal 2 2 2 2 2 2 2 44 3" xfId="18300" xr:uid="{00000000-0005-0000-0000-0000B54A0000}"/>
    <cellStyle name="Normal 2 2 2 2 2 2 2 44 4" xfId="18301" xr:uid="{00000000-0005-0000-0000-0000B64A0000}"/>
    <cellStyle name="Normal 2 2 2 2 2 2 2 44 5" xfId="18302" xr:uid="{00000000-0005-0000-0000-0000B74A0000}"/>
    <cellStyle name="Normal 2 2 2 2 2 2 2 44 6" xfId="18303" xr:uid="{00000000-0005-0000-0000-0000B84A0000}"/>
    <cellStyle name="Normal 2 2 2 2 2 2 2 45" xfId="18304" xr:uid="{00000000-0005-0000-0000-0000B94A0000}"/>
    <cellStyle name="Normal 2 2 2 2 2 2 2 45 2" xfId="18305" xr:uid="{00000000-0005-0000-0000-0000BA4A0000}"/>
    <cellStyle name="Normal 2 2 2 2 2 2 2 45 3" xfId="18306" xr:uid="{00000000-0005-0000-0000-0000BB4A0000}"/>
    <cellStyle name="Normal 2 2 2 2 2 2 2 45 4" xfId="18307" xr:uid="{00000000-0005-0000-0000-0000BC4A0000}"/>
    <cellStyle name="Normal 2 2 2 2 2 2 2 45 5" xfId="18308" xr:uid="{00000000-0005-0000-0000-0000BD4A0000}"/>
    <cellStyle name="Normal 2 2 2 2 2 2 2 45 6" xfId="18309" xr:uid="{00000000-0005-0000-0000-0000BE4A0000}"/>
    <cellStyle name="Normal 2 2 2 2 2 2 2 46" xfId="18310" xr:uid="{00000000-0005-0000-0000-0000BF4A0000}"/>
    <cellStyle name="Normal 2 2 2 2 2 2 2 46 2" xfId="18311" xr:uid="{00000000-0005-0000-0000-0000C04A0000}"/>
    <cellStyle name="Normal 2 2 2 2 2 2 2 46 3" xfId="18312" xr:uid="{00000000-0005-0000-0000-0000C14A0000}"/>
    <cellStyle name="Normal 2 2 2 2 2 2 2 46 4" xfId="18313" xr:uid="{00000000-0005-0000-0000-0000C24A0000}"/>
    <cellStyle name="Normal 2 2 2 2 2 2 2 46 5" xfId="18314" xr:uid="{00000000-0005-0000-0000-0000C34A0000}"/>
    <cellStyle name="Normal 2 2 2 2 2 2 2 46 6" xfId="18315" xr:uid="{00000000-0005-0000-0000-0000C44A0000}"/>
    <cellStyle name="Normal 2 2 2 2 2 2 2 47" xfId="18316" xr:uid="{00000000-0005-0000-0000-0000C54A0000}"/>
    <cellStyle name="Normal 2 2 2 2 2 2 2 47 2" xfId="18317" xr:uid="{00000000-0005-0000-0000-0000C64A0000}"/>
    <cellStyle name="Normal 2 2 2 2 2 2 2 47 3" xfId="18318" xr:uid="{00000000-0005-0000-0000-0000C74A0000}"/>
    <cellStyle name="Normal 2 2 2 2 2 2 2 47 4" xfId="18319" xr:uid="{00000000-0005-0000-0000-0000C84A0000}"/>
    <cellStyle name="Normal 2 2 2 2 2 2 2 47 5" xfId="18320" xr:uid="{00000000-0005-0000-0000-0000C94A0000}"/>
    <cellStyle name="Normal 2 2 2 2 2 2 2 47 6" xfId="18321" xr:uid="{00000000-0005-0000-0000-0000CA4A0000}"/>
    <cellStyle name="Normal 2 2 2 2 2 2 2 48" xfId="18322" xr:uid="{00000000-0005-0000-0000-0000CB4A0000}"/>
    <cellStyle name="Normal 2 2 2 2 2 2 2 48 2" xfId="18323" xr:uid="{00000000-0005-0000-0000-0000CC4A0000}"/>
    <cellStyle name="Normal 2 2 2 2 2 2 2 48 3" xfId="18324" xr:uid="{00000000-0005-0000-0000-0000CD4A0000}"/>
    <cellStyle name="Normal 2 2 2 2 2 2 2 48 4" xfId="18325" xr:uid="{00000000-0005-0000-0000-0000CE4A0000}"/>
    <cellStyle name="Normal 2 2 2 2 2 2 2 48 5" xfId="18326" xr:uid="{00000000-0005-0000-0000-0000CF4A0000}"/>
    <cellStyle name="Normal 2 2 2 2 2 2 2 48 6" xfId="18327" xr:uid="{00000000-0005-0000-0000-0000D04A0000}"/>
    <cellStyle name="Normal 2 2 2 2 2 2 2 49" xfId="18328" xr:uid="{00000000-0005-0000-0000-0000D14A0000}"/>
    <cellStyle name="Normal 2 2 2 2 2 2 2 49 2" xfId="18329" xr:uid="{00000000-0005-0000-0000-0000D24A0000}"/>
    <cellStyle name="Normal 2 2 2 2 2 2 2 49 3" xfId="18330" xr:uid="{00000000-0005-0000-0000-0000D34A0000}"/>
    <cellStyle name="Normal 2 2 2 2 2 2 2 49 4" xfId="18331" xr:uid="{00000000-0005-0000-0000-0000D44A0000}"/>
    <cellStyle name="Normal 2 2 2 2 2 2 2 49 5" xfId="18332" xr:uid="{00000000-0005-0000-0000-0000D54A0000}"/>
    <cellStyle name="Normal 2 2 2 2 2 2 2 49 6" xfId="18333" xr:uid="{00000000-0005-0000-0000-0000D64A0000}"/>
    <cellStyle name="Normal 2 2 2 2 2 2 2 5" xfId="18334" xr:uid="{00000000-0005-0000-0000-0000D74A0000}"/>
    <cellStyle name="Normal 2 2 2 2 2 2 2 5 10" xfId="18335" xr:uid="{00000000-0005-0000-0000-0000D84A0000}"/>
    <cellStyle name="Normal 2 2 2 2 2 2 2 5 11" xfId="18336" xr:uid="{00000000-0005-0000-0000-0000D94A0000}"/>
    <cellStyle name="Normal 2 2 2 2 2 2 2 5 12" xfId="18337" xr:uid="{00000000-0005-0000-0000-0000DA4A0000}"/>
    <cellStyle name="Normal 2 2 2 2 2 2 2 5 13" xfId="18338" xr:uid="{00000000-0005-0000-0000-0000DB4A0000}"/>
    <cellStyle name="Normal 2 2 2 2 2 2 2 5 2" xfId="18339" xr:uid="{00000000-0005-0000-0000-0000DC4A0000}"/>
    <cellStyle name="Normal 2 2 2 2 2 2 2 5 2 2" xfId="18340" xr:uid="{00000000-0005-0000-0000-0000DD4A0000}"/>
    <cellStyle name="Normal 2 2 2 2 2 2 2 5 2 3" xfId="18341" xr:uid="{00000000-0005-0000-0000-0000DE4A0000}"/>
    <cellStyle name="Normal 2 2 2 2 2 2 2 5 2 4" xfId="18342" xr:uid="{00000000-0005-0000-0000-0000DF4A0000}"/>
    <cellStyle name="Normal 2 2 2 2 2 2 2 5 2 5" xfId="18343" xr:uid="{00000000-0005-0000-0000-0000E04A0000}"/>
    <cellStyle name="Normal 2 2 2 2 2 2 2 5 2 6" xfId="18344" xr:uid="{00000000-0005-0000-0000-0000E14A0000}"/>
    <cellStyle name="Normal 2 2 2 2 2 2 2 5 3" xfId="18345" xr:uid="{00000000-0005-0000-0000-0000E24A0000}"/>
    <cellStyle name="Normal 2 2 2 2 2 2 2 5 3 2" xfId="18346" xr:uid="{00000000-0005-0000-0000-0000E34A0000}"/>
    <cellStyle name="Normal 2 2 2 2 2 2 2 5 3 3" xfId="18347" xr:uid="{00000000-0005-0000-0000-0000E44A0000}"/>
    <cellStyle name="Normal 2 2 2 2 2 2 2 5 3 4" xfId="18348" xr:uid="{00000000-0005-0000-0000-0000E54A0000}"/>
    <cellStyle name="Normal 2 2 2 2 2 2 2 5 3 5" xfId="18349" xr:uid="{00000000-0005-0000-0000-0000E64A0000}"/>
    <cellStyle name="Normal 2 2 2 2 2 2 2 5 3 6" xfId="18350" xr:uid="{00000000-0005-0000-0000-0000E74A0000}"/>
    <cellStyle name="Normal 2 2 2 2 2 2 2 5 4" xfId="18351" xr:uid="{00000000-0005-0000-0000-0000E84A0000}"/>
    <cellStyle name="Normal 2 2 2 2 2 2 2 5 4 2" xfId="18352" xr:uid="{00000000-0005-0000-0000-0000E94A0000}"/>
    <cellStyle name="Normal 2 2 2 2 2 2 2 5 4 3" xfId="18353" xr:uid="{00000000-0005-0000-0000-0000EA4A0000}"/>
    <cellStyle name="Normal 2 2 2 2 2 2 2 5 4 4" xfId="18354" xr:uid="{00000000-0005-0000-0000-0000EB4A0000}"/>
    <cellStyle name="Normal 2 2 2 2 2 2 2 5 4 5" xfId="18355" xr:uid="{00000000-0005-0000-0000-0000EC4A0000}"/>
    <cellStyle name="Normal 2 2 2 2 2 2 2 5 4 6" xfId="18356" xr:uid="{00000000-0005-0000-0000-0000ED4A0000}"/>
    <cellStyle name="Normal 2 2 2 2 2 2 2 5 5" xfId="18357" xr:uid="{00000000-0005-0000-0000-0000EE4A0000}"/>
    <cellStyle name="Normal 2 2 2 2 2 2 2 5 5 2" xfId="18358" xr:uid="{00000000-0005-0000-0000-0000EF4A0000}"/>
    <cellStyle name="Normal 2 2 2 2 2 2 2 5 5 3" xfId="18359" xr:uid="{00000000-0005-0000-0000-0000F04A0000}"/>
    <cellStyle name="Normal 2 2 2 2 2 2 2 5 5 4" xfId="18360" xr:uid="{00000000-0005-0000-0000-0000F14A0000}"/>
    <cellStyle name="Normal 2 2 2 2 2 2 2 5 5 5" xfId="18361" xr:uid="{00000000-0005-0000-0000-0000F24A0000}"/>
    <cellStyle name="Normal 2 2 2 2 2 2 2 5 5 6" xfId="18362" xr:uid="{00000000-0005-0000-0000-0000F34A0000}"/>
    <cellStyle name="Normal 2 2 2 2 2 2 2 5 6" xfId="18363" xr:uid="{00000000-0005-0000-0000-0000F44A0000}"/>
    <cellStyle name="Normal 2 2 2 2 2 2 2 5 6 2" xfId="18364" xr:uid="{00000000-0005-0000-0000-0000F54A0000}"/>
    <cellStyle name="Normal 2 2 2 2 2 2 2 5 6 3" xfId="18365" xr:uid="{00000000-0005-0000-0000-0000F64A0000}"/>
    <cellStyle name="Normal 2 2 2 2 2 2 2 5 6 4" xfId="18366" xr:uid="{00000000-0005-0000-0000-0000F74A0000}"/>
    <cellStyle name="Normal 2 2 2 2 2 2 2 5 6 5" xfId="18367" xr:uid="{00000000-0005-0000-0000-0000F84A0000}"/>
    <cellStyle name="Normal 2 2 2 2 2 2 2 5 6 6" xfId="18368" xr:uid="{00000000-0005-0000-0000-0000F94A0000}"/>
    <cellStyle name="Normal 2 2 2 2 2 2 2 5 7" xfId="18369" xr:uid="{00000000-0005-0000-0000-0000FA4A0000}"/>
    <cellStyle name="Normal 2 2 2 2 2 2 2 5 7 2" xfId="18370" xr:uid="{00000000-0005-0000-0000-0000FB4A0000}"/>
    <cellStyle name="Normal 2 2 2 2 2 2 2 5 7 3" xfId="18371" xr:uid="{00000000-0005-0000-0000-0000FC4A0000}"/>
    <cellStyle name="Normal 2 2 2 2 2 2 2 5 7 4" xfId="18372" xr:uid="{00000000-0005-0000-0000-0000FD4A0000}"/>
    <cellStyle name="Normal 2 2 2 2 2 2 2 5 7 5" xfId="18373" xr:uid="{00000000-0005-0000-0000-0000FE4A0000}"/>
    <cellStyle name="Normal 2 2 2 2 2 2 2 5 7 6" xfId="18374" xr:uid="{00000000-0005-0000-0000-0000FF4A0000}"/>
    <cellStyle name="Normal 2 2 2 2 2 2 2 5 8" xfId="18375" xr:uid="{00000000-0005-0000-0000-0000004B0000}"/>
    <cellStyle name="Normal 2 2 2 2 2 2 2 5 8 2" xfId="18376" xr:uid="{00000000-0005-0000-0000-0000014B0000}"/>
    <cellStyle name="Normal 2 2 2 2 2 2 2 5 8 3" xfId="18377" xr:uid="{00000000-0005-0000-0000-0000024B0000}"/>
    <cellStyle name="Normal 2 2 2 2 2 2 2 5 8 4" xfId="18378" xr:uid="{00000000-0005-0000-0000-0000034B0000}"/>
    <cellStyle name="Normal 2 2 2 2 2 2 2 5 8 5" xfId="18379" xr:uid="{00000000-0005-0000-0000-0000044B0000}"/>
    <cellStyle name="Normal 2 2 2 2 2 2 2 5 8 6" xfId="18380" xr:uid="{00000000-0005-0000-0000-0000054B0000}"/>
    <cellStyle name="Normal 2 2 2 2 2 2 2 5 9" xfId="18381" xr:uid="{00000000-0005-0000-0000-0000064B0000}"/>
    <cellStyle name="Normal 2 2 2 2 2 2 2 50" xfId="18382" xr:uid="{00000000-0005-0000-0000-0000074B0000}"/>
    <cellStyle name="Normal 2 2 2 2 2 2 2 50 2" xfId="18383" xr:uid="{00000000-0005-0000-0000-0000084B0000}"/>
    <cellStyle name="Normal 2 2 2 2 2 2 2 50 3" xfId="18384" xr:uid="{00000000-0005-0000-0000-0000094B0000}"/>
    <cellStyle name="Normal 2 2 2 2 2 2 2 50 4" xfId="18385" xr:uid="{00000000-0005-0000-0000-00000A4B0000}"/>
    <cellStyle name="Normal 2 2 2 2 2 2 2 50 5" xfId="18386" xr:uid="{00000000-0005-0000-0000-00000B4B0000}"/>
    <cellStyle name="Normal 2 2 2 2 2 2 2 50 6" xfId="18387" xr:uid="{00000000-0005-0000-0000-00000C4B0000}"/>
    <cellStyle name="Normal 2 2 2 2 2 2 2 51" xfId="18388" xr:uid="{00000000-0005-0000-0000-00000D4B0000}"/>
    <cellStyle name="Normal 2 2 2 2 2 2 2 51 2" xfId="18389" xr:uid="{00000000-0005-0000-0000-00000E4B0000}"/>
    <cellStyle name="Normal 2 2 2 2 2 2 2 51 3" xfId="18390" xr:uid="{00000000-0005-0000-0000-00000F4B0000}"/>
    <cellStyle name="Normal 2 2 2 2 2 2 2 51 4" xfId="18391" xr:uid="{00000000-0005-0000-0000-0000104B0000}"/>
    <cellStyle name="Normal 2 2 2 2 2 2 2 51 5" xfId="18392" xr:uid="{00000000-0005-0000-0000-0000114B0000}"/>
    <cellStyle name="Normal 2 2 2 2 2 2 2 51 6" xfId="18393" xr:uid="{00000000-0005-0000-0000-0000124B0000}"/>
    <cellStyle name="Normal 2 2 2 2 2 2 2 52" xfId="18394" xr:uid="{00000000-0005-0000-0000-0000134B0000}"/>
    <cellStyle name="Normal 2 2 2 2 2 2 2 52 2" xfId="18395" xr:uid="{00000000-0005-0000-0000-0000144B0000}"/>
    <cellStyle name="Normal 2 2 2 2 2 2 2 52 3" xfId="18396" xr:uid="{00000000-0005-0000-0000-0000154B0000}"/>
    <cellStyle name="Normal 2 2 2 2 2 2 2 52 4" xfId="18397" xr:uid="{00000000-0005-0000-0000-0000164B0000}"/>
    <cellStyle name="Normal 2 2 2 2 2 2 2 52 5" xfId="18398" xr:uid="{00000000-0005-0000-0000-0000174B0000}"/>
    <cellStyle name="Normal 2 2 2 2 2 2 2 52 6" xfId="18399" xr:uid="{00000000-0005-0000-0000-0000184B0000}"/>
    <cellStyle name="Normal 2 2 2 2 2 2 2 53" xfId="18400" xr:uid="{00000000-0005-0000-0000-0000194B0000}"/>
    <cellStyle name="Normal 2 2 2 2 2 2 2 53 2" xfId="18401" xr:uid="{00000000-0005-0000-0000-00001A4B0000}"/>
    <cellStyle name="Normal 2 2 2 2 2 2 2 53 3" xfId="18402" xr:uid="{00000000-0005-0000-0000-00001B4B0000}"/>
    <cellStyle name="Normal 2 2 2 2 2 2 2 53 4" xfId="18403" xr:uid="{00000000-0005-0000-0000-00001C4B0000}"/>
    <cellStyle name="Normal 2 2 2 2 2 2 2 53 5" xfId="18404" xr:uid="{00000000-0005-0000-0000-00001D4B0000}"/>
    <cellStyle name="Normal 2 2 2 2 2 2 2 53 6" xfId="18405" xr:uid="{00000000-0005-0000-0000-00001E4B0000}"/>
    <cellStyle name="Normal 2 2 2 2 2 2 2 54" xfId="18406" xr:uid="{00000000-0005-0000-0000-00001F4B0000}"/>
    <cellStyle name="Normal 2 2 2 2 2 2 2 54 2" xfId="18407" xr:uid="{00000000-0005-0000-0000-0000204B0000}"/>
    <cellStyle name="Normal 2 2 2 2 2 2 2 54 3" xfId="18408" xr:uid="{00000000-0005-0000-0000-0000214B0000}"/>
    <cellStyle name="Normal 2 2 2 2 2 2 2 54 4" xfId="18409" xr:uid="{00000000-0005-0000-0000-0000224B0000}"/>
    <cellStyle name="Normal 2 2 2 2 2 2 2 54 5" xfId="18410" xr:uid="{00000000-0005-0000-0000-0000234B0000}"/>
    <cellStyle name="Normal 2 2 2 2 2 2 2 54 6" xfId="18411" xr:uid="{00000000-0005-0000-0000-0000244B0000}"/>
    <cellStyle name="Normal 2 2 2 2 2 2 2 55" xfId="18412" xr:uid="{00000000-0005-0000-0000-0000254B0000}"/>
    <cellStyle name="Normal 2 2 2 2 2 2 2 55 2" xfId="18413" xr:uid="{00000000-0005-0000-0000-0000264B0000}"/>
    <cellStyle name="Normal 2 2 2 2 2 2 2 55 3" xfId="18414" xr:uid="{00000000-0005-0000-0000-0000274B0000}"/>
    <cellStyle name="Normal 2 2 2 2 2 2 2 55 4" xfId="18415" xr:uid="{00000000-0005-0000-0000-0000284B0000}"/>
    <cellStyle name="Normal 2 2 2 2 2 2 2 55 5" xfId="18416" xr:uid="{00000000-0005-0000-0000-0000294B0000}"/>
    <cellStyle name="Normal 2 2 2 2 2 2 2 55 6" xfId="18417" xr:uid="{00000000-0005-0000-0000-00002A4B0000}"/>
    <cellStyle name="Normal 2 2 2 2 2 2 2 56" xfId="18418" xr:uid="{00000000-0005-0000-0000-00002B4B0000}"/>
    <cellStyle name="Normal 2 2 2 2 2 2 2 56 2" xfId="18419" xr:uid="{00000000-0005-0000-0000-00002C4B0000}"/>
    <cellStyle name="Normal 2 2 2 2 2 2 2 56 3" xfId="18420" xr:uid="{00000000-0005-0000-0000-00002D4B0000}"/>
    <cellStyle name="Normal 2 2 2 2 2 2 2 56 4" xfId="18421" xr:uid="{00000000-0005-0000-0000-00002E4B0000}"/>
    <cellStyle name="Normal 2 2 2 2 2 2 2 56 5" xfId="18422" xr:uid="{00000000-0005-0000-0000-00002F4B0000}"/>
    <cellStyle name="Normal 2 2 2 2 2 2 2 56 6" xfId="18423" xr:uid="{00000000-0005-0000-0000-0000304B0000}"/>
    <cellStyle name="Normal 2 2 2 2 2 2 2 57" xfId="18424" xr:uid="{00000000-0005-0000-0000-0000314B0000}"/>
    <cellStyle name="Normal 2 2 2 2 2 2 2 57 2" xfId="18425" xr:uid="{00000000-0005-0000-0000-0000324B0000}"/>
    <cellStyle name="Normal 2 2 2 2 2 2 2 57 3" xfId="18426" xr:uid="{00000000-0005-0000-0000-0000334B0000}"/>
    <cellStyle name="Normal 2 2 2 2 2 2 2 57 4" xfId="18427" xr:uid="{00000000-0005-0000-0000-0000344B0000}"/>
    <cellStyle name="Normal 2 2 2 2 2 2 2 57 5" xfId="18428" xr:uid="{00000000-0005-0000-0000-0000354B0000}"/>
    <cellStyle name="Normal 2 2 2 2 2 2 2 57 6" xfId="18429" xr:uid="{00000000-0005-0000-0000-0000364B0000}"/>
    <cellStyle name="Normal 2 2 2 2 2 2 2 58" xfId="18430" xr:uid="{00000000-0005-0000-0000-0000374B0000}"/>
    <cellStyle name="Normal 2 2 2 2 2 2 2 58 2" xfId="18431" xr:uid="{00000000-0005-0000-0000-0000384B0000}"/>
    <cellStyle name="Normal 2 2 2 2 2 2 2 58 3" xfId="18432" xr:uid="{00000000-0005-0000-0000-0000394B0000}"/>
    <cellStyle name="Normal 2 2 2 2 2 2 2 58 4" xfId="18433" xr:uid="{00000000-0005-0000-0000-00003A4B0000}"/>
    <cellStyle name="Normal 2 2 2 2 2 2 2 58 5" xfId="18434" xr:uid="{00000000-0005-0000-0000-00003B4B0000}"/>
    <cellStyle name="Normal 2 2 2 2 2 2 2 58 6" xfId="18435" xr:uid="{00000000-0005-0000-0000-00003C4B0000}"/>
    <cellStyle name="Normal 2 2 2 2 2 2 2 59" xfId="18436" xr:uid="{00000000-0005-0000-0000-00003D4B0000}"/>
    <cellStyle name="Normal 2 2 2 2 2 2 2 59 2" xfId="18437" xr:uid="{00000000-0005-0000-0000-00003E4B0000}"/>
    <cellStyle name="Normal 2 2 2 2 2 2 2 59 3" xfId="18438" xr:uid="{00000000-0005-0000-0000-00003F4B0000}"/>
    <cellStyle name="Normal 2 2 2 2 2 2 2 59 4" xfId="18439" xr:uid="{00000000-0005-0000-0000-0000404B0000}"/>
    <cellStyle name="Normal 2 2 2 2 2 2 2 59 5" xfId="18440" xr:uid="{00000000-0005-0000-0000-0000414B0000}"/>
    <cellStyle name="Normal 2 2 2 2 2 2 2 59 6" xfId="18441" xr:uid="{00000000-0005-0000-0000-0000424B0000}"/>
    <cellStyle name="Normal 2 2 2 2 2 2 2 6" xfId="18442" xr:uid="{00000000-0005-0000-0000-0000434B0000}"/>
    <cellStyle name="Normal 2 2 2 2 2 2 2 6 10" xfId="18443" xr:uid="{00000000-0005-0000-0000-0000444B0000}"/>
    <cellStyle name="Normal 2 2 2 2 2 2 2 6 11" xfId="18444" xr:uid="{00000000-0005-0000-0000-0000454B0000}"/>
    <cellStyle name="Normal 2 2 2 2 2 2 2 6 12" xfId="18445" xr:uid="{00000000-0005-0000-0000-0000464B0000}"/>
    <cellStyle name="Normal 2 2 2 2 2 2 2 6 13" xfId="18446" xr:uid="{00000000-0005-0000-0000-0000474B0000}"/>
    <cellStyle name="Normal 2 2 2 2 2 2 2 6 2" xfId="18447" xr:uid="{00000000-0005-0000-0000-0000484B0000}"/>
    <cellStyle name="Normal 2 2 2 2 2 2 2 6 2 2" xfId="18448" xr:uid="{00000000-0005-0000-0000-0000494B0000}"/>
    <cellStyle name="Normal 2 2 2 2 2 2 2 6 2 3" xfId="18449" xr:uid="{00000000-0005-0000-0000-00004A4B0000}"/>
    <cellStyle name="Normal 2 2 2 2 2 2 2 6 2 4" xfId="18450" xr:uid="{00000000-0005-0000-0000-00004B4B0000}"/>
    <cellStyle name="Normal 2 2 2 2 2 2 2 6 2 5" xfId="18451" xr:uid="{00000000-0005-0000-0000-00004C4B0000}"/>
    <cellStyle name="Normal 2 2 2 2 2 2 2 6 2 6" xfId="18452" xr:uid="{00000000-0005-0000-0000-00004D4B0000}"/>
    <cellStyle name="Normal 2 2 2 2 2 2 2 6 3" xfId="18453" xr:uid="{00000000-0005-0000-0000-00004E4B0000}"/>
    <cellStyle name="Normal 2 2 2 2 2 2 2 6 3 2" xfId="18454" xr:uid="{00000000-0005-0000-0000-00004F4B0000}"/>
    <cellStyle name="Normal 2 2 2 2 2 2 2 6 3 3" xfId="18455" xr:uid="{00000000-0005-0000-0000-0000504B0000}"/>
    <cellStyle name="Normal 2 2 2 2 2 2 2 6 3 4" xfId="18456" xr:uid="{00000000-0005-0000-0000-0000514B0000}"/>
    <cellStyle name="Normal 2 2 2 2 2 2 2 6 3 5" xfId="18457" xr:uid="{00000000-0005-0000-0000-0000524B0000}"/>
    <cellStyle name="Normal 2 2 2 2 2 2 2 6 3 6" xfId="18458" xr:uid="{00000000-0005-0000-0000-0000534B0000}"/>
    <cellStyle name="Normal 2 2 2 2 2 2 2 6 4" xfId="18459" xr:uid="{00000000-0005-0000-0000-0000544B0000}"/>
    <cellStyle name="Normal 2 2 2 2 2 2 2 6 4 2" xfId="18460" xr:uid="{00000000-0005-0000-0000-0000554B0000}"/>
    <cellStyle name="Normal 2 2 2 2 2 2 2 6 4 3" xfId="18461" xr:uid="{00000000-0005-0000-0000-0000564B0000}"/>
    <cellStyle name="Normal 2 2 2 2 2 2 2 6 4 4" xfId="18462" xr:uid="{00000000-0005-0000-0000-0000574B0000}"/>
    <cellStyle name="Normal 2 2 2 2 2 2 2 6 4 5" xfId="18463" xr:uid="{00000000-0005-0000-0000-0000584B0000}"/>
    <cellStyle name="Normal 2 2 2 2 2 2 2 6 4 6" xfId="18464" xr:uid="{00000000-0005-0000-0000-0000594B0000}"/>
    <cellStyle name="Normal 2 2 2 2 2 2 2 6 5" xfId="18465" xr:uid="{00000000-0005-0000-0000-00005A4B0000}"/>
    <cellStyle name="Normal 2 2 2 2 2 2 2 6 5 2" xfId="18466" xr:uid="{00000000-0005-0000-0000-00005B4B0000}"/>
    <cellStyle name="Normal 2 2 2 2 2 2 2 6 5 3" xfId="18467" xr:uid="{00000000-0005-0000-0000-00005C4B0000}"/>
    <cellStyle name="Normal 2 2 2 2 2 2 2 6 5 4" xfId="18468" xr:uid="{00000000-0005-0000-0000-00005D4B0000}"/>
    <cellStyle name="Normal 2 2 2 2 2 2 2 6 5 5" xfId="18469" xr:uid="{00000000-0005-0000-0000-00005E4B0000}"/>
    <cellStyle name="Normal 2 2 2 2 2 2 2 6 5 6" xfId="18470" xr:uid="{00000000-0005-0000-0000-00005F4B0000}"/>
    <cellStyle name="Normal 2 2 2 2 2 2 2 6 6" xfId="18471" xr:uid="{00000000-0005-0000-0000-0000604B0000}"/>
    <cellStyle name="Normal 2 2 2 2 2 2 2 6 6 2" xfId="18472" xr:uid="{00000000-0005-0000-0000-0000614B0000}"/>
    <cellStyle name="Normal 2 2 2 2 2 2 2 6 6 3" xfId="18473" xr:uid="{00000000-0005-0000-0000-0000624B0000}"/>
    <cellStyle name="Normal 2 2 2 2 2 2 2 6 6 4" xfId="18474" xr:uid="{00000000-0005-0000-0000-0000634B0000}"/>
    <cellStyle name="Normal 2 2 2 2 2 2 2 6 6 5" xfId="18475" xr:uid="{00000000-0005-0000-0000-0000644B0000}"/>
    <cellStyle name="Normal 2 2 2 2 2 2 2 6 6 6" xfId="18476" xr:uid="{00000000-0005-0000-0000-0000654B0000}"/>
    <cellStyle name="Normal 2 2 2 2 2 2 2 6 7" xfId="18477" xr:uid="{00000000-0005-0000-0000-0000664B0000}"/>
    <cellStyle name="Normal 2 2 2 2 2 2 2 6 7 2" xfId="18478" xr:uid="{00000000-0005-0000-0000-0000674B0000}"/>
    <cellStyle name="Normal 2 2 2 2 2 2 2 6 7 3" xfId="18479" xr:uid="{00000000-0005-0000-0000-0000684B0000}"/>
    <cellStyle name="Normal 2 2 2 2 2 2 2 6 7 4" xfId="18480" xr:uid="{00000000-0005-0000-0000-0000694B0000}"/>
    <cellStyle name="Normal 2 2 2 2 2 2 2 6 7 5" xfId="18481" xr:uid="{00000000-0005-0000-0000-00006A4B0000}"/>
    <cellStyle name="Normal 2 2 2 2 2 2 2 6 7 6" xfId="18482" xr:uid="{00000000-0005-0000-0000-00006B4B0000}"/>
    <cellStyle name="Normal 2 2 2 2 2 2 2 6 8" xfId="18483" xr:uid="{00000000-0005-0000-0000-00006C4B0000}"/>
    <cellStyle name="Normal 2 2 2 2 2 2 2 6 8 2" xfId="18484" xr:uid="{00000000-0005-0000-0000-00006D4B0000}"/>
    <cellStyle name="Normal 2 2 2 2 2 2 2 6 8 3" xfId="18485" xr:uid="{00000000-0005-0000-0000-00006E4B0000}"/>
    <cellStyle name="Normal 2 2 2 2 2 2 2 6 8 4" xfId="18486" xr:uid="{00000000-0005-0000-0000-00006F4B0000}"/>
    <cellStyle name="Normal 2 2 2 2 2 2 2 6 8 5" xfId="18487" xr:uid="{00000000-0005-0000-0000-0000704B0000}"/>
    <cellStyle name="Normal 2 2 2 2 2 2 2 6 8 6" xfId="18488" xr:uid="{00000000-0005-0000-0000-0000714B0000}"/>
    <cellStyle name="Normal 2 2 2 2 2 2 2 6 9" xfId="18489" xr:uid="{00000000-0005-0000-0000-0000724B0000}"/>
    <cellStyle name="Normal 2 2 2 2 2 2 2 60" xfId="18490" xr:uid="{00000000-0005-0000-0000-0000734B0000}"/>
    <cellStyle name="Normal 2 2 2 2 2 2 2 60 2" xfId="18491" xr:uid="{00000000-0005-0000-0000-0000744B0000}"/>
    <cellStyle name="Normal 2 2 2 2 2 2 2 60 3" xfId="18492" xr:uid="{00000000-0005-0000-0000-0000754B0000}"/>
    <cellStyle name="Normal 2 2 2 2 2 2 2 60 4" xfId="18493" xr:uid="{00000000-0005-0000-0000-0000764B0000}"/>
    <cellStyle name="Normal 2 2 2 2 2 2 2 60 5" xfId="18494" xr:uid="{00000000-0005-0000-0000-0000774B0000}"/>
    <cellStyle name="Normal 2 2 2 2 2 2 2 60 6" xfId="18495" xr:uid="{00000000-0005-0000-0000-0000784B0000}"/>
    <cellStyle name="Normal 2 2 2 2 2 2 2 61" xfId="18496" xr:uid="{00000000-0005-0000-0000-0000794B0000}"/>
    <cellStyle name="Normal 2 2 2 2 2 2 2 61 2" xfId="18497" xr:uid="{00000000-0005-0000-0000-00007A4B0000}"/>
    <cellStyle name="Normal 2 2 2 2 2 2 2 61 3" xfId="18498" xr:uid="{00000000-0005-0000-0000-00007B4B0000}"/>
    <cellStyle name="Normal 2 2 2 2 2 2 2 61 4" xfId="18499" xr:uid="{00000000-0005-0000-0000-00007C4B0000}"/>
    <cellStyle name="Normal 2 2 2 2 2 2 2 61 5" xfId="18500" xr:uid="{00000000-0005-0000-0000-00007D4B0000}"/>
    <cellStyle name="Normal 2 2 2 2 2 2 2 61 6" xfId="18501" xr:uid="{00000000-0005-0000-0000-00007E4B0000}"/>
    <cellStyle name="Normal 2 2 2 2 2 2 2 62" xfId="18502" xr:uid="{00000000-0005-0000-0000-00007F4B0000}"/>
    <cellStyle name="Normal 2 2 2 2 2 2 2 62 2" xfId="18503" xr:uid="{00000000-0005-0000-0000-0000804B0000}"/>
    <cellStyle name="Normal 2 2 2 2 2 2 2 62 2 2" xfId="18504" xr:uid="{00000000-0005-0000-0000-0000814B0000}"/>
    <cellStyle name="Normal 2 2 2 2 2 2 2 62 2 3" xfId="18505" xr:uid="{00000000-0005-0000-0000-0000824B0000}"/>
    <cellStyle name="Normal 2 2 2 2 2 2 2 62 2 4" xfId="18506" xr:uid="{00000000-0005-0000-0000-0000834B0000}"/>
    <cellStyle name="Normal 2 2 2 2 2 2 2 62 2 5" xfId="18507" xr:uid="{00000000-0005-0000-0000-0000844B0000}"/>
    <cellStyle name="Normal 2 2 2 2 2 2 2 62 2 6" xfId="18508" xr:uid="{00000000-0005-0000-0000-0000854B0000}"/>
    <cellStyle name="Normal 2 2 2 2 2 2 2 63" xfId="18509" xr:uid="{00000000-0005-0000-0000-0000864B0000}"/>
    <cellStyle name="Normal 2 2 2 2 2 2 2 63 10" xfId="18510" xr:uid="{00000000-0005-0000-0000-0000874B0000}"/>
    <cellStyle name="Normal 2 2 2 2 2 2 2 63 11" xfId="18511" xr:uid="{00000000-0005-0000-0000-0000884B0000}"/>
    <cellStyle name="Normal 2 2 2 2 2 2 2 63 2" xfId="18512" xr:uid="{00000000-0005-0000-0000-0000894B0000}"/>
    <cellStyle name="Normal 2 2 2 2 2 2 2 63 2 2" xfId="18513" xr:uid="{00000000-0005-0000-0000-00008A4B0000}"/>
    <cellStyle name="Normal 2 2 2 2 2 2 2 63 2 2 2" xfId="18514" xr:uid="{00000000-0005-0000-0000-00008B4B0000}"/>
    <cellStyle name="Normal 2 2 2 2 2 2 2 63 2 2 3" xfId="18515" xr:uid="{00000000-0005-0000-0000-00008C4B0000}"/>
    <cellStyle name="Normal 2 2 2 2 2 2 2 63 2 3" xfId="18516" xr:uid="{00000000-0005-0000-0000-00008D4B0000}"/>
    <cellStyle name="Normal 2 2 2 2 2 2 2 63 2 4" xfId="18517" xr:uid="{00000000-0005-0000-0000-00008E4B0000}"/>
    <cellStyle name="Normal 2 2 2 2 2 2 2 63 2 5" xfId="18518" xr:uid="{00000000-0005-0000-0000-00008F4B0000}"/>
    <cellStyle name="Normal 2 2 2 2 2 2 2 63 2 6" xfId="18519" xr:uid="{00000000-0005-0000-0000-0000904B0000}"/>
    <cellStyle name="Normal 2 2 2 2 2 2 2 63 2 7" xfId="18520" xr:uid="{00000000-0005-0000-0000-0000914B0000}"/>
    <cellStyle name="Normal 2 2 2 2 2 2 2 63 2 8" xfId="18521" xr:uid="{00000000-0005-0000-0000-0000924B0000}"/>
    <cellStyle name="Normal 2 2 2 2 2 2 2 63 2 9" xfId="18522" xr:uid="{00000000-0005-0000-0000-0000934B0000}"/>
    <cellStyle name="Normal 2 2 2 2 2 2 2 63 3" xfId="18523" xr:uid="{00000000-0005-0000-0000-0000944B0000}"/>
    <cellStyle name="Normal 2 2 2 2 2 2 2 63 4" xfId="18524" xr:uid="{00000000-0005-0000-0000-0000954B0000}"/>
    <cellStyle name="Normal 2 2 2 2 2 2 2 63 5" xfId="18525" xr:uid="{00000000-0005-0000-0000-0000964B0000}"/>
    <cellStyle name="Normal 2 2 2 2 2 2 2 63 5 2" xfId="18526" xr:uid="{00000000-0005-0000-0000-0000974B0000}"/>
    <cellStyle name="Normal 2 2 2 2 2 2 2 63 5 3" xfId="18527" xr:uid="{00000000-0005-0000-0000-0000984B0000}"/>
    <cellStyle name="Normal 2 2 2 2 2 2 2 63 6" xfId="18528" xr:uid="{00000000-0005-0000-0000-0000994B0000}"/>
    <cellStyle name="Normal 2 2 2 2 2 2 2 63 7" xfId="18529" xr:uid="{00000000-0005-0000-0000-00009A4B0000}"/>
    <cellStyle name="Normal 2 2 2 2 2 2 2 63 8" xfId="18530" xr:uid="{00000000-0005-0000-0000-00009B4B0000}"/>
    <cellStyle name="Normal 2 2 2 2 2 2 2 63 9" xfId="18531" xr:uid="{00000000-0005-0000-0000-00009C4B0000}"/>
    <cellStyle name="Normal 2 2 2 2 2 2 2 64" xfId="18532" xr:uid="{00000000-0005-0000-0000-00009D4B0000}"/>
    <cellStyle name="Normal 2 2 2 2 2 2 2 65" xfId="18533" xr:uid="{00000000-0005-0000-0000-00009E4B0000}"/>
    <cellStyle name="Normal 2 2 2 2 2 2 2 66" xfId="18534" xr:uid="{00000000-0005-0000-0000-00009F4B0000}"/>
    <cellStyle name="Normal 2 2 2 2 2 2 2 66 2" xfId="18535" xr:uid="{00000000-0005-0000-0000-0000A04B0000}"/>
    <cellStyle name="Normal 2 2 2 2 2 2 2 66 2 2" xfId="18536" xr:uid="{00000000-0005-0000-0000-0000A14B0000}"/>
    <cellStyle name="Normal 2 2 2 2 2 2 2 66 2 3" xfId="18537" xr:uid="{00000000-0005-0000-0000-0000A24B0000}"/>
    <cellStyle name="Normal 2 2 2 2 2 2 2 66 3" xfId="18538" xr:uid="{00000000-0005-0000-0000-0000A34B0000}"/>
    <cellStyle name="Normal 2 2 2 2 2 2 2 66 4" xfId="18539" xr:uid="{00000000-0005-0000-0000-0000A44B0000}"/>
    <cellStyle name="Normal 2 2 2 2 2 2 2 66 5" xfId="18540" xr:uid="{00000000-0005-0000-0000-0000A54B0000}"/>
    <cellStyle name="Normal 2 2 2 2 2 2 2 66 6" xfId="18541" xr:uid="{00000000-0005-0000-0000-0000A64B0000}"/>
    <cellStyle name="Normal 2 2 2 2 2 2 2 66 7" xfId="18542" xr:uid="{00000000-0005-0000-0000-0000A74B0000}"/>
    <cellStyle name="Normal 2 2 2 2 2 2 2 66 8" xfId="18543" xr:uid="{00000000-0005-0000-0000-0000A84B0000}"/>
    <cellStyle name="Normal 2 2 2 2 2 2 2 66 9" xfId="18544" xr:uid="{00000000-0005-0000-0000-0000A94B0000}"/>
    <cellStyle name="Normal 2 2 2 2 2 2 2 67" xfId="18545" xr:uid="{00000000-0005-0000-0000-0000AA4B0000}"/>
    <cellStyle name="Normal 2 2 2 2 2 2 2 68" xfId="18546" xr:uid="{00000000-0005-0000-0000-0000AB4B0000}"/>
    <cellStyle name="Normal 2 2 2 2 2 2 2 68 2" xfId="18547" xr:uid="{00000000-0005-0000-0000-0000AC4B0000}"/>
    <cellStyle name="Normal 2 2 2 2 2 2 2 68 3" xfId="18548" xr:uid="{00000000-0005-0000-0000-0000AD4B0000}"/>
    <cellStyle name="Normal 2 2 2 2 2 2 2 69" xfId="18549" xr:uid="{00000000-0005-0000-0000-0000AE4B0000}"/>
    <cellStyle name="Normal 2 2 2 2 2 2 2 7" xfId="18550" xr:uid="{00000000-0005-0000-0000-0000AF4B0000}"/>
    <cellStyle name="Normal 2 2 2 2 2 2 2 7 10" xfId="18551" xr:uid="{00000000-0005-0000-0000-0000B04B0000}"/>
    <cellStyle name="Normal 2 2 2 2 2 2 2 7 11" xfId="18552" xr:uid="{00000000-0005-0000-0000-0000B14B0000}"/>
    <cellStyle name="Normal 2 2 2 2 2 2 2 7 12" xfId="18553" xr:uid="{00000000-0005-0000-0000-0000B24B0000}"/>
    <cellStyle name="Normal 2 2 2 2 2 2 2 7 13" xfId="18554" xr:uid="{00000000-0005-0000-0000-0000B34B0000}"/>
    <cellStyle name="Normal 2 2 2 2 2 2 2 7 2" xfId="18555" xr:uid="{00000000-0005-0000-0000-0000B44B0000}"/>
    <cellStyle name="Normal 2 2 2 2 2 2 2 7 2 2" xfId="18556" xr:uid="{00000000-0005-0000-0000-0000B54B0000}"/>
    <cellStyle name="Normal 2 2 2 2 2 2 2 7 2 3" xfId="18557" xr:uid="{00000000-0005-0000-0000-0000B64B0000}"/>
    <cellStyle name="Normal 2 2 2 2 2 2 2 7 2 4" xfId="18558" xr:uid="{00000000-0005-0000-0000-0000B74B0000}"/>
    <cellStyle name="Normal 2 2 2 2 2 2 2 7 2 5" xfId="18559" xr:uid="{00000000-0005-0000-0000-0000B84B0000}"/>
    <cellStyle name="Normal 2 2 2 2 2 2 2 7 2 6" xfId="18560" xr:uid="{00000000-0005-0000-0000-0000B94B0000}"/>
    <cellStyle name="Normal 2 2 2 2 2 2 2 7 3" xfId="18561" xr:uid="{00000000-0005-0000-0000-0000BA4B0000}"/>
    <cellStyle name="Normal 2 2 2 2 2 2 2 7 3 2" xfId="18562" xr:uid="{00000000-0005-0000-0000-0000BB4B0000}"/>
    <cellStyle name="Normal 2 2 2 2 2 2 2 7 3 3" xfId="18563" xr:uid="{00000000-0005-0000-0000-0000BC4B0000}"/>
    <cellStyle name="Normal 2 2 2 2 2 2 2 7 3 4" xfId="18564" xr:uid="{00000000-0005-0000-0000-0000BD4B0000}"/>
    <cellStyle name="Normal 2 2 2 2 2 2 2 7 3 5" xfId="18565" xr:uid="{00000000-0005-0000-0000-0000BE4B0000}"/>
    <cellStyle name="Normal 2 2 2 2 2 2 2 7 3 6" xfId="18566" xr:uid="{00000000-0005-0000-0000-0000BF4B0000}"/>
    <cellStyle name="Normal 2 2 2 2 2 2 2 7 4" xfId="18567" xr:uid="{00000000-0005-0000-0000-0000C04B0000}"/>
    <cellStyle name="Normal 2 2 2 2 2 2 2 7 4 2" xfId="18568" xr:uid="{00000000-0005-0000-0000-0000C14B0000}"/>
    <cellStyle name="Normal 2 2 2 2 2 2 2 7 4 3" xfId="18569" xr:uid="{00000000-0005-0000-0000-0000C24B0000}"/>
    <cellStyle name="Normal 2 2 2 2 2 2 2 7 4 4" xfId="18570" xr:uid="{00000000-0005-0000-0000-0000C34B0000}"/>
    <cellStyle name="Normal 2 2 2 2 2 2 2 7 4 5" xfId="18571" xr:uid="{00000000-0005-0000-0000-0000C44B0000}"/>
    <cellStyle name="Normal 2 2 2 2 2 2 2 7 4 6" xfId="18572" xr:uid="{00000000-0005-0000-0000-0000C54B0000}"/>
    <cellStyle name="Normal 2 2 2 2 2 2 2 7 5" xfId="18573" xr:uid="{00000000-0005-0000-0000-0000C64B0000}"/>
    <cellStyle name="Normal 2 2 2 2 2 2 2 7 5 2" xfId="18574" xr:uid="{00000000-0005-0000-0000-0000C74B0000}"/>
    <cellStyle name="Normal 2 2 2 2 2 2 2 7 5 3" xfId="18575" xr:uid="{00000000-0005-0000-0000-0000C84B0000}"/>
    <cellStyle name="Normal 2 2 2 2 2 2 2 7 5 4" xfId="18576" xr:uid="{00000000-0005-0000-0000-0000C94B0000}"/>
    <cellStyle name="Normal 2 2 2 2 2 2 2 7 5 5" xfId="18577" xr:uid="{00000000-0005-0000-0000-0000CA4B0000}"/>
    <cellStyle name="Normal 2 2 2 2 2 2 2 7 5 6" xfId="18578" xr:uid="{00000000-0005-0000-0000-0000CB4B0000}"/>
    <cellStyle name="Normal 2 2 2 2 2 2 2 7 6" xfId="18579" xr:uid="{00000000-0005-0000-0000-0000CC4B0000}"/>
    <cellStyle name="Normal 2 2 2 2 2 2 2 7 6 2" xfId="18580" xr:uid="{00000000-0005-0000-0000-0000CD4B0000}"/>
    <cellStyle name="Normal 2 2 2 2 2 2 2 7 6 3" xfId="18581" xr:uid="{00000000-0005-0000-0000-0000CE4B0000}"/>
    <cellStyle name="Normal 2 2 2 2 2 2 2 7 6 4" xfId="18582" xr:uid="{00000000-0005-0000-0000-0000CF4B0000}"/>
    <cellStyle name="Normal 2 2 2 2 2 2 2 7 6 5" xfId="18583" xr:uid="{00000000-0005-0000-0000-0000D04B0000}"/>
    <cellStyle name="Normal 2 2 2 2 2 2 2 7 6 6" xfId="18584" xr:uid="{00000000-0005-0000-0000-0000D14B0000}"/>
    <cellStyle name="Normal 2 2 2 2 2 2 2 7 7" xfId="18585" xr:uid="{00000000-0005-0000-0000-0000D24B0000}"/>
    <cellStyle name="Normal 2 2 2 2 2 2 2 7 7 2" xfId="18586" xr:uid="{00000000-0005-0000-0000-0000D34B0000}"/>
    <cellStyle name="Normal 2 2 2 2 2 2 2 7 7 3" xfId="18587" xr:uid="{00000000-0005-0000-0000-0000D44B0000}"/>
    <cellStyle name="Normal 2 2 2 2 2 2 2 7 7 4" xfId="18588" xr:uid="{00000000-0005-0000-0000-0000D54B0000}"/>
    <cellStyle name="Normal 2 2 2 2 2 2 2 7 7 5" xfId="18589" xr:uid="{00000000-0005-0000-0000-0000D64B0000}"/>
    <cellStyle name="Normal 2 2 2 2 2 2 2 7 7 6" xfId="18590" xr:uid="{00000000-0005-0000-0000-0000D74B0000}"/>
    <cellStyle name="Normal 2 2 2 2 2 2 2 7 8" xfId="18591" xr:uid="{00000000-0005-0000-0000-0000D84B0000}"/>
    <cellStyle name="Normal 2 2 2 2 2 2 2 7 8 2" xfId="18592" xr:uid="{00000000-0005-0000-0000-0000D94B0000}"/>
    <cellStyle name="Normal 2 2 2 2 2 2 2 7 8 3" xfId="18593" xr:uid="{00000000-0005-0000-0000-0000DA4B0000}"/>
    <cellStyle name="Normal 2 2 2 2 2 2 2 7 8 4" xfId="18594" xr:uid="{00000000-0005-0000-0000-0000DB4B0000}"/>
    <cellStyle name="Normal 2 2 2 2 2 2 2 7 8 5" xfId="18595" xr:uid="{00000000-0005-0000-0000-0000DC4B0000}"/>
    <cellStyle name="Normal 2 2 2 2 2 2 2 7 8 6" xfId="18596" xr:uid="{00000000-0005-0000-0000-0000DD4B0000}"/>
    <cellStyle name="Normal 2 2 2 2 2 2 2 7 9" xfId="18597" xr:uid="{00000000-0005-0000-0000-0000DE4B0000}"/>
    <cellStyle name="Normal 2 2 2 2 2 2 2 70" xfId="18598" xr:uid="{00000000-0005-0000-0000-0000DF4B0000}"/>
    <cellStyle name="Normal 2 2 2 2 2 2 2 71" xfId="18599" xr:uid="{00000000-0005-0000-0000-0000E04B0000}"/>
    <cellStyle name="Normal 2 2 2 2 2 2 2 72" xfId="18600" xr:uid="{00000000-0005-0000-0000-0000E14B0000}"/>
    <cellStyle name="Normal 2 2 2 2 2 2 2 73" xfId="18601" xr:uid="{00000000-0005-0000-0000-0000E24B0000}"/>
    <cellStyle name="Normal 2 2 2 2 2 2 2 74" xfId="18602" xr:uid="{00000000-0005-0000-0000-0000E34B0000}"/>
    <cellStyle name="Normal 2 2 2 2 2 2 2 75" xfId="18603" xr:uid="{00000000-0005-0000-0000-0000E44B0000}"/>
    <cellStyle name="Normal 2 2 2 2 2 2 2 8" xfId="18604" xr:uid="{00000000-0005-0000-0000-0000E54B0000}"/>
    <cellStyle name="Normal 2 2 2 2 2 2 2 8 10" xfId="18605" xr:uid="{00000000-0005-0000-0000-0000E64B0000}"/>
    <cellStyle name="Normal 2 2 2 2 2 2 2 8 11" xfId="18606" xr:uid="{00000000-0005-0000-0000-0000E74B0000}"/>
    <cellStyle name="Normal 2 2 2 2 2 2 2 8 12" xfId="18607" xr:uid="{00000000-0005-0000-0000-0000E84B0000}"/>
    <cellStyle name="Normal 2 2 2 2 2 2 2 8 13" xfId="18608" xr:uid="{00000000-0005-0000-0000-0000E94B0000}"/>
    <cellStyle name="Normal 2 2 2 2 2 2 2 8 2" xfId="18609" xr:uid="{00000000-0005-0000-0000-0000EA4B0000}"/>
    <cellStyle name="Normal 2 2 2 2 2 2 2 8 2 2" xfId="18610" xr:uid="{00000000-0005-0000-0000-0000EB4B0000}"/>
    <cellStyle name="Normal 2 2 2 2 2 2 2 8 2 3" xfId="18611" xr:uid="{00000000-0005-0000-0000-0000EC4B0000}"/>
    <cellStyle name="Normal 2 2 2 2 2 2 2 8 2 4" xfId="18612" xr:uid="{00000000-0005-0000-0000-0000ED4B0000}"/>
    <cellStyle name="Normal 2 2 2 2 2 2 2 8 2 5" xfId="18613" xr:uid="{00000000-0005-0000-0000-0000EE4B0000}"/>
    <cellStyle name="Normal 2 2 2 2 2 2 2 8 2 6" xfId="18614" xr:uid="{00000000-0005-0000-0000-0000EF4B0000}"/>
    <cellStyle name="Normal 2 2 2 2 2 2 2 8 3" xfId="18615" xr:uid="{00000000-0005-0000-0000-0000F04B0000}"/>
    <cellStyle name="Normal 2 2 2 2 2 2 2 8 3 2" xfId="18616" xr:uid="{00000000-0005-0000-0000-0000F14B0000}"/>
    <cellStyle name="Normal 2 2 2 2 2 2 2 8 3 3" xfId="18617" xr:uid="{00000000-0005-0000-0000-0000F24B0000}"/>
    <cellStyle name="Normal 2 2 2 2 2 2 2 8 3 4" xfId="18618" xr:uid="{00000000-0005-0000-0000-0000F34B0000}"/>
    <cellStyle name="Normal 2 2 2 2 2 2 2 8 3 5" xfId="18619" xr:uid="{00000000-0005-0000-0000-0000F44B0000}"/>
    <cellStyle name="Normal 2 2 2 2 2 2 2 8 3 6" xfId="18620" xr:uid="{00000000-0005-0000-0000-0000F54B0000}"/>
    <cellStyle name="Normal 2 2 2 2 2 2 2 8 4" xfId="18621" xr:uid="{00000000-0005-0000-0000-0000F64B0000}"/>
    <cellStyle name="Normal 2 2 2 2 2 2 2 8 4 2" xfId="18622" xr:uid="{00000000-0005-0000-0000-0000F74B0000}"/>
    <cellStyle name="Normal 2 2 2 2 2 2 2 8 4 3" xfId="18623" xr:uid="{00000000-0005-0000-0000-0000F84B0000}"/>
    <cellStyle name="Normal 2 2 2 2 2 2 2 8 4 4" xfId="18624" xr:uid="{00000000-0005-0000-0000-0000F94B0000}"/>
    <cellStyle name="Normal 2 2 2 2 2 2 2 8 4 5" xfId="18625" xr:uid="{00000000-0005-0000-0000-0000FA4B0000}"/>
    <cellStyle name="Normal 2 2 2 2 2 2 2 8 4 6" xfId="18626" xr:uid="{00000000-0005-0000-0000-0000FB4B0000}"/>
    <cellStyle name="Normal 2 2 2 2 2 2 2 8 5" xfId="18627" xr:uid="{00000000-0005-0000-0000-0000FC4B0000}"/>
    <cellStyle name="Normal 2 2 2 2 2 2 2 8 5 2" xfId="18628" xr:uid="{00000000-0005-0000-0000-0000FD4B0000}"/>
    <cellStyle name="Normal 2 2 2 2 2 2 2 8 5 3" xfId="18629" xr:uid="{00000000-0005-0000-0000-0000FE4B0000}"/>
    <cellStyle name="Normal 2 2 2 2 2 2 2 8 5 4" xfId="18630" xr:uid="{00000000-0005-0000-0000-0000FF4B0000}"/>
    <cellStyle name="Normal 2 2 2 2 2 2 2 8 5 5" xfId="18631" xr:uid="{00000000-0005-0000-0000-0000004C0000}"/>
    <cellStyle name="Normal 2 2 2 2 2 2 2 8 5 6" xfId="18632" xr:uid="{00000000-0005-0000-0000-0000014C0000}"/>
    <cellStyle name="Normal 2 2 2 2 2 2 2 8 6" xfId="18633" xr:uid="{00000000-0005-0000-0000-0000024C0000}"/>
    <cellStyle name="Normal 2 2 2 2 2 2 2 8 6 2" xfId="18634" xr:uid="{00000000-0005-0000-0000-0000034C0000}"/>
    <cellStyle name="Normal 2 2 2 2 2 2 2 8 6 3" xfId="18635" xr:uid="{00000000-0005-0000-0000-0000044C0000}"/>
    <cellStyle name="Normal 2 2 2 2 2 2 2 8 6 4" xfId="18636" xr:uid="{00000000-0005-0000-0000-0000054C0000}"/>
    <cellStyle name="Normal 2 2 2 2 2 2 2 8 6 5" xfId="18637" xr:uid="{00000000-0005-0000-0000-0000064C0000}"/>
    <cellStyle name="Normal 2 2 2 2 2 2 2 8 6 6" xfId="18638" xr:uid="{00000000-0005-0000-0000-0000074C0000}"/>
    <cellStyle name="Normal 2 2 2 2 2 2 2 8 7" xfId="18639" xr:uid="{00000000-0005-0000-0000-0000084C0000}"/>
    <cellStyle name="Normal 2 2 2 2 2 2 2 8 7 2" xfId="18640" xr:uid="{00000000-0005-0000-0000-0000094C0000}"/>
    <cellStyle name="Normal 2 2 2 2 2 2 2 8 7 3" xfId="18641" xr:uid="{00000000-0005-0000-0000-00000A4C0000}"/>
    <cellStyle name="Normal 2 2 2 2 2 2 2 8 7 4" xfId="18642" xr:uid="{00000000-0005-0000-0000-00000B4C0000}"/>
    <cellStyle name="Normal 2 2 2 2 2 2 2 8 7 5" xfId="18643" xr:uid="{00000000-0005-0000-0000-00000C4C0000}"/>
    <cellStyle name="Normal 2 2 2 2 2 2 2 8 7 6" xfId="18644" xr:uid="{00000000-0005-0000-0000-00000D4C0000}"/>
    <cellStyle name="Normal 2 2 2 2 2 2 2 8 8" xfId="18645" xr:uid="{00000000-0005-0000-0000-00000E4C0000}"/>
    <cellStyle name="Normal 2 2 2 2 2 2 2 8 8 2" xfId="18646" xr:uid="{00000000-0005-0000-0000-00000F4C0000}"/>
    <cellStyle name="Normal 2 2 2 2 2 2 2 8 8 3" xfId="18647" xr:uid="{00000000-0005-0000-0000-0000104C0000}"/>
    <cellStyle name="Normal 2 2 2 2 2 2 2 8 8 4" xfId="18648" xr:uid="{00000000-0005-0000-0000-0000114C0000}"/>
    <cellStyle name="Normal 2 2 2 2 2 2 2 8 8 5" xfId="18649" xr:uid="{00000000-0005-0000-0000-0000124C0000}"/>
    <cellStyle name="Normal 2 2 2 2 2 2 2 8 8 6" xfId="18650" xr:uid="{00000000-0005-0000-0000-0000134C0000}"/>
    <cellStyle name="Normal 2 2 2 2 2 2 2 8 9" xfId="18651" xr:uid="{00000000-0005-0000-0000-0000144C0000}"/>
    <cellStyle name="Normal 2 2 2 2 2 2 2 9" xfId="18652" xr:uid="{00000000-0005-0000-0000-0000154C0000}"/>
    <cellStyle name="Normal 2 2 2 2 2 2 2 9 10" xfId="18653" xr:uid="{00000000-0005-0000-0000-0000164C0000}"/>
    <cellStyle name="Normal 2 2 2 2 2 2 2 9 11" xfId="18654" xr:uid="{00000000-0005-0000-0000-0000174C0000}"/>
    <cellStyle name="Normal 2 2 2 2 2 2 2 9 12" xfId="18655" xr:uid="{00000000-0005-0000-0000-0000184C0000}"/>
    <cellStyle name="Normal 2 2 2 2 2 2 2 9 13" xfId="18656" xr:uid="{00000000-0005-0000-0000-0000194C0000}"/>
    <cellStyle name="Normal 2 2 2 2 2 2 2 9 2" xfId="18657" xr:uid="{00000000-0005-0000-0000-00001A4C0000}"/>
    <cellStyle name="Normal 2 2 2 2 2 2 2 9 2 2" xfId="18658" xr:uid="{00000000-0005-0000-0000-00001B4C0000}"/>
    <cellStyle name="Normal 2 2 2 2 2 2 2 9 2 3" xfId="18659" xr:uid="{00000000-0005-0000-0000-00001C4C0000}"/>
    <cellStyle name="Normal 2 2 2 2 2 2 2 9 2 4" xfId="18660" xr:uid="{00000000-0005-0000-0000-00001D4C0000}"/>
    <cellStyle name="Normal 2 2 2 2 2 2 2 9 2 5" xfId="18661" xr:uid="{00000000-0005-0000-0000-00001E4C0000}"/>
    <cellStyle name="Normal 2 2 2 2 2 2 2 9 2 6" xfId="18662" xr:uid="{00000000-0005-0000-0000-00001F4C0000}"/>
    <cellStyle name="Normal 2 2 2 2 2 2 2 9 3" xfId="18663" xr:uid="{00000000-0005-0000-0000-0000204C0000}"/>
    <cellStyle name="Normal 2 2 2 2 2 2 2 9 3 2" xfId="18664" xr:uid="{00000000-0005-0000-0000-0000214C0000}"/>
    <cellStyle name="Normal 2 2 2 2 2 2 2 9 3 3" xfId="18665" xr:uid="{00000000-0005-0000-0000-0000224C0000}"/>
    <cellStyle name="Normal 2 2 2 2 2 2 2 9 3 4" xfId="18666" xr:uid="{00000000-0005-0000-0000-0000234C0000}"/>
    <cellStyle name="Normal 2 2 2 2 2 2 2 9 3 5" xfId="18667" xr:uid="{00000000-0005-0000-0000-0000244C0000}"/>
    <cellStyle name="Normal 2 2 2 2 2 2 2 9 3 6" xfId="18668" xr:uid="{00000000-0005-0000-0000-0000254C0000}"/>
    <cellStyle name="Normal 2 2 2 2 2 2 2 9 4" xfId="18669" xr:uid="{00000000-0005-0000-0000-0000264C0000}"/>
    <cellStyle name="Normal 2 2 2 2 2 2 2 9 4 2" xfId="18670" xr:uid="{00000000-0005-0000-0000-0000274C0000}"/>
    <cellStyle name="Normal 2 2 2 2 2 2 2 9 4 3" xfId="18671" xr:uid="{00000000-0005-0000-0000-0000284C0000}"/>
    <cellStyle name="Normal 2 2 2 2 2 2 2 9 4 4" xfId="18672" xr:uid="{00000000-0005-0000-0000-0000294C0000}"/>
    <cellStyle name="Normal 2 2 2 2 2 2 2 9 4 5" xfId="18673" xr:uid="{00000000-0005-0000-0000-00002A4C0000}"/>
    <cellStyle name="Normal 2 2 2 2 2 2 2 9 4 6" xfId="18674" xr:uid="{00000000-0005-0000-0000-00002B4C0000}"/>
    <cellStyle name="Normal 2 2 2 2 2 2 2 9 5" xfId="18675" xr:uid="{00000000-0005-0000-0000-00002C4C0000}"/>
    <cellStyle name="Normal 2 2 2 2 2 2 2 9 5 2" xfId="18676" xr:uid="{00000000-0005-0000-0000-00002D4C0000}"/>
    <cellStyle name="Normal 2 2 2 2 2 2 2 9 5 3" xfId="18677" xr:uid="{00000000-0005-0000-0000-00002E4C0000}"/>
    <cellStyle name="Normal 2 2 2 2 2 2 2 9 5 4" xfId="18678" xr:uid="{00000000-0005-0000-0000-00002F4C0000}"/>
    <cellStyle name="Normal 2 2 2 2 2 2 2 9 5 5" xfId="18679" xr:uid="{00000000-0005-0000-0000-0000304C0000}"/>
    <cellStyle name="Normal 2 2 2 2 2 2 2 9 5 6" xfId="18680" xr:uid="{00000000-0005-0000-0000-0000314C0000}"/>
    <cellStyle name="Normal 2 2 2 2 2 2 2 9 6" xfId="18681" xr:uid="{00000000-0005-0000-0000-0000324C0000}"/>
    <cellStyle name="Normal 2 2 2 2 2 2 2 9 6 2" xfId="18682" xr:uid="{00000000-0005-0000-0000-0000334C0000}"/>
    <cellStyle name="Normal 2 2 2 2 2 2 2 9 6 3" xfId="18683" xr:uid="{00000000-0005-0000-0000-0000344C0000}"/>
    <cellStyle name="Normal 2 2 2 2 2 2 2 9 6 4" xfId="18684" xr:uid="{00000000-0005-0000-0000-0000354C0000}"/>
    <cellStyle name="Normal 2 2 2 2 2 2 2 9 6 5" xfId="18685" xr:uid="{00000000-0005-0000-0000-0000364C0000}"/>
    <cellStyle name="Normal 2 2 2 2 2 2 2 9 6 6" xfId="18686" xr:uid="{00000000-0005-0000-0000-0000374C0000}"/>
    <cellStyle name="Normal 2 2 2 2 2 2 2 9 7" xfId="18687" xr:uid="{00000000-0005-0000-0000-0000384C0000}"/>
    <cellStyle name="Normal 2 2 2 2 2 2 2 9 7 2" xfId="18688" xr:uid="{00000000-0005-0000-0000-0000394C0000}"/>
    <cellStyle name="Normal 2 2 2 2 2 2 2 9 7 3" xfId="18689" xr:uid="{00000000-0005-0000-0000-00003A4C0000}"/>
    <cellStyle name="Normal 2 2 2 2 2 2 2 9 7 4" xfId="18690" xr:uid="{00000000-0005-0000-0000-00003B4C0000}"/>
    <cellStyle name="Normal 2 2 2 2 2 2 2 9 7 5" xfId="18691" xr:uid="{00000000-0005-0000-0000-00003C4C0000}"/>
    <cellStyle name="Normal 2 2 2 2 2 2 2 9 7 6" xfId="18692" xr:uid="{00000000-0005-0000-0000-00003D4C0000}"/>
    <cellStyle name="Normal 2 2 2 2 2 2 2 9 8" xfId="18693" xr:uid="{00000000-0005-0000-0000-00003E4C0000}"/>
    <cellStyle name="Normal 2 2 2 2 2 2 2 9 8 2" xfId="18694" xr:uid="{00000000-0005-0000-0000-00003F4C0000}"/>
    <cellStyle name="Normal 2 2 2 2 2 2 2 9 8 3" xfId="18695" xr:uid="{00000000-0005-0000-0000-0000404C0000}"/>
    <cellStyle name="Normal 2 2 2 2 2 2 2 9 8 4" xfId="18696" xr:uid="{00000000-0005-0000-0000-0000414C0000}"/>
    <cellStyle name="Normal 2 2 2 2 2 2 2 9 8 5" xfId="18697" xr:uid="{00000000-0005-0000-0000-0000424C0000}"/>
    <cellStyle name="Normal 2 2 2 2 2 2 2 9 8 6" xfId="18698" xr:uid="{00000000-0005-0000-0000-0000434C0000}"/>
    <cellStyle name="Normal 2 2 2 2 2 2 2 9 9" xfId="18699" xr:uid="{00000000-0005-0000-0000-0000444C0000}"/>
    <cellStyle name="Normal 2 2 2 2 2 2 20" xfId="18700" xr:uid="{00000000-0005-0000-0000-0000454C0000}"/>
    <cellStyle name="Normal 2 2 2 2 2 2 20 10" xfId="18701" xr:uid="{00000000-0005-0000-0000-0000464C0000}"/>
    <cellStyle name="Normal 2 2 2 2 2 2 20 11" xfId="18702" xr:uid="{00000000-0005-0000-0000-0000474C0000}"/>
    <cellStyle name="Normal 2 2 2 2 2 2 20 12" xfId="18703" xr:uid="{00000000-0005-0000-0000-0000484C0000}"/>
    <cellStyle name="Normal 2 2 2 2 2 2 20 13" xfId="18704" xr:uid="{00000000-0005-0000-0000-0000494C0000}"/>
    <cellStyle name="Normal 2 2 2 2 2 2 20 2" xfId="18705" xr:uid="{00000000-0005-0000-0000-00004A4C0000}"/>
    <cellStyle name="Normal 2 2 2 2 2 2 20 2 2" xfId="18706" xr:uid="{00000000-0005-0000-0000-00004B4C0000}"/>
    <cellStyle name="Normal 2 2 2 2 2 2 20 2 3" xfId="18707" xr:uid="{00000000-0005-0000-0000-00004C4C0000}"/>
    <cellStyle name="Normal 2 2 2 2 2 2 20 2 4" xfId="18708" xr:uid="{00000000-0005-0000-0000-00004D4C0000}"/>
    <cellStyle name="Normal 2 2 2 2 2 2 20 2 5" xfId="18709" xr:uid="{00000000-0005-0000-0000-00004E4C0000}"/>
    <cellStyle name="Normal 2 2 2 2 2 2 20 2 6" xfId="18710" xr:uid="{00000000-0005-0000-0000-00004F4C0000}"/>
    <cellStyle name="Normal 2 2 2 2 2 2 20 3" xfId="18711" xr:uid="{00000000-0005-0000-0000-0000504C0000}"/>
    <cellStyle name="Normal 2 2 2 2 2 2 20 3 2" xfId="18712" xr:uid="{00000000-0005-0000-0000-0000514C0000}"/>
    <cellStyle name="Normal 2 2 2 2 2 2 20 3 3" xfId="18713" xr:uid="{00000000-0005-0000-0000-0000524C0000}"/>
    <cellStyle name="Normal 2 2 2 2 2 2 20 3 4" xfId="18714" xr:uid="{00000000-0005-0000-0000-0000534C0000}"/>
    <cellStyle name="Normal 2 2 2 2 2 2 20 3 5" xfId="18715" xr:uid="{00000000-0005-0000-0000-0000544C0000}"/>
    <cellStyle name="Normal 2 2 2 2 2 2 20 3 6" xfId="18716" xr:uid="{00000000-0005-0000-0000-0000554C0000}"/>
    <cellStyle name="Normal 2 2 2 2 2 2 20 4" xfId="18717" xr:uid="{00000000-0005-0000-0000-0000564C0000}"/>
    <cellStyle name="Normal 2 2 2 2 2 2 20 4 2" xfId="18718" xr:uid="{00000000-0005-0000-0000-0000574C0000}"/>
    <cellStyle name="Normal 2 2 2 2 2 2 20 4 3" xfId="18719" xr:uid="{00000000-0005-0000-0000-0000584C0000}"/>
    <cellStyle name="Normal 2 2 2 2 2 2 20 4 4" xfId="18720" xr:uid="{00000000-0005-0000-0000-0000594C0000}"/>
    <cellStyle name="Normal 2 2 2 2 2 2 20 4 5" xfId="18721" xr:uid="{00000000-0005-0000-0000-00005A4C0000}"/>
    <cellStyle name="Normal 2 2 2 2 2 2 20 4 6" xfId="18722" xr:uid="{00000000-0005-0000-0000-00005B4C0000}"/>
    <cellStyle name="Normal 2 2 2 2 2 2 20 5" xfId="18723" xr:uid="{00000000-0005-0000-0000-00005C4C0000}"/>
    <cellStyle name="Normal 2 2 2 2 2 2 20 5 2" xfId="18724" xr:uid="{00000000-0005-0000-0000-00005D4C0000}"/>
    <cellStyle name="Normal 2 2 2 2 2 2 20 5 3" xfId="18725" xr:uid="{00000000-0005-0000-0000-00005E4C0000}"/>
    <cellStyle name="Normal 2 2 2 2 2 2 20 5 4" xfId="18726" xr:uid="{00000000-0005-0000-0000-00005F4C0000}"/>
    <cellStyle name="Normal 2 2 2 2 2 2 20 5 5" xfId="18727" xr:uid="{00000000-0005-0000-0000-0000604C0000}"/>
    <cellStyle name="Normal 2 2 2 2 2 2 20 5 6" xfId="18728" xr:uid="{00000000-0005-0000-0000-0000614C0000}"/>
    <cellStyle name="Normal 2 2 2 2 2 2 20 6" xfId="18729" xr:uid="{00000000-0005-0000-0000-0000624C0000}"/>
    <cellStyle name="Normal 2 2 2 2 2 2 20 6 2" xfId="18730" xr:uid="{00000000-0005-0000-0000-0000634C0000}"/>
    <cellStyle name="Normal 2 2 2 2 2 2 20 6 3" xfId="18731" xr:uid="{00000000-0005-0000-0000-0000644C0000}"/>
    <cellStyle name="Normal 2 2 2 2 2 2 20 6 4" xfId="18732" xr:uid="{00000000-0005-0000-0000-0000654C0000}"/>
    <cellStyle name="Normal 2 2 2 2 2 2 20 6 5" xfId="18733" xr:uid="{00000000-0005-0000-0000-0000664C0000}"/>
    <cellStyle name="Normal 2 2 2 2 2 2 20 6 6" xfId="18734" xr:uid="{00000000-0005-0000-0000-0000674C0000}"/>
    <cellStyle name="Normal 2 2 2 2 2 2 20 7" xfId="18735" xr:uid="{00000000-0005-0000-0000-0000684C0000}"/>
    <cellStyle name="Normal 2 2 2 2 2 2 20 7 2" xfId="18736" xr:uid="{00000000-0005-0000-0000-0000694C0000}"/>
    <cellStyle name="Normal 2 2 2 2 2 2 20 7 3" xfId="18737" xr:uid="{00000000-0005-0000-0000-00006A4C0000}"/>
    <cellStyle name="Normal 2 2 2 2 2 2 20 7 4" xfId="18738" xr:uid="{00000000-0005-0000-0000-00006B4C0000}"/>
    <cellStyle name="Normal 2 2 2 2 2 2 20 7 5" xfId="18739" xr:uid="{00000000-0005-0000-0000-00006C4C0000}"/>
    <cellStyle name="Normal 2 2 2 2 2 2 20 7 6" xfId="18740" xr:uid="{00000000-0005-0000-0000-00006D4C0000}"/>
    <cellStyle name="Normal 2 2 2 2 2 2 20 8" xfId="18741" xr:uid="{00000000-0005-0000-0000-00006E4C0000}"/>
    <cellStyle name="Normal 2 2 2 2 2 2 20 8 2" xfId="18742" xr:uid="{00000000-0005-0000-0000-00006F4C0000}"/>
    <cellStyle name="Normal 2 2 2 2 2 2 20 8 3" xfId="18743" xr:uid="{00000000-0005-0000-0000-0000704C0000}"/>
    <cellStyle name="Normal 2 2 2 2 2 2 20 8 4" xfId="18744" xr:uid="{00000000-0005-0000-0000-0000714C0000}"/>
    <cellStyle name="Normal 2 2 2 2 2 2 20 8 5" xfId="18745" xr:uid="{00000000-0005-0000-0000-0000724C0000}"/>
    <cellStyle name="Normal 2 2 2 2 2 2 20 8 6" xfId="18746" xr:uid="{00000000-0005-0000-0000-0000734C0000}"/>
    <cellStyle name="Normal 2 2 2 2 2 2 20 9" xfId="18747" xr:uid="{00000000-0005-0000-0000-0000744C0000}"/>
    <cellStyle name="Normal 2 2 2 2 2 2 21" xfId="18748" xr:uid="{00000000-0005-0000-0000-0000754C0000}"/>
    <cellStyle name="Normal 2 2 2 2 2 2 21 10" xfId="18749" xr:uid="{00000000-0005-0000-0000-0000764C0000}"/>
    <cellStyle name="Normal 2 2 2 2 2 2 21 11" xfId="18750" xr:uid="{00000000-0005-0000-0000-0000774C0000}"/>
    <cellStyle name="Normal 2 2 2 2 2 2 21 12" xfId="18751" xr:uid="{00000000-0005-0000-0000-0000784C0000}"/>
    <cellStyle name="Normal 2 2 2 2 2 2 21 13" xfId="18752" xr:uid="{00000000-0005-0000-0000-0000794C0000}"/>
    <cellStyle name="Normal 2 2 2 2 2 2 21 2" xfId="18753" xr:uid="{00000000-0005-0000-0000-00007A4C0000}"/>
    <cellStyle name="Normal 2 2 2 2 2 2 21 2 2" xfId="18754" xr:uid="{00000000-0005-0000-0000-00007B4C0000}"/>
    <cellStyle name="Normal 2 2 2 2 2 2 21 2 3" xfId="18755" xr:uid="{00000000-0005-0000-0000-00007C4C0000}"/>
    <cellStyle name="Normal 2 2 2 2 2 2 21 2 4" xfId="18756" xr:uid="{00000000-0005-0000-0000-00007D4C0000}"/>
    <cellStyle name="Normal 2 2 2 2 2 2 21 2 5" xfId="18757" xr:uid="{00000000-0005-0000-0000-00007E4C0000}"/>
    <cellStyle name="Normal 2 2 2 2 2 2 21 2 6" xfId="18758" xr:uid="{00000000-0005-0000-0000-00007F4C0000}"/>
    <cellStyle name="Normal 2 2 2 2 2 2 21 3" xfId="18759" xr:uid="{00000000-0005-0000-0000-0000804C0000}"/>
    <cellStyle name="Normal 2 2 2 2 2 2 21 3 2" xfId="18760" xr:uid="{00000000-0005-0000-0000-0000814C0000}"/>
    <cellStyle name="Normal 2 2 2 2 2 2 21 3 3" xfId="18761" xr:uid="{00000000-0005-0000-0000-0000824C0000}"/>
    <cellStyle name="Normal 2 2 2 2 2 2 21 3 4" xfId="18762" xr:uid="{00000000-0005-0000-0000-0000834C0000}"/>
    <cellStyle name="Normal 2 2 2 2 2 2 21 3 5" xfId="18763" xr:uid="{00000000-0005-0000-0000-0000844C0000}"/>
    <cellStyle name="Normal 2 2 2 2 2 2 21 3 6" xfId="18764" xr:uid="{00000000-0005-0000-0000-0000854C0000}"/>
    <cellStyle name="Normal 2 2 2 2 2 2 21 4" xfId="18765" xr:uid="{00000000-0005-0000-0000-0000864C0000}"/>
    <cellStyle name="Normal 2 2 2 2 2 2 21 4 2" xfId="18766" xr:uid="{00000000-0005-0000-0000-0000874C0000}"/>
    <cellStyle name="Normal 2 2 2 2 2 2 21 4 3" xfId="18767" xr:uid="{00000000-0005-0000-0000-0000884C0000}"/>
    <cellStyle name="Normal 2 2 2 2 2 2 21 4 4" xfId="18768" xr:uid="{00000000-0005-0000-0000-0000894C0000}"/>
    <cellStyle name="Normal 2 2 2 2 2 2 21 4 5" xfId="18769" xr:uid="{00000000-0005-0000-0000-00008A4C0000}"/>
    <cellStyle name="Normal 2 2 2 2 2 2 21 4 6" xfId="18770" xr:uid="{00000000-0005-0000-0000-00008B4C0000}"/>
    <cellStyle name="Normal 2 2 2 2 2 2 21 5" xfId="18771" xr:uid="{00000000-0005-0000-0000-00008C4C0000}"/>
    <cellStyle name="Normal 2 2 2 2 2 2 21 5 2" xfId="18772" xr:uid="{00000000-0005-0000-0000-00008D4C0000}"/>
    <cellStyle name="Normal 2 2 2 2 2 2 21 5 3" xfId="18773" xr:uid="{00000000-0005-0000-0000-00008E4C0000}"/>
    <cellStyle name="Normal 2 2 2 2 2 2 21 5 4" xfId="18774" xr:uid="{00000000-0005-0000-0000-00008F4C0000}"/>
    <cellStyle name="Normal 2 2 2 2 2 2 21 5 5" xfId="18775" xr:uid="{00000000-0005-0000-0000-0000904C0000}"/>
    <cellStyle name="Normal 2 2 2 2 2 2 21 5 6" xfId="18776" xr:uid="{00000000-0005-0000-0000-0000914C0000}"/>
    <cellStyle name="Normal 2 2 2 2 2 2 21 6" xfId="18777" xr:uid="{00000000-0005-0000-0000-0000924C0000}"/>
    <cellStyle name="Normal 2 2 2 2 2 2 21 6 2" xfId="18778" xr:uid="{00000000-0005-0000-0000-0000934C0000}"/>
    <cellStyle name="Normal 2 2 2 2 2 2 21 6 3" xfId="18779" xr:uid="{00000000-0005-0000-0000-0000944C0000}"/>
    <cellStyle name="Normal 2 2 2 2 2 2 21 6 4" xfId="18780" xr:uid="{00000000-0005-0000-0000-0000954C0000}"/>
    <cellStyle name="Normal 2 2 2 2 2 2 21 6 5" xfId="18781" xr:uid="{00000000-0005-0000-0000-0000964C0000}"/>
    <cellStyle name="Normal 2 2 2 2 2 2 21 6 6" xfId="18782" xr:uid="{00000000-0005-0000-0000-0000974C0000}"/>
    <cellStyle name="Normal 2 2 2 2 2 2 21 7" xfId="18783" xr:uid="{00000000-0005-0000-0000-0000984C0000}"/>
    <cellStyle name="Normal 2 2 2 2 2 2 21 7 2" xfId="18784" xr:uid="{00000000-0005-0000-0000-0000994C0000}"/>
    <cellStyle name="Normal 2 2 2 2 2 2 21 7 3" xfId="18785" xr:uid="{00000000-0005-0000-0000-00009A4C0000}"/>
    <cellStyle name="Normal 2 2 2 2 2 2 21 7 4" xfId="18786" xr:uid="{00000000-0005-0000-0000-00009B4C0000}"/>
    <cellStyle name="Normal 2 2 2 2 2 2 21 7 5" xfId="18787" xr:uid="{00000000-0005-0000-0000-00009C4C0000}"/>
    <cellStyle name="Normal 2 2 2 2 2 2 21 7 6" xfId="18788" xr:uid="{00000000-0005-0000-0000-00009D4C0000}"/>
    <cellStyle name="Normal 2 2 2 2 2 2 21 8" xfId="18789" xr:uid="{00000000-0005-0000-0000-00009E4C0000}"/>
    <cellStyle name="Normal 2 2 2 2 2 2 21 8 2" xfId="18790" xr:uid="{00000000-0005-0000-0000-00009F4C0000}"/>
    <cellStyle name="Normal 2 2 2 2 2 2 21 8 3" xfId="18791" xr:uid="{00000000-0005-0000-0000-0000A04C0000}"/>
    <cellStyle name="Normal 2 2 2 2 2 2 21 8 4" xfId="18792" xr:uid="{00000000-0005-0000-0000-0000A14C0000}"/>
    <cellStyle name="Normal 2 2 2 2 2 2 21 8 5" xfId="18793" xr:uid="{00000000-0005-0000-0000-0000A24C0000}"/>
    <cellStyle name="Normal 2 2 2 2 2 2 21 8 6" xfId="18794" xr:uid="{00000000-0005-0000-0000-0000A34C0000}"/>
    <cellStyle name="Normal 2 2 2 2 2 2 21 9" xfId="18795" xr:uid="{00000000-0005-0000-0000-0000A44C0000}"/>
    <cellStyle name="Normal 2 2 2 2 2 2 22" xfId="18796" xr:uid="{00000000-0005-0000-0000-0000A54C0000}"/>
    <cellStyle name="Normal 2 2 2 2 2 2 22 10" xfId="18797" xr:uid="{00000000-0005-0000-0000-0000A64C0000}"/>
    <cellStyle name="Normal 2 2 2 2 2 2 22 11" xfId="18798" xr:uid="{00000000-0005-0000-0000-0000A74C0000}"/>
    <cellStyle name="Normal 2 2 2 2 2 2 22 12" xfId="18799" xr:uid="{00000000-0005-0000-0000-0000A84C0000}"/>
    <cellStyle name="Normal 2 2 2 2 2 2 22 13" xfId="18800" xr:uid="{00000000-0005-0000-0000-0000A94C0000}"/>
    <cellStyle name="Normal 2 2 2 2 2 2 22 2" xfId="18801" xr:uid="{00000000-0005-0000-0000-0000AA4C0000}"/>
    <cellStyle name="Normal 2 2 2 2 2 2 22 2 2" xfId="18802" xr:uid="{00000000-0005-0000-0000-0000AB4C0000}"/>
    <cellStyle name="Normal 2 2 2 2 2 2 22 2 3" xfId="18803" xr:uid="{00000000-0005-0000-0000-0000AC4C0000}"/>
    <cellStyle name="Normal 2 2 2 2 2 2 22 2 4" xfId="18804" xr:uid="{00000000-0005-0000-0000-0000AD4C0000}"/>
    <cellStyle name="Normal 2 2 2 2 2 2 22 2 5" xfId="18805" xr:uid="{00000000-0005-0000-0000-0000AE4C0000}"/>
    <cellStyle name="Normal 2 2 2 2 2 2 22 2 6" xfId="18806" xr:uid="{00000000-0005-0000-0000-0000AF4C0000}"/>
    <cellStyle name="Normal 2 2 2 2 2 2 22 3" xfId="18807" xr:uid="{00000000-0005-0000-0000-0000B04C0000}"/>
    <cellStyle name="Normal 2 2 2 2 2 2 22 3 2" xfId="18808" xr:uid="{00000000-0005-0000-0000-0000B14C0000}"/>
    <cellStyle name="Normal 2 2 2 2 2 2 22 3 3" xfId="18809" xr:uid="{00000000-0005-0000-0000-0000B24C0000}"/>
    <cellStyle name="Normal 2 2 2 2 2 2 22 3 4" xfId="18810" xr:uid="{00000000-0005-0000-0000-0000B34C0000}"/>
    <cellStyle name="Normal 2 2 2 2 2 2 22 3 5" xfId="18811" xr:uid="{00000000-0005-0000-0000-0000B44C0000}"/>
    <cellStyle name="Normal 2 2 2 2 2 2 22 3 6" xfId="18812" xr:uid="{00000000-0005-0000-0000-0000B54C0000}"/>
    <cellStyle name="Normal 2 2 2 2 2 2 22 4" xfId="18813" xr:uid="{00000000-0005-0000-0000-0000B64C0000}"/>
    <cellStyle name="Normal 2 2 2 2 2 2 22 4 2" xfId="18814" xr:uid="{00000000-0005-0000-0000-0000B74C0000}"/>
    <cellStyle name="Normal 2 2 2 2 2 2 22 4 3" xfId="18815" xr:uid="{00000000-0005-0000-0000-0000B84C0000}"/>
    <cellStyle name="Normal 2 2 2 2 2 2 22 4 4" xfId="18816" xr:uid="{00000000-0005-0000-0000-0000B94C0000}"/>
    <cellStyle name="Normal 2 2 2 2 2 2 22 4 5" xfId="18817" xr:uid="{00000000-0005-0000-0000-0000BA4C0000}"/>
    <cellStyle name="Normal 2 2 2 2 2 2 22 4 6" xfId="18818" xr:uid="{00000000-0005-0000-0000-0000BB4C0000}"/>
    <cellStyle name="Normal 2 2 2 2 2 2 22 5" xfId="18819" xr:uid="{00000000-0005-0000-0000-0000BC4C0000}"/>
    <cellStyle name="Normal 2 2 2 2 2 2 22 5 2" xfId="18820" xr:uid="{00000000-0005-0000-0000-0000BD4C0000}"/>
    <cellStyle name="Normal 2 2 2 2 2 2 22 5 3" xfId="18821" xr:uid="{00000000-0005-0000-0000-0000BE4C0000}"/>
    <cellStyle name="Normal 2 2 2 2 2 2 22 5 4" xfId="18822" xr:uid="{00000000-0005-0000-0000-0000BF4C0000}"/>
    <cellStyle name="Normal 2 2 2 2 2 2 22 5 5" xfId="18823" xr:uid="{00000000-0005-0000-0000-0000C04C0000}"/>
    <cellStyle name="Normal 2 2 2 2 2 2 22 5 6" xfId="18824" xr:uid="{00000000-0005-0000-0000-0000C14C0000}"/>
    <cellStyle name="Normal 2 2 2 2 2 2 22 6" xfId="18825" xr:uid="{00000000-0005-0000-0000-0000C24C0000}"/>
    <cellStyle name="Normal 2 2 2 2 2 2 22 6 2" xfId="18826" xr:uid="{00000000-0005-0000-0000-0000C34C0000}"/>
    <cellStyle name="Normal 2 2 2 2 2 2 22 6 3" xfId="18827" xr:uid="{00000000-0005-0000-0000-0000C44C0000}"/>
    <cellStyle name="Normal 2 2 2 2 2 2 22 6 4" xfId="18828" xr:uid="{00000000-0005-0000-0000-0000C54C0000}"/>
    <cellStyle name="Normal 2 2 2 2 2 2 22 6 5" xfId="18829" xr:uid="{00000000-0005-0000-0000-0000C64C0000}"/>
    <cellStyle name="Normal 2 2 2 2 2 2 22 6 6" xfId="18830" xr:uid="{00000000-0005-0000-0000-0000C74C0000}"/>
    <cellStyle name="Normal 2 2 2 2 2 2 22 7" xfId="18831" xr:uid="{00000000-0005-0000-0000-0000C84C0000}"/>
    <cellStyle name="Normal 2 2 2 2 2 2 22 7 2" xfId="18832" xr:uid="{00000000-0005-0000-0000-0000C94C0000}"/>
    <cellStyle name="Normal 2 2 2 2 2 2 22 7 3" xfId="18833" xr:uid="{00000000-0005-0000-0000-0000CA4C0000}"/>
    <cellStyle name="Normal 2 2 2 2 2 2 22 7 4" xfId="18834" xr:uid="{00000000-0005-0000-0000-0000CB4C0000}"/>
    <cellStyle name="Normal 2 2 2 2 2 2 22 7 5" xfId="18835" xr:uid="{00000000-0005-0000-0000-0000CC4C0000}"/>
    <cellStyle name="Normal 2 2 2 2 2 2 22 7 6" xfId="18836" xr:uid="{00000000-0005-0000-0000-0000CD4C0000}"/>
    <cellStyle name="Normal 2 2 2 2 2 2 22 8" xfId="18837" xr:uid="{00000000-0005-0000-0000-0000CE4C0000}"/>
    <cellStyle name="Normal 2 2 2 2 2 2 22 8 2" xfId="18838" xr:uid="{00000000-0005-0000-0000-0000CF4C0000}"/>
    <cellStyle name="Normal 2 2 2 2 2 2 22 8 3" xfId="18839" xr:uid="{00000000-0005-0000-0000-0000D04C0000}"/>
    <cellStyle name="Normal 2 2 2 2 2 2 22 8 4" xfId="18840" xr:uid="{00000000-0005-0000-0000-0000D14C0000}"/>
    <cellStyle name="Normal 2 2 2 2 2 2 22 8 5" xfId="18841" xr:uid="{00000000-0005-0000-0000-0000D24C0000}"/>
    <cellStyle name="Normal 2 2 2 2 2 2 22 8 6" xfId="18842" xr:uid="{00000000-0005-0000-0000-0000D34C0000}"/>
    <cellStyle name="Normal 2 2 2 2 2 2 22 9" xfId="18843" xr:uid="{00000000-0005-0000-0000-0000D44C0000}"/>
    <cellStyle name="Normal 2 2 2 2 2 2 23" xfId="18844" xr:uid="{00000000-0005-0000-0000-0000D54C0000}"/>
    <cellStyle name="Normal 2 2 2 2 2 2 23 10" xfId="18845" xr:uid="{00000000-0005-0000-0000-0000D64C0000}"/>
    <cellStyle name="Normal 2 2 2 2 2 2 23 11" xfId="18846" xr:uid="{00000000-0005-0000-0000-0000D74C0000}"/>
    <cellStyle name="Normal 2 2 2 2 2 2 23 12" xfId="18847" xr:uid="{00000000-0005-0000-0000-0000D84C0000}"/>
    <cellStyle name="Normal 2 2 2 2 2 2 23 13" xfId="18848" xr:uid="{00000000-0005-0000-0000-0000D94C0000}"/>
    <cellStyle name="Normal 2 2 2 2 2 2 23 2" xfId="18849" xr:uid="{00000000-0005-0000-0000-0000DA4C0000}"/>
    <cellStyle name="Normal 2 2 2 2 2 2 23 2 2" xfId="18850" xr:uid="{00000000-0005-0000-0000-0000DB4C0000}"/>
    <cellStyle name="Normal 2 2 2 2 2 2 23 2 3" xfId="18851" xr:uid="{00000000-0005-0000-0000-0000DC4C0000}"/>
    <cellStyle name="Normal 2 2 2 2 2 2 23 2 4" xfId="18852" xr:uid="{00000000-0005-0000-0000-0000DD4C0000}"/>
    <cellStyle name="Normal 2 2 2 2 2 2 23 2 5" xfId="18853" xr:uid="{00000000-0005-0000-0000-0000DE4C0000}"/>
    <cellStyle name="Normal 2 2 2 2 2 2 23 2 6" xfId="18854" xr:uid="{00000000-0005-0000-0000-0000DF4C0000}"/>
    <cellStyle name="Normal 2 2 2 2 2 2 23 3" xfId="18855" xr:uid="{00000000-0005-0000-0000-0000E04C0000}"/>
    <cellStyle name="Normal 2 2 2 2 2 2 23 3 2" xfId="18856" xr:uid="{00000000-0005-0000-0000-0000E14C0000}"/>
    <cellStyle name="Normal 2 2 2 2 2 2 23 3 3" xfId="18857" xr:uid="{00000000-0005-0000-0000-0000E24C0000}"/>
    <cellStyle name="Normal 2 2 2 2 2 2 23 3 4" xfId="18858" xr:uid="{00000000-0005-0000-0000-0000E34C0000}"/>
    <cellStyle name="Normal 2 2 2 2 2 2 23 3 5" xfId="18859" xr:uid="{00000000-0005-0000-0000-0000E44C0000}"/>
    <cellStyle name="Normal 2 2 2 2 2 2 23 3 6" xfId="18860" xr:uid="{00000000-0005-0000-0000-0000E54C0000}"/>
    <cellStyle name="Normal 2 2 2 2 2 2 23 4" xfId="18861" xr:uid="{00000000-0005-0000-0000-0000E64C0000}"/>
    <cellStyle name="Normal 2 2 2 2 2 2 23 4 2" xfId="18862" xr:uid="{00000000-0005-0000-0000-0000E74C0000}"/>
    <cellStyle name="Normal 2 2 2 2 2 2 23 4 3" xfId="18863" xr:uid="{00000000-0005-0000-0000-0000E84C0000}"/>
    <cellStyle name="Normal 2 2 2 2 2 2 23 4 4" xfId="18864" xr:uid="{00000000-0005-0000-0000-0000E94C0000}"/>
    <cellStyle name="Normal 2 2 2 2 2 2 23 4 5" xfId="18865" xr:uid="{00000000-0005-0000-0000-0000EA4C0000}"/>
    <cellStyle name="Normal 2 2 2 2 2 2 23 4 6" xfId="18866" xr:uid="{00000000-0005-0000-0000-0000EB4C0000}"/>
    <cellStyle name="Normal 2 2 2 2 2 2 23 5" xfId="18867" xr:uid="{00000000-0005-0000-0000-0000EC4C0000}"/>
    <cellStyle name="Normal 2 2 2 2 2 2 23 5 2" xfId="18868" xr:uid="{00000000-0005-0000-0000-0000ED4C0000}"/>
    <cellStyle name="Normal 2 2 2 2 2 2 23 5 3" xfId="18869" xr:uid="{00000000-0005-0000-0000-0000EE4C0000}"/>
    <cellStyle name="Normal 2 2 2 2 2 2 23 5 4" xfId="18870" xr:uid="{00000000-0005-0000-0000-0000EF4C0000}"/>
    <cellStyle name="Normal 2 2 2 2 2 2 23 5 5" xfId="18871" xr:uid="{00000000-0005-0000-0000-0000F04C0000}"/>
    <cellStyle name="Normal 2 2 2 2 2 2 23 5 6" xfId="18872" xr:uid="{00000000-0005-0000-0000-0000F14C0000}"/>
    <cellStyle name="Normal 2 2 2 2 2 2 23 6" xfId="18873" xr:uid="{00000000-0005-0000-0000-0000F24C0000}"/>
    <cellStyle name="Normal 2 2 2 2 2 2 23 6 2" xfId="18874" xr:uid="{00000000-0005-0000-0000-0000F34C0000}"/>
    <cellStyle name="Normal 2 2 2 2 2 2 23 6 3" xfId="18875" xr:uid="{00000000-0005-0000-0000-0000F44C0000}"/>
    <cellStyle name="Normal 2 2 2 2 2 2 23 6 4" xfId="18876" xr:uid="{00000000-0005-0000-0000-0000F54C0000}"/>
    <cellStyle name="Normal 2 2 2 2 2 2 23 6 5" xfId="18877" xr:uid="{00000000-0005-0000-0000-0000F64C0000}"/>
    <cellStyle name="Normal 2 2 2 2 2 2 23 6 6" xfId="18878" xr:uid="{00000000-0005-0000-0000-0000F74C0000}"/>
    <cellStyle name="Normal 2 2 2 2 2 2 23 7" xfId="18879" xr:uid="{00000000-0005-0000-0000-0000F84C0000}"/>
    <cellStyle name="Normal 2 2 2 2 2 2 23 7 2" xfId="18880" xr:uid="{00000000-0005-0000-0000-0000F94C0000}"/>
    <cellStyle name="Normal 2 2 2 2 2 2 23 7 3" xfId="18881" xr:uid="{00000000-0005-0000-0000-0000FA4C0000}"/>
    <cellStyle name="Normal 2 2 2 2 2 2 23 7 4" xfId="18882" xr:uid="{00000000-0005-0000-0000-0000FB4C0000}"/>
    <cellStyle name="Normal 2 2 2 2 2 2 23 7 5" xfId="18883" xr:uid="{00000000-0005-0000-0000-0000FC4C0000}"/>
    <cellStyle name="Normal 2 2 2 2 2 2 23 7 6" xfId="18884" xr:uid="{00000000-0005-0000-0000-0000FD4C0000}"/>
    <cellStyle name="Normal 2 2 2 2 2 2 23 8" xfId="18885" xr:uid="{00000000-0005-0000-0000-0000FE4C0000}"/>
    <cellStyle name="Normal 2 2 2 2 2 2 23 8 2" xfId="18886" xr:uid="{00000000-0005-0000-0000-0000FF4C0000}"/>
    <cellStyle name="Normal 2 2 2 2 2 2 23 8 3" xfId="18887" xr:uid="{00000000-0005-0000-0000-0000004D0000}"/>
    <cellStyle name="Normal 2 2 2 2 2 2 23 8 4" xfId="18888" xr:uid="{00000000-0005-0000-0000-0000014D0000}"/>
    <cellStyle name="Normal 2 2 2 2 2 2 23 8 5" xfId="18889" xr:uid="{00000000-0005-0000-0000-0000024D0000}"/>
    <cellStyle name="Normal 2 2 2 2 2 2 23 8 6" xfId="18890" xr:uid="{00000000-0005-0000-0000-0000034D0000}"/>
    <cellStyle name="Normal 2 2 2 2 2 2 23 9" xfId="18891" xr:uid="{00000000-0005-0000-0000-0000044D0000}"/>
    <cellStyle name="Normal 2 2 2 2 2 2 24" xfId="18892" xr:uid="{00000000-0005-0000-0000-0000054D0000}"/>
    <cellStyle name="Normal 2 2 2 2 2 2 24 10" xfId="18893" xr:uid="{00000000-0005-0000-0000-0000064D0000}"/>
    <cellStyle name="Normal 2 2 2 2 2 2 24 11" xfId="18894" xr:uid="{00000000-0005-0000-0000-0000074D0000}"/>
    <cellStyle name="Normal 2 2 2 2 2 2 24 12" xfId="18895" xr:uid="{00000000-0005-0000-0000-0000084D0000}"/>
    <cellStyle name="Normal 2 2 2 2 2 2 24 13" xfId="18896" xr:uid="{00000000-0005-0000-0000-0000094D0000}"/>
    <cellStyle name="Normal 2 2 2 2 2 2 24 2" xfId="18897" xr:uid="{00000000-0005-0000-0000-00000A4D0000}"/>
    <cellStyle name="Normal 2 2 2 2 2 2 24 2 2" xfId="18898" xr:uid="{00000000-0005-0000-0000-00000B4D0000}"/>
    <cellStyle name="Normal 2 2 2 2 2 2 24 2 3" xfId="18899" xr:uid="{00000000-0005-0000-0000-00000C4D0000}"/>
    <cellStyle name="Normal 2 2 2 2 2 2 24 2 4" xfId="18900" xr:uid="{00000000-0005-0000-0000-00000D4D0000}"/>
    <cellStyle name="Normal 2 2 2 2 2 2 24 2 5" xfId="18901" xr:uid="{00000000-0005-0000-0000-00000E4D0000}"/>
    <cellStyle name="Normal 2 2 2 2 2 2 24 2 6" xfId="18902" xr:uid="{00000000-0005-0000-0000-00000F4D0000}"/>
    <cellStyle name="Normal 2 2 2 2 2 2 24 3" xfId="18903" xr:uid="{00000000-0005-0000-0000-0000104D0000}"/>
    <cellStyle name="Normal 2 2 2 2 2 2 24 3 2" xfId="18904" xr:uid="{00000000-0005-0000-0000-0000114D0000}"/>
    <cellStyle name="Normal 2 2 2 2 2 2 24 3 3" xfId="18905" xr:uid="{00000000-0005-0000-0000-0000124D0000}"/>
    <cellStyle name="Normal 2 2 2 2 2 2 24 3 4" xfId="18906" xr:uid="{00000000-0005-0000-0000-0000134D0000}"/>
    <cellStyle name="Normal 2 2 2 2 2 2 24 3 5" xfId="18907" xr:uid="{00000000-0005-0000-0000-0000144D0000}"/>
    <cellStyle name="Normal 2 2 2 2 2 2 24 3 6" xfId="18908" xr:uid="{00000000-0005-0000-0000-0000154D0000}"/>
    <cellStyle name="Normal 2 2 2 2 2 2 24 4" xfId="18909" xr:uid="{00000000-0005-0000-0000-0000164D0000}"/>
    <cellStyle name="Normal 2 2 2 2 2 2 24 4 2" xfId="18910" xr:uid="{00000000-0005-0000-0000-0000174D0000}"/>
    <cellStyle name="Normal 2 2 2 2 2 2 24 4 3" xfId="18911" xr:uid="{00000000-0005-0000-0000-0000184D0000}"/>
    <cellStyle name="Normal 2 2 2 2 2 2 24 4 4" xfId="18912" xr:uid="{00000000-0005-0000-0000-0000194D0000}"/>
    <cellStyle name="Normal 2 2 2 2 2 2 24 4 5" xfId="18913" xr:uid="{00000000-0005-0000-0000-00001A4D0000}"/>
    <cellStyle name="Normal 2 2 2 2 2 2 24 4 6" xfId="18914" xr:uid="{00000000-0005-0000-0000-00001B4D0000}"/>
    <cellStyle name="Normal 2 2 2 2 2 2 24 5" xfId="18915" xr:uid="{00000000-0005-0000-0000-00001C4D0000}"/>
    <cellStyle name="Normal 2 2 2 2 2 2 24 5 2" xfId="18916" xr:uid="{00000000-0005-0000-0000-00001D4D0000}"/>
    <cellStyle name="Normal 2 2 2 2 2 2 24 5 3" xfId="18917" xr:uid="{00000000-0005-0000-0000-00001E4D0000}"/>
    <cellStyle name="Normal 2 2 2 2 2 2 24 5 4" xfId="18918" xr:uid="{00000000-0005-0000-0000-00001F4D0000}"/>
    <cellStyle name="Normal 2 2 2 2 2 2 24 5 5" xfId="18919" xr:uid="{00000000-0005-0000-0000-0000204D0000}"/>
    <cellStyle name="Normal 2 2 2 2 2 2 24 5 6" xfId="18920" xr:uid="{00000000-0005-0000-0000-0000214D0000}"/>
    <cellStyle name="Normal 2 2 2 2 2 2 24 6" xfId="18921" xr:uid="{00000000-0005-0000-0000-0000224D0000}"/>
    <cellStyle name="Normal 2 2 2 2 2 2 24 6 2" xfId="18922" xr:uid="{00000000-0005-0000-0000-0000234D0000}"/>
    <cellStyle name="Normal 2 2 2 2 2 2 24 6 3" xfId="18923" xr:uid="{00000000-0005-0000-0000-0000244D0000}"/>
    <cellStyle name="Normal 2 2 2 2 2 2 24 6 4" xfId="18924" xr:uid="{00000000-0005-0000-0000-0000254D0000}"/>
    <cellStyle name="Normal 2 2 2 2 2 2 24 6 5" xfId="18925" xr:uid="{00000000-0005-0000-0000-0000264D0000}"/>
    <cellStyle name="Normal 2 2 2 2 2 2 24 6 6" xfId="18926" xr:uid="{00000000-0005-0000-0000-0000274D0000}"/>
    <cellStyle name="Normal 2 2 2 2 2 2 24 7" xfId="18927" xr:uid="{00000000-0005-0000-0000-0000284D0000}"/>
    <cellStyle name="Normal 2 2 2 2 2 2 24 7 2" xfId="18928" xr:uid="{00000000-0005-0000-0000-0000294D0000}"/>
    <cellStyle name="Normal 2 2 2 2 2 2 24 7 3" xfId="18929" xr:uid="{00000000-0005-0000-0000-00002A4D0000}"/>
    <cellStyle name="Normal 2 2 2 2 2 2 24 7 4" xfId="18930" xr:uid="{00000000-0005-0000-0000-00002B4D0000}"/>
    <cellStyle name="Normal 2 2 2 2 2 2 24 7 5" xfId="18931" xr:uid="{00000000-0005-0000-0000-00002C4D0000}"/>
    <cellStyle name="Normal 2 2 2 2 2 2 24 7 6" xfId="18932" xr:uid="{00000000-0005-0000-0000-00002D4D0000}"/>
    <cellStyle name="Normal 2 2 2 2 2 2 24 8" xfId="18933" xr:uid="{00000000-0005-0000-0000-00002E4D0000}"/>
    <cellStyle name="Normal 2 2 2 2 2 2 24 8 2" xfId="18934" xr:uid="{00000000-0005-0000-0000-00002F4D0000}"/>
    <cellStyle name="Normal 2 2 2 2 2 2 24 8 3" xfId="18935" xr:uid="{00000000-0005-0000-0000-0000304D0000}"/>
    <cellStyle name="Normal 2 2 2 2 2 2 24 8 4" xfId="18936" xr:uid="{00000000-0005-0000-0000-0000314D0000}"/>
    <cellStyle name="Normal 2 2 2 2 2 2 24 8 5" xfId="18937" xr:uid="{00000000-0005-0000-0000-0000324D0000}"/>
    <cellStyle name="Normal 2 2 2 2 2 2 24 8 6" xfId="18938" xr:uid="{00000000-0005-0000-0000-0000334D0000}"/>
    <cellStyle name="Normal 2 2 2 2 2 2 24 9" xfId="18939" xr:uid="{00000000-0005-0000-0000-0000344D0000}"/>
    <cellStyle name="Normal 2 2 2 2 2 2 25" xfId="18940" xr:uid="{00000000-0005-0000-0000-0000354D0000}"/>
    <cellStyle name="Normal 2 2 2 2 2 2 25 10" xfId="18941" xr:uid="{00000000-0005-0000-0000-0000364D0000}"/>
    <cellStyle name="Normal 2 2 2 2 2 2 25 11" xfId="18942" xr:uid="{00000000-0005-0000-0000-0000374D0000}"/>
    <cellStyle name="Normal 2 2 2 2 2 2 25 12" xfId="18943" xr:uid="{00000000-0005-0000-0000-0000384D0000}"/>
    <cellStyle name="Normal 2 2 2 2 2 2 25 13" xfId="18944" xr:uid="{00000000-0005-0000-0000-0000394D0000}"/>
    <cellStyle name="Normal 2 2 2 2 2 2 25 2" xfId="18945" xr:uid="{00000000-0005-0000-0000-00003A4D0000}"/>
    <cellStyle name="Normal 2 2 2 2 2 2 25 2 2" xfId="18946" xr:uid="{00000000-0005-0000-0000-00003B4D0000}"/>
    <cellStyle name="Normal 2 2 2 2 2 2 25 2 3" xfId="18947" xr:uid="{00000000-0005-0000-0000-00003C4D0000}"/>
    <cellStyle name="Normal 2 2 2 2 2 2 25 2 4" xfId="18948" xr:uid="{00000000-0005-0000-0000-00003D4D0000}"/>
    <cellStyle name="Normal 2 2 2 2 2 2 25 2 5" xfId="18949" xr:uid="{00000000-0005-0000-0000-00003E4D0000}"/>
    <cellStyle name="Normal 2 2 2 2 2 2 25 2 6" xfId="18950" xr:uid="{00000000-0005-0000-0000-00003F4D0000}"/>
    <cellStyle name="Normal 2 2 2 2 2 2 25 3" xfId="18951" xr:uid="{00000000-0005-0000-0000-0000404D0000}"/>
    <cellStyle name="Normal 2 2 2 2 2 2 25 3 2" xfId="18952" xr:uid="{00000000-0005-0000-0000-0000414D0000}"/>
    <cellStyle name="Normal 2 2 2 2 2 2 25 3 3" xfId="18953" xr:uid="{00000000-0005-0000-0000-0000424D0000}"/>
    <cellStyle name="Normal 2 2 2 2 2 2 25 3 4" xfId="18954" xr:uid="{00000000-0005-0000-0000-0000434D0000}"/>
    <cellStyle name="Normal 2 2 2 2 2 2 25 3 5" xfId="18955" xr:uid="{00000000-0005-0000-0000-0000444D0000}"/>
    <cellStyle name="Normal 2 2 2 2 2 2 25 3 6" xfId="18956" xr:uid="{00000000-0005-0000-0000-0000454D0000}"/>
    <cellStyle name="Normal 2 2 2 2 2 2 25 4" xfId="18957" xr:uid="{00000000-0005-0000-0000-0000464D0000}"/>
    <cellStyle name="Normal 2 2 2 2 2 2 25 4 2" xfId="18958" xr:uid="{00000000-0005-0000-0000-0000474D0000}"/>
    <cellStyle name="Normal 2 2 2 2 2 2 25 4 3" xfId="18959" xr:uid="{00000000-0005-0000-0000-0000484D0000}"/>
    <cellStyle name="Normal 2 2 2 2 2 2 25 4 4" xfId="18960" xr:uid="{00000000-0005-0000-0000-0000494D0000}"/>
    <cellStyle name="Normal 2 2 2 2 2 2 25 4 5" xfId="18961" xr:uid="{00000000-0005-0000-0000-00004A4D0000}"/>
    <cellStyle name="Normal 2 2 2 2 2 2 25 4 6" xfId="18962" xr:uid="{00000000-0005-0000-0000-00004B4D0000}"/>
    <cellStyle name="Normal 2 2 2 2 2 2 25 5" xfId="18963" xr:uid="{00000000-0005-0000-0000-00004C4D0000}"/>
    <cellStyle name="Normal 2 2 2 2 2 2 25 5 2" xfId="18964" xr:uid="{00000000-0005-0000-0000-00004D4D0000}"/>
    <cellStyle name="Normal 2 2 2 2 2 2 25 5 3" xfId="18965" xr:uid="{00000000-0005-0000-0000-00004E4D0000}"/>
    <cellStyle name="Normal 2 2 2 2 2 2 25 5 4" xfId="18966" xr:uid="{00000000-0005-0000-0000-00004F4D0000}"/>
    <cellStyle name="Normal 2 2 2 2 2 2 25 5 5" xfId="18967" xr:uid="{00000000-0005-0000-0000-0000504D0000}"/>
    <cellStyle name="Normal 2 2 2 2 2 2 25 5 6" xfId="18968" xr:uid="{00000000-0005-0000-0000-0000514D0000}"/>
    <cellStyle name="Normal 2 2 2 2 2 2 25 6" xfId="18969" xr:uid="{00000000-0005-0000-0000-0000524D0000}"/>
    <cellStyle name="Normal 2 2 2 2 2 2 25 6 2" xfId="18970" xr:uid="{00000000-0005-0000-0000-0000534D0000}"/>
    <cellStyle name="Normal 2 2 2 2 2 2 25 6 3" xfId="18971" xr:uid="{00000000-0005-0000-0000-0000544D0000}"/>
    <cellStyle name="Normal 2 2 2 2 2 2 25 6 4" xfId="18972" xr:uid="{00000000-0005-0000-0000-0000554D0000}"/>
    <cellStyle name="Normal 2 2 2 2 2 2 25 6 5" xfId="18973" xr:uid="{00000000-0005-0000-0000-0000564D0000}"/>
    <cellStyle name="Normal 2 2 2 2 2 2 25 6 6" xfId="18974" xr:uid="{00000000-0005-0000-0000-0000574D0000}"/>
    <cellStyle name="Normal 2 2 2 2 2 2 25 7" xfId="18975" xr:uid="{00000000-0005-0000-0000-0000584D0000}"/>
    <cellStyle name="Normal 2 2 2 2 2 2 25 7 2" xfId="18976" xr:uid="{00000000-0005-0000-0000-0000594D0000}"/>
    <cellStyle name="Normal 2 2 2 2 2 2 25 7 3" xfId="18977" xr:uid="{00000000-0005-0000-0000-00005A4D0000}"/>
    <cellStyle name="Normal 2 2 2 2 2 2 25 7 4" xfId="18978" xr:uid="{00000000-0005-0000-0000-00005B4D0000}"/>
    <cellStyle name="Normal 2 2 2 2 2 2 25 7 5" xfId="18979" xr:uid="{00000000-0005-0000-0000-00005C4D0000}"/>
    <cellStyle name="Normal 2 2 2 2 2 2 25 7 6" xfId="18980" xr:uid="{00000000-0005-0000-0000-00005D4D0000}"/>
    <cellStyle name="Normal 2 2 2 2 2 2 25 8" xfId="18981" xr:uid="{00000000-0005-0000-0000-00005E4D0000}"/>
    <cellStyle name="Normal 2 2 2 2 2 2 25 8 2" xfId="18982" xr:uid="{00000000-0005-0000-0000-00005F4D0000}"/>
    <cellStyle name="Normal 2 2 2 2 2 2 25 8 3" xfId="18983" xr:uid="{00000000-0005-0000-0000-0000604D0000}"/>
    <cellStyle name="Normal 2 2 2 2 2 2 25 8 4" xfId="18984" xr:uid="{00000000-0005-0000-0000-0000614D0000}"/>
    <cellStyle name="Normal 2 2 2 2 2 2 25 8 5" xfId="18985" xr:uid="{00000000-0005-0000-0000-0000624D0000}"/>
    <cellStyle name="Normal 2 2 2 2 2 2 25 8 6" xfId="18986" xr:uid="{00000000-0005-0000-0000-0000634D0000}"/>
    <cellStyle name="Normal 2 2 2 2 2 2 25 9" xfId="18987" xr:uid="{00000000-0005-0000-0000-0000644D0000}"/>
    <cellStyle name="Normal 2 2 2 2 2 2 26" xfId="18988" xr:uid="{00000000-0005-0000-0000-0000654D0000}"/>
    <cellStyle name="Normal 2 2 2 2 2 2 26 10" xfId="18989" xr:uid="{00000000-0005-0000-0000-0000664D0000}"/>
    <cellStyle name="Normal 2 2 2 2 2 2 26 11" xfId="18990" xr:uid="{00000000-0005-0000-0000-0000674D0000}"/>
    <cellStyle name="Normal 2 2 2 2 2 2 26 12" xfId="18991" xr:uid="{00000000-0005-0000-0000-0000684D0000}"/>
    <cellStyle name="Normal 2 2 2 2 2 2 26 13" xfId="18992" xr:uid="{00000000-0005-0000-0000-0000694D0000}"/>
    <cellStyle name="Normal 2 2 2 2 2 2 26 2" xfId="18993" xr:uid="{00000000-0005-0000-0000-00006A4D0000}"/>
    <cellStyle name="Normal 2 2 2 2 2 2 26 2 2" xfId="18994" xr:uid="{00000000-0005-0000-0000-00006B4D0000}"/>
    <cellStyle name="Normal 2 2 2 2 2 2 26 2 3" xfId="18995" xr:uid="{00000000-0005-0000-0000-00006C4D0000}"/>
    <cellStyle name="Normal 2 2 2 2 2 2 26 2 4" xfId="18996" xr:uid="{00000000-0005-0000-0000-00006D4D0000}"/>
    <cellStyle name="Normal 2 2 2 2 2 2 26 2 5" xfId="18997" xr:uid="{00000000-0005-0000-0000-00006E4D0000}"/>
    <cellStyle name="Normal 2 2 2 2 2 2 26 2 6" xfId="18998" xr:uid="{00000000-0005-0000-0000-00006F4D0000}"/>
    <cellStyle name="Normal 2 2 2 2 2 2 26 3" xfId="18999" xr:uid="{00000000-0005-0000-0000-0000704D0000}"/>
    <cellStyle name="Normal 2 2 2 2 2 2 26 3 2" xfId="19000" xr:uid="{00000000-0005-0000-0000-0000714D0000}"/>
    <cellStyle name="Normal 2 2 2 2 2 2 26 3 3" xfId="19001" xr:uid="{00000000-0005-0000-0000-0000724D0000}"/>
    <cellStyle name="Normal 2 2 2 2 2 2 26 3 4" xfId="19002" xr:uid="{00000000-0005-0000-0000-0000734D0000}"/>
    <cellStyle name="Normal 2 2 2 2 2 2 26 3 5" xfId="19003" xr:uid="{00000000-0005-0000-0000-0000744D0000}"/>
    <cellStyle name="Normal 2 2 2 2 2 2 26 3 6" xfId="19004" xr:uid="{00000000-0005-0000-0000-0000754D0000}"/>
    <cellStyle name="Normal 2 2 2 2 2 2 26 4" xfId="19005" xr:uid="{00000000-0005-0000-0000-0000764D0000}"/>
    <cellStyle name="Normal 2 2 2 2 2 2 26 4 2" xfId="19006" xr:uid="{00000000-0005-0000-0000-0000774D0000}"/>
    <cellStyle name="Normal 2 2 2 2 2 2 26 4 3" xfId="19007" xr:uid="{00000000-0005-0000-0000-0000784D0000}"/>
    <cellStyle name="Normal 2 2 2 2 2 2 26 4 4" xfId="19008" xr:uid="{00000000-0005-0000-0000-0000794D0000}"/>
    <cellStyle name="Normal 2 2 2 2 2 2 26 4 5" xfId="19009" xr:uid="{00000000-0005-0000-0000-00007A4D0000}"/>
    <cellStyle name="Normal 2 2 2 2 2 2 26 4 6" xfId="19010" xr:uid="{00000000-0005-0000-0000-00007B4D0000}"/>
    <cellStyle name="Normal 2 2 2 2 2 2 26 5" xfId="19011" xr:uid="{00000000-0005-0000-0000-00007C4D0000}"/>
    <cellStyle name="Normal 2 2 2 2 2 2 26 5 2" xfId="19012" xr:uid="{00000000-0005-0000-0000-00007D4D0000}"/>
    <cellStyle name="Normal 2 2 2 2 2 2 26 5 3" xfId="19013" xr:uid="{00000000-0005-0000-0000-00007E4D0000}"/>
    <cellStyle name="Normal 2 2 2 2 2 2 26 5 4" xfId="19014" xr:uid="{00000000-0005-0000-0000-00007F4D0000}"/>
    <cellStyle name="Normal 2 2 2 2 2 2 26 5 5" xfId="19015" xr:uid="{00000000-0005-0000-0000-0000804D0000}"/>
    <cellStyle name="Normal 2 2 2 2 2 2 26 5 6" xfId="19016" xr:uid="{00000000-0005-0000-0000-0000814D0000}"/>
    <cellStyle name="Normal 2 2 2 2 2 2 26 6" xfId="19017" xr:uid="{00000000-0005-0000-0000-0000824D0000}"/>
    <cellStyle name="Normal 2 2 2 2 2 2 26 6 2" xfId="19018" xr:uid="{00000000-0005-0000-0000-0000834D0000}"/>
    <cellStyle name="Normal 2 2 2 2 2 2 26 6 3" xfId="19019" xr:uid="{00000000-0005-0000-0000-0000844D0000}"/>
    <cellStyle name="Normal 2 2 2 2 2 2 26 6 4" xfId="19020" xr:uid="{00000000-0005-0000-0000-0000854D0000}"/>
    <cellStyle name="Normal 2 2 2 2 2 2 26 6 5" xfId="19021" xr:uid="{00000000-0005-0000-0000-0000864D0000}"/>
    <cellStyle name="Normal 2 2 2 2 2 2 26 6 6" xfId="19022" xr:uid="{00000000-0005-0000-0000-0000874D0000}"/>
    <cellStyle name="Normal 2 2 2 2 2 2 26 7" xfId="19023" xr:uid="{00000000-0005-0000-0000-0000884D0000}"/>
    <cellStyle name="Normal 2 2 2 2 2 2 26 7 2" xfId="19024" xr:uid="{00000000-0005-0000-0000-0000894D0000}"/>
    <cellStyle name="Normal 2 2 2 2 2 2 26 7 3" xfId="19025" xr:uid="{00000000-0005-0000-0000-00008A4D0000}"/>
    <cellStyle name="Normal 2 2 2 2 2 2 26 7 4" xfId="19026" xr:uid="{00000000-0005-0000-0000-00008B4D0000}"/>
    <cellStyle name="Normal 2 2 2 2 2 2 26 7 5" xfId="19027" xr:uid="{00000000-0005-0000-0000-00008C4D0000}"/>
    <cellStyle name="Normal 2 2 2 2 2 2 26 7 6" xfId="19028" xr:uid="{00000000-0005-0000-0000-00008D4D0000}"/>
    <cellStyle name="Normal 2 2 2 2 2 2 26 8" xfId="19029" xr:uid="{00000000-0005-0000-0000-00008E4D0000}"/>
    <cellStyle name="Normal 2 2 2 2 2 2 26 8 2" xfId="19030" xr:uid="{00000000-0005-0000-0000-00008F4D0000}"/>
    <cellStyle name="Normal 2 2 2 2 2 2 26 8 3" xfId="19031" xr:uid="{00000000-0005-0000-0000-0000904D0000}"/>
    <cellStyle name="Normal 2 2 2 2 2 2 26 8 4" xfId="19032" xr:uid="{00000000-0005-0000-0000-0000914D0000}"/>
    <cellStyle name="Normal 2 2 2 2 2 2 26 8 5" xfId="19033" xr:uid="{00000000-0005-0000-0000-0000924D0000}"/>
    <cellStyle name="Normal 2 2 2 2 2 2 26 8 6" xfId="19034" xr:uid="{00000000-0005-0000-0000-0000934D0000}"/>
    <cellStyle name="Normal 2 2 2 2 2 2 26 9" xfId="19035" xr:uid="{00000000-0005-0000-0000-0000944D0000}"/>
    <cellStyle name="Normal 2 2 2 2 2 2 27" xfId="19036" xr:uid="{00000000-0005-0000-0000-0000954D0000}"/>
    <cellStyle name="Normal 2 2 2 2 2 2 27 10" xfId="19037" xr:uid="{00000000-0005-0000-0000-0000964D0000}"/>
    <cellStyle name="Normal 2 2 2 2 2 2 27 11" xfId="19038" xr:uid="{00000000-0005-0000-0000-0000974D0000}"/>
    <cellStyle name="Normal 2 2 2 2 2 2 27 12" xfId="19039" xr:uid="{00000000-0005-0000-0000-0000984D0000}"/>
    <cellStyle name="Normal 2 2 2 2 2 2 27 13" xfId="19040" xr:uid="{00000000-0005-0000-0000-0000994D0000}"/>
    <cellStyle name="Normal 2 2 2 2 2 2 27 2" xfId="19041" xr:uid="{00000000-0005-0000-0000-00009A4D0000}"/>
    <cellStyle name="Normal 2 2 2 2 2 2 27 2 2" xfId="19042" xr:uid="{00000000-0005-0000-0000-00009B4D0000}"/>
    <cellStyle name="Normal 2 2 2 2 2 2 27 2 3" xfId="19043" xr:uid="{00000000-0005-0000-0000-00009C4D0000}"/>
    <cellStyle name="Normal 2 2 2 2 2 2 27 2 4" xfId="19044" xr:uid="{00000000-0005-0000-0000-00009D4D0000}"/>
    <cellStyle name="Normal 2 2 2 2 2 2 27 2 5" xfId="19045" xr:uid="{00000000-0005-0000-0000-00009E4D0000}"/>
    <cellStyle name="Normal 2 2 2 2 2 2 27 2 6" xfId="19046" xr:uid="{00000000-0005-0000-0000-00009F4D0000}"/>
    <cellStyle name="Normal 2 2 2 2 2 2 27 3" xfId="19047" xr:uid="{00000000-0005-0000-0000-0000A04D0000}"/>
    <cellStyle name="Normal 2 2 2 2 2 2 27 3 2" xfId="19048" xr:uid="{00000000-0005-0000-0000-0000A14D0000}"/>
    <cellStyle name="Normal 2 2 2 2 2 2 27 3 3" xfId="19049" xr:uid="{00000000-0005-0000-0000-0000A24D0000}"/>
    <cellStyle name="Normal 2 2 2 2 2 2 27 3 4" xfId="19050" xr:uid="{00000000-0005-0000-0000-0000A34D0000}"/>
    <cellStyle name="Normal 2 2 2 2 2 2 27 3 5" xfId="19051" xr:uid="{00000000-0005-0000-0000-0000A44D0000}"/>
    <cellStyle name="Normal 2 2 2 2 2 2 27 3 6" xfId="19052" xr:uid="{00000000-0005-0000-0000-0000A54D0000}"/>
    <cellStyle name="Normal 2 2 2 2 2 2 27 4" xfId="19053" xr:uid="{00000000-0005-0000-0000-0000A64D0000}"/>
    <cellStyle name="Normal 2 2 2 2 2 2 27 4 2" xfId="19054" xr:uid="{00000000-0005-0000-0000-0000A74D0000}"/>
    <cellStyle name="Normal 2 2 2 2 2 2 27 4 3" xfId="19055" xr:uid="{00000000-0005-0000-0000-0000A84D0000}"/>
    <cellStyle name="Normal 2 2 2 2 2 2 27 4 4" xfId="19056" xr:uid="{00000000-0005-0000-0000-0000A94D0000}"/>
    <cellStyle name="Normal 2 2 2 2 2 2 27 4 5" xfId="19057" xr:uid="{00000000-0005-0000-0000-0000AA4D0000}"/>
    <cellStyle name="Normal 2 2 2 2 2 2 27 4 6" xfId="19058" xr:uid="{00000000-0005-0000-0000-0000AB4D0000}"/>
    <cellStyle name="Normal 2 2 2 2 2 2 27 5" xfId="19059" xr:uid="{00000000-0005-0000-0000-0000AC4D0000}"/>
    <cellStyle name="Normal 2 2 2 2 2 2 27 5 2" xfId="19060" xr:uid="{00000000-0005-0000-0000-0000AD4D0000}"/>
    <cellStyle name="Normal 2 2 2 2 2 2 27 5 3" xfId="19061" xr:uid="{00000000-0005-0000-0000-0000AE4D0000}"/>
    <cellStyle name="Normal 2 2 2 2 2 2 27 5 4" xfId="19062" xr:uid="{00000000-0005-0000-0000-0000AF4D0000}"/>
    <cellStyle name="Normal 2 2 2 2 2 2 27 5 5" xfId="19063" xr:uid="{00000000-0005-0000-0000-0000B04D0000}"/>
    <cellStyle name="Normal 2 2 2 2 2 2 27 5 6" xfId="19064" xr:uid="{00000000-0005-0000-0000-0000B14D0000}"/>
    <cellStyle name="Normal 2 2 2 2 2 2 27 6" xfId="19065" xr:uid="{00000000-0005-0000-0000-0000B24D0000}"/>
    <cellStyle name="Normal 2 2 2 2 2 2 27 6 2" xfId="19066" xr:uid="{00000000-0005-0000-0000-0000B34D0000}"/>
    <cellStyle name="Normal 2 2 2 2 2 2 27 6 3" xfId="19067" xr:uid="{00000000-0005-0000-0000-0000B44D0000}"/>
    <cellStyle name="Normal 2 2 2 2 2 2 27 6 4" xfId="19068" xr:uid="{00000000-0005-0000-0000-0000B54D0000}"/>
    <cellStyle name="Normal 2 2 2 2 2 2 27 6 5" xfId="19069" xr:uid="{00000000-0005-0000-0000-0000B64D0000}"/>
    <cellStyle name="Normal 2 2 2 2 2 2 27 6 6" xfId="19070" xr:uid="{00000000-0005-0000-0000-0000B74D0000}"/>
    <cellStyle name="Normal 2 2 2 2 2 2 27 7" xfId="19071" xr:uid="{00000000-0005-0000-0000-0000B84D0000}"/>
    <cellStyle name="Normal 2 2 2 2 2 2 27 7 2" xfId="19072" xr:uid="{00000000-0005-0000-0000-0000B94D0000}"/>
    <cellStyle name="Normal 2 2 2 2 2 2 27 7 3" xfId="19073" xr:uid="{00000000-0005-0000-0000-0000BA4D0000}"/>
    <cellStyle name="Normal 2 2 2 2 2 2 27 7 4" xfId="19074" xr:uid="{00000000-0005-0000-0000-0000BB4D0000}"/>
    <cellStyle name="Normal 2 2 2 2 2 2 27 7 5" xfId="19075" xr:uid="{00000000-0005-0000-0000-0000BC4D0000}"/>
    <cellStyle name="Normal 2 2 2 2 2 2 27 7 6" xfId="19076" xr:uid="{00000000-0005-0000-0000-0000BD4D0000}"/>
    <cellStyle name="Normal 2 2 2 2 2 2 27 8" xfId="19077" xr:uid="{00000000-0005-0000-0000-0000BE4D0000}"/>
    <cellStyle name="Normal 2 2 2 2 2 2 27 8 2" xfId="19078" xr:uid="{00000000-0005-0000-0000-0000BF4D0000}"/>
    <cellStyle name="Normal 2 2 2 2 2 2 27 8 3" xfId="19079" xr:uid="{00000000-0005-0000-0000-0000C04D0000}"/>
    <cellStyle name="Normal 2 2 2 2 2 2 27 8 4" xfId="19080" xr:uid="{00000000-0005-0000-0000-0000C14D0000}"/>
    <cellStyle name="Normal 2 2 2 2 2 2 27 8 5" xfId="19081" xr:uid="{00000000-0005-0000-0000-0000C24D0000}"/>
    <cellStyle name="Normal 2 2 2 2 2 2 27 8 6" xfId="19082" xr:uid="{00000000-0005-0000-0000-0000C34D0000}"/>
    <cellStyle name="Normal 2 2 2 2 2 2 27 9" xfId="19083" xr:uid="{00000000-0005-0000-0000-0000C44D0000}"/>
    <cellStyle name="Normal 2 2 2 2 2 2 28" xfId="19084" xr:uid="{00000000-0005-0000-0000-0000C54D0000}"/>
    <cellStyle name="Normal 2 2 2 2 2 2 28 10" xfId="19085" xr:uid="{00000000-0005-0000-0000-0000C64D0000}"/>
    <cellStyle name="Normal 2 2 2 2 2 2 28 11" xfId="19086" xr:uid="{00000000-0005-0000-0000-0000C74D0000}"/>
    <cellStyle name="Normal 2 2 2 2 2 2 28 2" xfId="19087" xr:uid="{00000000-0005-0000-0000-0000C84D0000}"/>
    <cellStyle name="Normal 2 2 2 2 2 2 28 3" xfId="19088" xr:uid="{00000000-0005-0000-0000-0000C94D0000}"/>
    <cellStyle name="Normal 2 2 2 2 2 2 28 4" xfId="19089" xr:uid="{00000000-0005-0000-0000-0000CA4D0000}"/>
    <cellStyle name="Normal 2 2 2 2 2 2 28 5" xfId="19090" xr:uid="{00000000-0005-0000-0000-0000CB4D0000}"/>
    <cellStyle name="Normal 2 2 2 2 2 2 28 6" xfId="19091" xr:uid="{00000000-0005-0000-0000-0000CC4D0000}"/>
    <cellStyle name="Normal 2 2 2 2 2 2 28 7" xfId="19092" xr:uid="{00000000-0005-0000-0000-0000CD4D0000}"/>
    <cellStyle name="Normal 2 2 2 2 2 2 28 8" xfId="19093" xr:uid="{00000000-0005-0000-0000-0000CE4D0000}"/>
    <cellStyle name="Normal 2 2 2 2 2 2 28 9" xfId="19094" xr:uid="{00000000-0005-0000-0000-0000CF4D0000}"/>
    <cellStyle name="Normal 2 2 2 2 2 2 29" xfId="19095" xr:uid="{00000000-0005-0000-0000-0000D04D0000}"/>
    <cellStyle name="Normal 2 2 2 2 2 2 3" xfId="19096" xr:uid="{00000000-0005-0000-0000-0000D14D0000}"/>
    <cellStyle name="Normal 2 2 2 2 2 2 3 10" xfId="19097" xr:uid="{00000000-0005-0000-0000-0000D24D0000}"/>
    <cellStyle name="Normal 2 2 2 2 2 2 3 11" xfId="19098" xr:uid="{00000000-0005-0000-0000-0000D34D0000}"/>
    <cellStyle name="Normal 2 2 2 2 2 2 3 12" xfId="19099" xr:uid="{00000000-0005-0000-0000-0000D44D0000}"/>
    <cellStyle name="Normal 2 2 2 2 2 2 3 13" xfId="19100" xr:uid="{00000000-0005-0000-0000-0000D54D0000}"/>
    <cellStyle name="Normal 2 2 2 2 2 2 3 14" xfId="19101" xr:uid="{00000000-0005-0000-0000-0000D64D0000}"/>
    <cellStyle name="Normal 2 2 2 2 2 2 3 2" xfId="19102" xr:uid="{00000000-0005-0000-0000-0000D74D0000}"/>
    <cellStyle name="Normal 2 2 2 2 2 2 3 2 2" xfId="19103" xr:uid="{00000000-0005-0000-0000-0000D84D0000}"/>
    <cellStyle name="Normal 2 2 2 2 2 2 3 2 3" xfId="19104" xr:uid="{00000000-0005-0000-0000-0000D94D0000}"/>
    <cellStyle name="Normal 2 2 2 2 2 2 3 2 4" xfId="19105" xr:uid="{00000000-0005-0000-0000-0000DA4D0000}"/>
    <cellStyle name="Normal 2 2 2 2 2 2 3 2 5" xfId="19106" xr:uid="{00000000-0005-0000-0000-0000DB4D0000}"/>
    <cellStyle name="Normal 2 2 2 2 2 2 3 2 6" xfId="19107" xr:uid="{00000000-0005-0000-0000-0000DC4D0000}"/>
    <cellStyle name="Normal 2 2 2 2 2 2 3 3" xfId="19108" xr:uid="{00000000-0005-0000-0000-0000DD4D0000}"/>
    <cellStyle name="Normal 2 2 2 2 2 2 3 3 2" xfId="19109" xr:uid="{00000000-0005-0000-0000-0000DE4D0000}"/>
    <cellStyle name="Normal 2 2 2 2 2 2 3 3 3" xfId="19110" xr:uid="{00000000-0005-0000-0000-0000DF4D0000}"/>
    <cellStyle name="Normal 2 2 2 2 2 2 3 3 4" xfId="19111" xr:uid="{00000000-0005-0000-0000-0000E04D0000}"/>
    <cellStyle name="Normal 2 2 2 2 2 2 3 3 5" xfId="19112" xr:uid="{00000000-0005-0000-0000-0000E14D0000}"/>
    <cellStyle name="Normal 2 2 2 2 2 2 3 3 6" xfId="19113" xr:uid="{00000000-0005-0000-0000-0000E24D0000}"/>
    <cellStyle name="Normal 2 2 2 2 2 2 3 4" xfId="19114" xr:uid="{00000000-0005-0000-0000-0000E34D0000}"/>
    <cellStyle name="Normal 2 2 2 2 2 2 3 4 2" xfId="19115" xr:uid="{00000000-0005-0000-0000-0000E44D0000}"/>
    <cellStyle name="Normal 2 2 2 2 2 2 3 4 3" xfId="19116" xr:uid="{00000000-0005-0000-0000-0000E54D0000}"/>
    <cellStyle name="Normal 2 2 2 2 2 2 3 4 4" xfId="19117" xr:uid="{00000000-0005-0000-0000-0000E64D0000}"/>
    <cellStyle name="Normal 2 2 2 2 2 2 3 4 5" xfId="19118" xr:uid="{00000000-0005-0000-0000-0000E74D0000}"/>
    <cellStyle name="Normal 2 2 2 2 2 2 3 4 6" xfId="19119" xr:uid="{00000000-0005-0000-0000-0000E84D0000}"/>
    <cellStyle name="Normal 2 2 2 2 2 2 3 5" xfId="19120" xr:uid="{00000000-0005-0000-0000-0000E94D0000}"/>
    <cellStyle name="Normal 2 2 2 2 2 2 3 5 2" xfId="19121" xr:uid="{00000000-0005-0000-0000-0000EA4D0000}"/>
    <cellStyle name="Normal 2 2 2 2 2 2 3 5 3" xfId="19122" xr:uid="{00000000-0005-0000-0000-0000EB4D0000}"/>
    <cellStyle name="Normal 2 2 2 2 2 2 3 5 4" xfId="19123" xr:uid="{00000000-0005-0000-0000-0000EC4D0000}"/>
    <cellStyle name="Normal 2 2 2 2 2 2 3 5 5" xfId="19124" xr:uid="{00000000-0005-0000-0000-0000ED4D0000}"/>
    <cellStyle name="Normal 2 2 2 2 2 2 3 5 6" xfId="19125" xr:uid="{00000000-0005-0000-0000-0000EE4D0000}"/>
    <cellStyle name="Normal 2 2 2 2 2 2 3 6" xfId="19126" xr:uid="{00000000-0005-0000-0000-0000EF4D0000}"/>
    <cellStyle name="Normal 2 2 2 2 2 2 3 6 2" xfId="19127" xr:uid="{00000000-0005-0000-0000-0000F04D0000}"/>
    <cellStyle name="Normal 2 2 2 2 2 2 3 6 3" xfId="19128" xr:uid="{00000000-0005-0000-0000-0000F14D0000}"/>
    <cellStyle name="Normal 2 2 2 2 2 2 3 6 4" xfId="19129" xr:uid="{00000000-0005-0000-0000-0000F24D0000}"/>
    <cellStyle name="Normal 2 2 2 2 2 2 3 6 5" xfId="19130" xr:uid="{00000000-0005-0000-0000-0000F34D0000}"/>
    <cellStyle name="Normal 2 2 2 2 2 2 3 6 6" xfId="19131" xr:uid="{00000000-0005-0000-0000-0000F44D0000}"/>
    <cellStyle name="Normal 2 2 2 2 2 2 3 7" xfId="19132" xr:uid="{00000000-0005-0000-0000-0000F54D0000}"/>
    <cellStyle name="Normal 2 2 2 2 2 2 3 7 2" xfId="19133" xr:uid="{00000000-0005-0000-0000-0000F64D0000}"/>
    <cellStyle name="Normal 2 2 2 2 2 2 3 7 3" xfId="19134" xr:uid="{00000000-0005-0000-0000-0000F74D0000}"/>
    <cellStyle name="Normal 2 2 2 2 2 2 3 7 4" xfId="19135" xr:uid="{00000000-0005-0000-0000-0000F84D0000}"/>
    <cellStyle name="Normal 2 2 2 2 2 2 3 7 5" xfId="19136" xr:uid="{00000000-0005-0000-0000-0000F94D0000}"/>
    <cellStyle name="Normal 2 2 2 2 2 2 3 7 6" xfId="19137" xr:uid="{00000000-0005-0000-0000-0000FA4D0000}"/>
    <cellStyle name="Normal 2 2 2 2 2 2 3 8" xfId="19138" xr:uid="{00000000-0005-0000-0000-0000FB4D0000}"/>
    <cellStyle name="Normal 2 2 2 2 2 2 3 8 2" xfId="19139" xr:uid="{00000000-0005-0000-0000-0000FC4D0000}"/>
    <cellStyle name="Normal 2 2 2 2 2 2 3 8 3" xfId="19140" xr:uid="{00000000-0005-0000-0000-0000FD4D0000}"/>
    <cellStyle name="Normal 2 2 2 2 2 2 3 8 4" xfId="19141" xr:uid="{00000000-0005-0000-0000-0000FE4D0000}"/>
    <cellStyle name="Normal 2 2 2 2 2 2 3 8 5" xfId="19142" xr:uid="{00000000-0005-0000-0000-0000FF4D0000}"/>
    <cellStyle name="Normal 2 2 2 2 2 2 3 8 6" xfId="19143" xr:uid="{00000000-0005-0000-0000-0000004E0000}"/>
    <cellStyle name="Normal 2 2 2 2 2 2 3 9" xfId="19144" xr:uid="{00000000-0005-0000-0000-0000014E0000}"/>
    <cellStyle name="Normal 2 2 2 2 2 2 30" xfId="19145" xr:uid="{00000000-0005-0000-0000-0000024E0000}"/>
    <cellStyle name="Normal 2 2 2 2 2 2 31" xfId="19146" xr:uid="{00000000-0005-0000-0000-0000034E0000}"/>
    <cellStyle name="Normal 2 2 2 2 2 2 32" xfId="19147" xr:uid="{00000000-0005-0000-0000-0000044E0000}"/>
    <cellStyle name="Normal 2 2 2 2 2 2 33" xfId="19148" xr:uid="{00000000-0005-0000-0000-0000054E0000}"/>
    <cellStyle name="Normal 2 2 2 2 2 2 34" xfId="19149" xr:uid="{00000000-0005-0000-0000-0000064E0000}"/>
    <cellStyle name="Normal 2 2 2 2 2 2 35" xfId="19150" xr:uid="{00000000-0005-0000-0000-0000074E0000}"/>
    <cellStyle name="Normal 2 2 2 2 2 2 36" xfId="19151" xr:uid="{00000000-0005-0000-0000-0000084E0000}"/>
    <cellStyle name="Normal 2 2 2 2 2 2 37" xfId="19152" xr:uid="{00000000-0005-0000-0000-0000094E0000}"/>
    <cellStyle name="Normal 2 2 2 2 2 2 38" xfId="19153" xr:uid="{00000000-0005-0000-0000-00000A4E0000}"/>
    <cellStyle name="Normal 2 2 2 2 2 2 39" xfId="19154" xr:uid="{00000000-0005-0000-0000-00000B4E0000}"/>
    <cellStyle name="Normal 2 2 2 2 2 2 4" xfId="19155" xr:uid="{00000000-0005-0000-0000-00000C4E0000}"/>
    <cellStyle name="Normal 2 2 2 2 2 2 4 10" xfId="19156" xr:uid="{00000000-0005-0000-0000-00000D4E0000}"/>
    <cellStyle name="Normal 2 2 2 2 2 2 4 11" xfId="19157" xr:uid="{00000000-0005-0000-0000-00000E4E0000}"/>
    <cellStyle name="Normal 2 2 2 2 2 2 4 12" xfId="19158" xr:uid="{00000000-0005-0000-0000-00000F4E0000}"/>
    <cellStyle name="Normal 2 2 2 2 2 2 4 13" xfId="19159" xr:uid="{00000000-0005-0000-0000-0000104E0000}"/>
    <cellStyle name="Normal 2 2 2 2 2 2 4 14" xfId="19160" xr:uid="{00000000-0005-0000-0000-0000114E0000}"/>
    <cellStyle name="Normal 2 2 2 2 2 2 4 2" xfId="19161" xr:uid="{00000000-0005-0000-0000-0000124E0000}"/>
    <cellStyle name="Normal 2 2 2 2 2 2 4 2 2" xfId="19162" xr:uid="{00000000-0005-0000-0000-0000134E0000}"/>
    <cellStyle name="Normal 2 2 2 2 2 2 4 2 3" xfId="19163" xr:uid="{00000000-0005-0000-0000-0000144E0000}"/>
    <cellStyle name="Normal 2 2 2 2 2 2 4 2 4" xfId="19164" xr:uid="{00000000-0005-0000-0000-0000154E0000}"/>
    <cellStyle name="Normal 2 2 2 2 2 2 4 2 5" xfId="19165" xr:uid="{00000000-0005-0000-0000-0000164E0000}"/>
    <cellStyle name="Normal 2 2 2 2 2 2 4 2 6" xfId="19166" xr:uid="{00000000-0005-0000-0000-0000174E0000}"/>
    <cellStyle name="Normal 2 2 2 2 2 2 4 3" xfId="19167" xr:uid="{00000000-0005-0000-0000-0000184E0000}"/>
    <cellStyle name="Normal 2 2 2 2 2 2 4 3 2" xfId="19168" xr:uid="{00000000-0005-0000-0000-0000194E0000}"/>
    <cellStyle name="Normal 2 2 2 2 2 2 4 3 3" xfId="19169" xr:uid="{00000000-0005-0000-0000-00001A4E0000}"/>
    <cellStyle name="Normal 2 2 2 2 2 2 4 3 4" xfId="19170" xr:uid="{00000000-0005-0000-0000-00001B4E0000}"/>
    <cellStyle name="Normal 2 2 2 2 2 2 4 3 5" xfId="19171" xr:uid="{00000000-0005-0000-0000-00001C4E0000}"/>
    <cellStyle name="Normal 2 2 2 2 2 2 4 3 6" xfId="19172" xr:uid="{00000000-0005-0000-0000-00001D4E0000}"/>
    <cellStyle name="Normal 2 2 2 2 2 2 4 4" xfId="19173" xr:uid="{00000000-0005-0000-0000-00001E4E0000}"/>
    <cellStyle name="Normal 2 2 2 2 2 2 4 4 2" xfId="19174" xr:uid="{00000000-0005-0000-0000-00001F4E0000}"/>
    <cellStyle name="Normal 2 2 2 2 2 2 4 4 3" xfId="19175" xr:uid="{00000000-0005-0000-0000-0000204E0000}"/>
    <cellStyle name="Normal 2 2 2 2 2 2 4 4 4" xfId="19176" xr:uid="{00000000-0005-0000-0000-0000214E0000}"/>
    <cellStyle name="Normal 2 2 2 2 2 2 4 4 5" xfId="19177" xr:uid="{00000000-0005-0000-0000-0000224E0000}"/>
    <cellStyle name="Normal 2 2 2 2 2 2 4 4 6" xfId="19178" xr:uid="{00000000-0005-0000-0000-0000234E0000}"/>
    <cellStyle name="Normal 2 2 2 2 2 2 4 5" xfId="19179" xr:uid="{00000000-0005-0000-0000-0000244E0000}"/>
    <cellStyle name="Normal 2 2 2 2 2 2 4 5 2" xfId="19180" xr:uid="{00000000-0005-0000-0000-0000254E0000}"/>
    <cellStyle name="Normal 2 2 2 2 2 2 4 5 3" xfId="19181" xr:uid="{00000000-0005-0000-0000-0000264E0000}"/>
    <cellStyle name="Normal 2 2 2 2 2 2 4 5 4" xfId="19182" xr:uid="{00000000-0005-0000-0000-0000274E0000}"/>
    <cellStyle name="Normal 2 2 2 2 2 2 4 5 5" xfId="19183" xr:uid="{00000000-0005-0000-0000-0000284E0000}"/>
    <cellStyle name="Normal 2 2 2 2 2 2 4 5 6" xfId="19184" xr:uid="{00000000-0005-0000-0000-0000294E0000}"/>
    <cellStyle name="Normal 2 2 2 2 2 2 4 6" xfId="19185" xr:uid="{00000000-0005-0000-0000-00002A4E0000}"/>
    <cellStyle name="Normal 2 2 2 2 2 2 4 6 2" xfId="19186" xr:uid="{00000000-0005-0000-0000-00002B4E0000}"/>
    <cellStyle name="Normal 2 2 2 2 2 2 4 6 3" xfId="19187" xr:uid="{00000000-0005-0000-0000-00002C4E0000}"/>
    <cellStyle name="Normal 2 2 2 2 2 2 4 6 4" xfId="19188" xr:uid="{00000000-0005-0000-0000-00002D4E0000}"/>
    <cellStyle name="Normal 2 2 2 2 2 2 4 6 5" xfId="19189" xr:uid="{00000000-0005-0000-0000-00002E4E0000}"/>
    <cellStyle name="Normal 2 2 2 2 2 2 4 6 6" xfId="19190" xr:uid="{00000000-0005-0000-0000-00002F4E0000}"/>
    <cellStyle name="Normal 2 2 2 2 2 2 4 7" xfId="19191" xr:uid="{00000000-0005-0000-0000-0000304E0000}"/>
    <cellStyle name="Normal 2 2 2 2 2 2 4 7 2" xfId="19192" xr:uid="{00000000-0005-0000-0000-0000314E0000}"/>
    <cellStyle name="Normal 2 2 2 2 2 2 4 7 3" xfId="19193" xr:uid="{00000000-0005-0000-0000-0000324E0000}"/>
    <cellStyle name="Normal 2 2 2 2 2 2 4 7 4" xfId="19194" xr:uid="{00000000-0005-0000-0000-0000334E0000}"/>
    <cellStyle name="Normal 2 2 2 2 2 2 4 7 5" xfId="19195" xr:uid="{00000000-0005-0000-0000-0000344E0000}"/>
    <cellStyle name="Normal 2 2 2 2 2 2 4 7 6" xfId="19196" xr:uid="{00000000-0005-0000-0000-0000354E0000}"/>
    <cellStyle name="Normal 2 2 2 2 2 2 4 8" xfId="19197" xr:uid="{00000000-0005-0000-0000-0000364E0000}"/>
    <cellStyle name="Normal 2 2 2 2 2 2 4 8 2" xfId="19198" xr:uid="{00000000-0005-0000-0000-0000374E0000}"/>
    <cellStyle name="Normal 2 2 2 2 2 2 4 8 3" xfId="19199" xr:uid="{00000000-0005-0000-0000-0000384E0000}"/>
    <cellStyle name="Normal 2 2 2 2 2 2 4 8 4" xfId="19200" xr:uid="{00000000-0005-0000-0000-0000394E0000}"/>
    <cellStyle name="Normal 2 2 2 2 2 2 4 8 5" xfId="19201" xr:uid="{00000000-0005-0000-0000-00003A4E0000}"/>
    <cellStyle name="Normal 2 2 2 2 2 2 4 8 6" xfId="19202" xr:uid="{00000000-0005-0000-0000-00003B4E0000}"/>
    <cellStyle name="Normal 2 2 2 2 2 2 4 9" xfId="19203" xr:uid="{00000000-0005-0000-0000-00003C4E0000}"/>
    <cellStyle name="Normal 2 2 2 2 2 2 40" xfId="19204" xr:uid="{00000000-0005-0000-0000-00003D4E0000}"/>
    <cellStyle name="Normal 2 2 2 2 2 2 41" xfId="19205" xr:uid="{00000000-0005-0000-0000-00003E4E0000}"/>
    <cellStyle name="Normal 2 2 2 2 2 2 42" xfId="19206" xr:uid="{00000000-0005-0000-0000-00003F4E0000}"/>
    <cellStyle name="Normal 2 2 2 2 2 2 43" xfId="19207" xr:uid="{00000000-0005-0000-0000-0000404E0000}"/>
    <cellStyle name="Normal 2 2 2 2 2 2 43 2" xfId="19208" xr:uid="{00000000-0005-0000-0000-0000414E0000}"/>
    <cellStyle name="Normal 2 2 2 2 2 2 43 3" xfId="19209" xr:uid="{00000000-0005-0000-0000-0000424E0000}"/>
    <cellStyle name="Normal 2 2 2 2 2 2 43 4" xfId="19210" xr:uid="{00000000-0005-0000-0000-0000434E0000}"/>
    <cellStyle name="Normal 2 2 2 2 2 2 43 5" xfId="19211" xr:uid="{00000000-0005-0000-0000-0000444E0000}"/>
    <cellStyle name="Normal 2 2 2 2 2 2 43 6" xfId="19212" xr:uid="{00000000-0005-0000-0000-0000454E0000}"/>
    <cellStyle name="Normal 2 2 2 2 2 2 44" xfId="19213" xr:uid="{00000000-0005-0000-0000-0000464E0000}"/>
    <cellStyle name="Normal 2 2 2 2 2 2 44 2" xfId="19214" xr:uid="{00000000-0005-0000-0000-0000474E0000}"/>
    <cellStyle name="Normal 2 2 2 2 2 2 44 3" xfId="19215" xr:uid="{00000000-0005-0000-0000-0000484E0000}"/>
    <cellStyle name="Normal 2 2 2 2 2 2 44 4" xfId="19216" xr:uid="{00000000-0005-0000-0000-0000494E0000}"/>
    <cellStyle name="Normal 2 2 2 2 2 2 44 5" xfId="19217" xr:uid="{00000000-0005-0000-0000-00004A4E0000}"/>
    <cellStyle name="Normal 2 2 2 2 2 2 44 6" xfId="19218" xr:uid="{00000000-0005-0000-0000-00004B4E0000}"/>
    <cellStyle name="Normal 2 2 2 2 2 2 45" xfId="19219" xr:uid="{00000000-0005-0000-0000-00004C4E0000}"/>
    <cellStyle name="Normal 2 2 2 2 2 2 45 2" xfId="19220" xr:uid="{00000000-0005-0000-0000-00004D4E0000}"/>
    <cellStyle name="Normal 2 2 2 2 2 2 45 3" xfId="19221" xr:uid="{00000000-0005-0000-0000-00004E4E0000}"/>
    <cellStyle name="Normal 2 2 2 2 2 2 45 4" xfId="19222" xr:uid="{00000000-0005-0000-0000-00004F4E0000}"/>
    <cellStyle name="Normal 2 2 2 2 2 2 45 5" xfId="19223" xr:uid="{00000000-0005-0000-0000-0000504E0000}"/>
    <cellStyle name="Normal 2 2 2 2 2 2 45 6" xfId="19224" xr:uid="{00000000-0005-0000-0000-0000514E0000}"/>
    <cellStyle name="Normal 2 2 2 2 2 2 46" xfId="19225" xr:uid="{00000000-0005-0000-0000-0000524E0000}"/>
    <cellStyle name="Normal 2 2 2 2 2 2 46 2" xfId="19226" xr:uid="{00000000-0005-0000-0000-0000534E0000}"/>
    <cellStyle name="Normal 2 2 2 2 2 2 46 3" xfId="19227" xr:uid="{00000000-0005-0000-0000-0000544E0000}"/>
    <cellStyle name="Normal 2 2 2 2 2 2 46 4" xfId="19228" xr:uid="{00000000-0005-0000-0000-0000554E0000}"/>
    <cellStyle name="Normal 2 2 2 2 2 2 46 5" xfId="19229" xr:uid="{00000000-0005-0000-0000-0000564E0000}"/>
    <cellStyle name="Normal 2 2 2 2 2 2 46 6" xfId="19230" xr:uid="{00000000-0005-0000-0000-0000574E0000}"/>
    <cellStyle name="Normal 2 2 2 2 2 2 47" xfId="19231" xr:uid="{00000000-0005-0000-0000-0000584E0000}"/>
    <cellStyle name="Normal 2 2 2 2 2 2 47 2" xfId="19232" xr:uid="{00000000-0005-0000-0000-0000594E0000}"/>
    <cellStyle name="Normal 2 2 2 2 2 2 47 2 2" xfId="19233" xr:uid="{00000000-0005-0000-0000-00005A4E0000}"/>
    <cellStyle name="Normal 2 2 2 2 2 2 47 2 2 2" xfId="19234" xr:uid="{00000000-0005-0000-0000-00005B4E0000}"/>
    <cellStyle name="Normal 2 2 2 2 2 2 47 2 2 3" xfId="19235" xr:uid="{00000000-0005-0000-0000-00005C4E0000}"/>
    <cellStyle name="Normal 2 2 2 2 2 2 47 2 2 4" xfId="19236" xr:uid="{00000000-0005-0000-0000-00005D4E0000}"/>
    <cellStyle name="Normal 2 2 2 2 2 2 47 2 2 5" xfId="19237" xr:uid="{00000000-0005-0000-0000-00005E4E0000}"/>
    <cellStyle name="Normal 2 2 2 2 2 2 47 2 2 6" xfId="19238" xr:uid="{00000000-0005-0000-0000-00005F4E0000}"/>
    <cellStyle name="Normal 2 2 2 2 2 2 47 2 2 7" xfId="19239" xr:uid="{00000000-0005-0000-0000-0000604E0000}"/>
    <cellStyle name="Normal 2 2 2 2 2 2 47 3" xfId="19240" xr:uid="{00000000-0005-0000-0000-0000614E0000}"/>
    <cellStyle name="Normal 2 2 2 2 2 2 47 4" xfId="19241" xr:uid="{00000000-0005-0000-0000-0000624E0000}"/>
    <cellStyle name="Normal 2 2 2 2 2 2 47 5" xfId="19242" xr:uid="{00000000-0005-0000-0000-0000634E0000}"/>
    <cellStyle name="Normal 2 2 2 2 2 2 47 6" xfId="19243" xr:uid="{00000000-0005-0000-0000-0000644E0000}"/>
    <cellStyle name="Normal 2 2 2 2 2 2 47 7" xfId="19244" xr:uid="{00000000-0005-0000-0000-0000654E0000}"/>
    <cellStyle name="Normal 2 2 2 2 2 2 47 8" xfId="19245" xr:uid="{00000000-0005-0000-0000-0000664E0000}"/>
    <cellStyle name="Normal 2 2 2 2 2 2 48" xfId="19246" xr:uid="{00000000-0005-0000-0000-0000674E0000}"/>
    <cellStyle name="Normal 2 2 2 2 2 2 49" xfId="19247" xr:uid="{00000000-0005-0000-0000-0000684E0000}"/>
    <cellStyle name="Normal 2 2 2 2 2 2 5" xfId="19248" xr:uid="{00000000-0005-0000-0000-0000694E0000}"/>
    <cellStyle name="Normal 2 2 2 2 2 2 5 10" xfId="19249" xr:uid="{00000000-0005-0000-0000-00006A4E0000}"/>
    <cellStyle name="Normal 2 2 2 2 2 2 5 11" xfId="19250" xr:uid="{00000000-0005-0000-0000-00006B4E0000}"/>
    <cellStyle name="Normal 2 2 2 2 2 2 5 12" xfId="19251" xr:uid="{00000000-0005-0000-0000-00006C4E0000}"/>
    <cellStyle name="Normal 2 2 2 2 2 2 5 13" xfId="19252" xr:uid="{00000000-0005-0000-0000-00006D4E0000}"/>
    <cellStyle name="Normal 2 2 2 2 2 2 5 2" xfId="19253" xr:uid="{00000000-0005-0000-0000-00006E4E0000}"/>
    <cellStyle name="Normal 2 2 2 2 2 2 5 2 2" xfId="19254" xr:uid="{00000000-0005-0000-0000-00006F4E0000}"/>
    <cellStyle name="Normal 2 2 2 2 2 2 5 2 3" xfId="19255" xr:uid="{00000000-0005-0000-0000-0000704E0000}"/>
    <cellStyle name="Normal 2 2 2 2 2 2 5 2 4" xfId="19256" xr:uid="{00000000-0005-0000-0000-0000714E0000}"/>
    <cellStyle name="Normal 2 2 2 2 2 2 5 2 5" xfId="19257" xr:uid="{00000000-0005-0000-0000-0000724E0000}"/>
    <cellStyle name="Normal 2 2 2 2 2 2 5 2 6" xfId="19258" xr:uid="{00000000-0005-0000-0000-0000734E0000}"/>
    <cellStyle name="Normal 2 2 2 2 2 2 5 3" xfId="19259" xr:uid="{00000000-0005-0000-0000-0000744E0000}"/>
    <cellStyle name="Normal 2 2 2 2 2 2 5 3 2" xfId="19260" xr:uid="{00000000-0005-0000-0000-0000754E0000}"/>
    <cellStyle name="Normal 2 2 2 2 2 2 5 3 3" xfId="19261" xr:uid="{00000000-0005-0000-0000-0000764E0000}"/>
    <cellStyle name="Normal 2 2 2 2 2 2 5 3 4" xfId="19262" xr:uid="{00000000-0005-0000-0000-0000774E0000}"/>
    <cellStyle name="Normal 2 2 2 2 2 2 5 3 5" xfId="19263" xr:uid="{00000000-0005-0000-0000-0000784E0000}"/>
    <cellStyle name="Normal 2 2 2 2 2 2 5 3 6" xfId="19264" xr:uid="{00000000-0005-0000-0000-0000794E0000}"/>
    <cellStyle name="Normal 2 2 2 2 2 2 5 4" xfId="19265" xr:uid="{00000000-0005-0000-0000-00007A4E0000}"/>
    <cellStyle name="Normal 2 2 2 2 2 2 5 4 2" xfId="19266" xr:uid="{00000000-0005-0000-0000-00007B4E0000}"/>
    <cellStyle name="Normal 2 2 2 2 2 2 5 4 3" xfId="19267" xr:uid="{00000000-0005-0000-0000-00007C4E0000}"/>
    <cellStyle name="Normal 2 2 2 2 2 2 5 4 4" xfId="19268" xr:uid="{00000000-0005-0000-0000-00007D4E0000}"/>
    <cellStyle name="Normal 2 2 2 2 2 2 5 4 5" xfId="19269" xr:uid="{00000000-0005-0000-0000-00007E4E0000}"/>
    <cellStyle name="Normal 2 2 2 2 2 2 5 4 6" xfId="19270" xr:uid="{00000000-0005-0000-0000-00007F4E0000}"/>
    <cellStyle name="Normal 2 2 2 2 2 2 5 5" xfId="19271" xr:uid="{00000000-0005-0000-0000-0000804E0000}"/>
    <cellStyle name="Normal 2 2 2 2 2 2 5 5 2" xfId="19272" xr:uid="{00000000-0005-0000-0000-0000814E0000}"/>
    <cellStyle name="Normal 2 2 2 2 2 2 5 5 3" xfId="19273" xr:uid="{00000000-0005-0000-0000-0000824E0000}"/>
    <cellStyle name="Normal 2 2 2 2 2 2 5 5 4" xfId="19274" xr:uid="{00000000-0005-0000-0000-0000834E0000}"/>
    <cellStyle name="Normal 2 2 2 2 2 2 5 5 5" xfId="19275" xr:uid="{00000000-0005-0000-0000-0000844E0000}"/>
    <cellStyle name="Normal 2 2 2 2 2 2 5 5 6" xfId="19276" xr:uid="{00000000-0005-0000-0000-0000854E0000}"/>
    <cellStyle name="Normal 2 2 2 2 2 2 5 6" xfId="19277" xr:uid="{00000000-0005-0000-0000-0000864E0000}"/>
    <cellStyle name="Normal 2 2 2 2 2 2 5 6 2" xfId="19278" xr:uid="{00000000-0005-0000-0000-0000874E0000}"/>
    <cellStyle name="Normal 2 2 2 2 2 2 5 6 3" xfId="19279" xr:uid="{00000000-0005-0000-0000-0000884E0000}"/>
    <cellStyle name="Normal 2 2 2 2 2 2 5 6 4" xfId="19280" xr:uid="{00000000-0005-0000-0000-0000894E0000}"/>
    <cellStyle name="Normal 2 2 2 2 2 2 5 6 5" xfId="19281" xr:uid="{00000000-0005-0000-0000-00008A4E0000}"/>
    <cellStyle name="Normal 2 2 2 2 2 2 5 6 6" xfId="19282" xr:uid="{00000000-0005-0000-0000-00008B4E0000}"/>
    <cellStyle name="Normal 2 2 2 2 2 2 5 7" xfId="19283" xr:uid="{00000000-0005-0000-0000-00008C4E0000}"/>
    <cellStyle name="Normal 2 2 2 2 2 2 5 7 2" xfId="19284" xr:uid="{00000000-0005-0000-0000-00008D4E0000}"/>
    <cellStyle name="Normal 2 2 2 2 2 2 5 7 3" xfId="19285" xr:uid="{00000000-0005-0000-0000-00008E4E0000}"/>
    <cellStyle name="Normal 2 2 2 2 2 2 5 7 4" xfId="19286" xr:uid="{00000000-0005-0000-0000-00008F4E0000}"/>
    <cellStyle name="Normal 2 2 2 2 2 2 5 7 5" xfId="19287" xr:uid="{00000000-0005-0000-0000-0000904E0000}"/>
    <cellStyle name="Normal 2 2 2 2 2 2 5 7 6" xfId="19288" xr:uid="{00000000-0005-0000-0000-0000914E0000}"/>
    <cellStyle name="Normal 2 2 2 2 2 2 5 8" xfId="19289" xr:uid="{00000000-0005-0000-0000-0000924E0000}"/>
    <cellStyle name="Normal 2 2 2 2 2 2 5 8 2" xfId="19290" xr:uid="{00000000-0005-0000-0000-0000934E0000}"/>
    <cellStyle name="Normal 2 2 2 2 2 2 5 8 3" xfId="19291" xr:uid="{00000000-0005-0000-0000-0000944E0000}"/>
    <cellStyle name="Normal 2 2 2 2 2 2 5 8 4" xfId="19292" xr:uid="{00000000-0005-0000-0000-0000954E0000}"/>
    <cellStyle name="Normal 2 2 2 2 2 2 5 8 5" xfId="19293" xr:uid="{00000000-0005-0000-0000-0000964E0000}"/>
    <cellStyle name="Normal 2 2 2 2 2 2 5 8 6" xfId="19294" xr:uid="{00000000-0005-0000-0000-0000974E0000}"/>
    <cellStyle name="Normal 2 2 2 2 2 2 5 9" xfId="19295" xr:uid="{00000000-0005-0000-0000-0000984E0000}"/>
    <cellStyle name="Normal 2 2 2 2 2 2 50" xfId="19296" xr:uid="{00000000-0005-0000-0000-0000994E0000}"/>
    <cellStyle name="Normal 2 2 2 2 2 2 51" xfId="19297" xr:uid="{00000000-0005-0000-0000-00009A4E0000}"/>
    <cellStyle name="Normal 2 2 2 2 2 2 52" xfId="19298" xr:uid="{00000000-0005-0000-0000-00009B4E0000}"/>
    <cellStyle name="Normal 2 2 2 2 2 2 53" xfId="19299" xr:uid="{00000000-0005-0000-0000-00009C4E0000}"/>
    <cellStyle name="Normal 2 2 2 2 2 2 54" xfId="19300" xr:uid="{00000000-0005-0000-0000-00009D4E0000}"/>
    <cellStyle name="Normal 2 2 2 2 2 2 55" xfId="19301" xr:uid="{00000000-0005-0000-0000-00009E4E0000}"/>
    <cellStyle name="Normal 2 2 2 2 2 2 56" xfId="19302" xr:uid="{00000000-0005-0000-0000-00009F4E0000}"/>
    <cellStyle name="Normal 2 2 2 2 2 2 57" xfId="19303" xr:uid="{00000000-0005-0000-0000-0000A04E0000}"/>
    <cellStyle name="Normal 2 2 2 2 2 2 58" xfId="19304" xr:uid="{00000000-0005-0000-0000-0000A14E0000}"/>
    <cellStyle name="Normal 2 2 2 2 2 2 59" xfId="19305" xr:uid="{00000000-0005-0000-0000-0000A24E0000}"/>
    <cellStyle name="Normal 2 2 2 2 2 2 6" xfId="19306" xr:uid="{00000000-0005-0000-0000-0000A34E0000}"/>
    <cellStyle name="Normal 2 2 2 2 2 2 6 10" xfId="19307" xr:uid="{00000000-0005-0000-0000-0000A44E0000}"/>
    <cellStyle name="Normal 2 2 2 2 2 2 6 11" xfId="19308" xr:uid="{00000000-0005-0000-0000-0000A54E0000}"/>
    <cellStyle name="Normal 2 2 2 2 2 2 6 12" xfId="19309" xr:uid="{00000000-0005-0000-0000-0000A64E0000}"/>
    <cellStyle name="Normal 2 2 2 2 2 2 6 13" xfId="19310" xr:uid="{00000000-0005-0000-0000-0000A74E0000}"/>
    <cellStyle name="Normal 2 2 2 2 2 2 6 2" xfId="19311" xr:uid="{00000000-0005-0000-0000-0000A84E0000}"/>
    <cellStyle name="Normal 2 2 2 2 2 2 6 2 2" xfId="19312" xr:uid="{00000000-0005-0000-0000-0000A94E0000}"/>
    <cellStyle name="Normal 2 2 2 2 2 2 6 2 3" xfId="19313" xr:uid="{00000000-0005-0000-0000-0000AA4E0000}"/>
    <cellStyle name="Normal 2 2 2 2 2 2 6 2 4" xfId="19314" xr:uid="{00000000-0005-0000-0000-0000AB4E0000}"/>
    <cellStyle name="Normal 2 2 2 2 2 2 6 2 5" xfId="19315" xr:uid="{00000000-0005-0000-0000-0000AC4E0000}"/>
    <cellStyle name="Normal 2 2 2 2 2 2 6 2 6" xfId="19316" xr:uid="{00000000-0005-0000-0000-0000AD4E0000}"/>
    <cellStyle name="Normal 2 2 2 2 2 2 6 3" xfId="19317" xr:uid="{00000000-0005-0000-0000-0000AE4E0000}"/>
    <cellStyle name="Normal 2 2 2 2 2 2 6 3 2" xfId="19318" xr:uid="{00000000-0005-0000-0000-0000AF4E0000}"/>
    <cellStyle name="Normal 2 2 2 2 2 2 6 3 3" xfId="19319" xr:uid="{00000000-0005-0000-0000-0000B04E0000}"/>
    <cellStyle name="Normal 2 2 2 2 2 2 6 3 4" xfId="19320" xr:uid="{00000000-0005-0000-0000-0000B14E0000}"/>
    <cellStyle name="Normal 2 2 2 2 2 2 6 3 5" xfId="19321" xr:uid="{00000000-0005-0000-0000-0000B24E0000}"/>
    <cellStyle name="Normal 2 2 2 2 2 2 6 3 6" xfId="19322" xr:uid="{00000000-0005-0000-0000-0000B34E0000}"/>
    <cellStyle name="Normal 2 2 2 2 2 2 6 4" xfId="19323" xr:uid="{00000000-0005-0000-0000-0000B44E0000}"/>
    <cellStyle name="Normal 2 2 2 2 2 2 6 4 2" xfId="19324" xr:uid="{00000000-0005-0000-0000-0000B54E0000}"/>
    <cellStyle name="Normal 2 2 2 2 2 2 6 4 3" xfId="19325" xr:uid="{00000000-0005-0000-0000-0000B64E0000}"/>
    <cellStyle name="Normal 2 2 2 2 2 2 6 4 4" xfId="19326" xr:uid="{00000000-0005-0000-0000-0000B74E0000}"/>
    <cellStyle name="Normal 2 2 2 2 2 2 6 4 5" xfId="19327" xr:uid="{00000000-0005-0000-0000-0000B84E0000}"/>
    <cellStyle name="Normal 2 2 2 2 2 2 6 4 6" xfId="19328" xr:uid="{00000000-0005-0000-0000-0000B94E0000}"/>
    <cellStyle name="Normal 2 2 2 2 2 2 6 5" xfId="19329" xr:uid="{00000000-0005-0000-0000-0000BA4E0000}"/>
    <cellStyle name="Normal 2 2 2 2 2 2 6 5 2" xfId="19330" xr:uid="{00000000-0005-0000-0000-0000BB4E0000}"/>
    <cellStyle name="Normal 2 2 2 2 2 2 6 5 3" xfId="19331" xr:uid="{00000000-0005-0000-0000-0000BC4E0000}"/>
    <cellStyle name="Normal 2 2 2 2 2 2 6 5 4" xfId="19332" xr:uid="{00000000-0005-0000-0000-0000BD4E0000}"/>
    <cellStyle name="Normal 2 2 2 2 2 2 6 5 5" xfId="19333" xr:uid="{00000000-0005-0000-0000-0000BE4E0000}"/>
    <cellStyle name="Normal 2 2 2 2 2 2 6 5 6" xfId="19334" xr:uid="{00000000-0005-0000-0000-0000BF4E0000}"/>
    <cellStyle name="Normal 2 2 2 2 2 2 6 6" xfId="19335" xr:uid="{00000000-0005-0000-0000-0000C04E0000}"/>
    <cellStyle name="Normal 2 2 2 2 2 2 6 6 2" xfId="19336" xr:uid="{00000000-0005-0000-0000-0000C14E0000}"/>
    <cellStyle name="Normal 2 2 2 2 2 2 6 6 3" xfId="19337" xr:uid="{00000000-0005-0000-0000-0000C24E0000}"/>
    <cellStyle name="Normal 2 2 2 2 2 2 6 6 4" xfId="19338" xr:uid="{00000000-0005-0000-0000-0000C34E0000}"/>
    <cellStyle name="Normal 2 2 2 2 2 2 6 6 5" xfId="19339" xr:uid="{00000000-0005-0000-0000-0000C44E0000}"/>
    <cellStyle name="Normal 2 2 2 2 2 2 6 6 6" xfId="19340" xr:uid="{00000000-0005-0000-0000-0000C54E0000}"/>
    <cellStyle name="Normal 2 2 2 2 2 2 6 7" xfId="19341" xr:uid="{00000000-0005-0000-0000-0000C64E0000}"/>
    <cellStyle name="Normal 2 2 2 2 2 2 6 7 2" xfId="19342" xr:uid="{00000000-0005-0000-0000-0000C74E0000}"/>
    <cellStyle name="Normal 2 2 2 2 2 2 6 7 3" xfId="19343" xr:uid="{00000000-0005-0000-0000-0000C84E0000}"/>
    <cellStyle name="Normal 2 2 2 2 2 2 6 7 4" xfId="19344" xr:uid="{00000000-0005-0000-0000-0000C94E0000}"/>
    <cellStyle name="Normal 2 2 2 2 2 2 6 7 5" xfId="19345" xr:uid="{00000000-0005-0000-0000-0000CA4E0000}"/>
    <cellStyle name="Normal 2 2 2 2 2 2 6 7 6" xfId="19346" xr:uid="{00000000-0005-0000-0000-0000CB4E0000}"/>
    <cellStyle name="Normal 2 2 2 2 2 2 6 8" xfId="19347" xr:uid="{00000000-0005-0000-0000-0000CC4E0000}"/>
    <cellStyle name="Normal 2 2 2 2 2 2 6 8 2" xfId="19348" xr:uid="{00000000-0005-0000-0000-0000CD4E0000}"/>
    <cellStyle name="Normal 2 2 2 2 2 2 6 8 3" xfId="19349" xr:uid="{00000000-0005-0000-0000-0000CE4E0000}"/>
    <cellStyle name="Normal 2 2 2 2 2 2 6 8 4" xfId="19350" xr:uid="{00000000-0005-0000-0000-0000CF4E0000}"/>
    <cellStyle name="Normal 2 2 2 2 2 2 6 8 5" xfId="19351" xr:uid="{00000000-0005-0000-0000-0000D04E0000}"/>
    <cellStyle name="Normal 2 2 2 2 2 2 6 8 6" xfId="19352" xr:uid="{00000000-0005-0000-0000-0000D14E0000}"/>
    <cellStyle name="Normal 2 2 2 2 2 2 6 9" xfId="19353" xr:uid="{00000000-0005-0000-0000-0000D24E0000}"/>
    <cellStyle name="Normal 2 2 2 2 2 2 60" xfId="19354" xr:uid="{00000000-0005-0000-0000-0000D34E0000}"/>
    <cellStyle name="Normal 2 2 2 2 2 2 61" xfId="19355" xr:uid="{00000000-0005-0000-0000-0000D44E0000}"/>
    <cellStyle name="Normal 2 2 2 2 2 2 62" xfId="19356" xr:uid="{00000000-0005-0000-0000-0000D54E0000}"/>
    <cellStyle name="Normal 2 2 2 2 2 2 63" xfId="19357" xr:uid="{00000000-0005-0000-0000-0000D64E0000}"/>
    <cellStyle name="Normal 2 2 2 2 2 2 64" xfId="19358" xr:uid="{00000000-0005-0000-0000-0000D74E0000}"/>
    <cellStyle name="Normal 2 2 2 2 2 2 65" xfId="19359" xr:uid="{00000000-0005-0000-0000-0000D84E0000}"/>
    <cellStyle name="Normal 2 2 2 2 2 2 66" xfId="19360" xr:uid="{00000000-0005-0000-0000-0000D94E0000}"/>
    <cellStyle name="Normal 2 2 2 2 2 2 67" xfId="19361" xr:uid="{00000000-0005-0000-0000-0000DA4E0000}"/>
    <cellStyle name="Normal 2 2 2 2 2 2 67 2" xfId="19362" xr:uid="{00000000-0005-0000-0000-0000DB4E0000}"/>
    <cellStyle name="Normal 2 2 2 2 2 2 67 3" xfId="19363" xr:uid="{00000000-0005-0000-0000-0000DC4E0000}"/>
    <cellStyle name="Normal 2 2 2 2 2 2 67 4" xfId="19364" xr:uid="{00000000-0005-0000-0000-0000DD4E0000}"/>
    <cellStyle name="Normal 2 2 2 2 2 2 67 5" xfId="19365" xr:uid="{00000000-0005-0000-0000-0000DE4E0000}"/>
    <cellStyle name="Normal 2 2 2 2 2 2 67 6" xfId="19366" xr:uid="{00000000-0005-0000-0000-0000DF4E0000}"/>
    <cellStyle name="Normal 2 2 2 2 2 2 67 7" xfId="19367" xr:uid="{00000000-0005-0000-0000-0000E04E0000}"/>
    <cellStyle name="Normal 2 2 2 2 2 2 68" xfId="19368" xr:uid="{00000000-0005-0000-0000-0000E14E0000}"/>
    <cellStyle name="Normal 2 2 2 2 2 2 68 10" xfId="19369" xr:uid="{00000000-0005-0000-0000-0000E24E0000}"/>
    <cellStyle name="Normal 2 2 2 2 2 2 68 11" xfId="19370" xr:uid="{00000000-0005-0000-0000-0000E34E0000}"/>
    <cellStyle name="Normal 2 2 2 2 2 2 68 2" xfId="19371" xr:uid="{00000000-0005-0000-0000-0000E44E0000}"/>
    <cellStyle name="Normal 2 2 2 2 2 2 68 2 2" xfId="19372" xr:uid="{00000000-0005-0000-0000-0000E54E0000}"/>
    <cellStyle name="Normal 2 2 2 2 2 2 68 2 2 2" xfId="19373" xr:uid="{00000000-0005-0000-0000-0000E64E0000}"/>
    <cellStyle name="Normal 2 2 2 2 2 2 68 2 2 3" xfId="19374" xr:uid="{00000000-0005-0000-0000-0000E74E0000}"/>
    <cellStyle name="Normal 2 2 2 2 2 2 68 2 3" xfId="19375" xr:uid="{00000000-0005-0000-0000-0000E84E0000}"/>
    <cellStyle name="Normal 2 2 2 2 2 2 68 2 4" xfId="19376" xr:uid="{00000000-0005-0000-0000-0000E94E0000}"/>
    <cellStyle name="Normal 2 2 2 2 2 2 68 2 5" xfId="19377" xr:uid="{00000000-0005-0000-0000-0000EA4E0000}"/>
    <cellStyle name="Normal 2 2 2 2 2 2 68 2 6" xfId="19378" xr:uid="{00000000-0005-0000-0000-0000EB4E0000}"/>
    <cellStyle name="Normal 2 2 2 2 2 2 68 2 7" xfId="19379" xr:uid="{00000000-0005-0000-0000-0000EC4E0000}"/>
    <cellStyle name="Normal 2 2 2 2 2 2 68 2 8" xfId="19380" xr:uid="{00000000-0005-0000-0000-0000ED4E0000}"/>
    <cellStyle name="Normal 2 2 2 2 2 2 68 2 9" xfId="19381" xr:uid="{00000000-0005-0000-0000-0000EE4E0000}"/>
    <cellStyle name="Normal 2 2 2 2 2 2 68 3" xfId="19382" xr:uid="{00000000-0005-0000-0000-0000EF4E0000}"/>
    <cellStyle name="Normal 2 2 2 2 2 2 68 4" xfId="19383" xr:uid="{00000000-0005-0000-0000-0000F04E0000}"/>
    <cellStyle name="Normal 2 2 2 2 2 2 68 5" xfId="19384" xr:uid="{00000000-0005-0000-0000-0000F14E0000}"/>
    <cellStyle name="Normal 2 2 2 2 2 2 68 5 2" xfId="19385" xr:uid="{00000000-0005-0000-0000-0000F24E0000}"/>
    <cellStyle name="Normal 2 2 2 2 2 2 68 5 3" xfId="19386" xr:uid="{00000000-0005-0000-0000-0000F34E0000}"/>
    <cellStyle name="Normal 2 2 2 2 2 2 68 6" xfId="19387" xr:uid="{00000000-0005-0000-0000-0000F44E0000}"/>
    <cellStyle name="Normal 2 2 2 2 2 2 68 7" xfId="19388" xr:uid="{00000000-0005-0000-0000-0000F54E0000}"/>
    <cellStyle name="Normal 2 2 2 2 2 2 68 8" xfId="19389" xr:uid="{00000000-0005-0000-0000-0000F64E0000}"/>
    <cellStyle name="Normal 2 2 2 2 2 2 68 9" xfId="19390" xr:uid="{00000000-0005-0000-0000-0000F74E0000}"/>
    <cellStyle name="Normal 2 2 2 2 2 2 69" xfId="19391" xr:uid="{00000000-0005-0000-0000-0000F84E0000}"/>
    <cellStyle name="Normal 2 2 2 2 2 2 7" xfId="19392" xr:uid="{00000000-0005-0000-0000-0000F94E0000}"/>
    <cellStyle name="Normal 2 2 2 2 2 2 7 10" xfId="19393" xr:uid="{00000000-0005-0000-0000-0000FA4E0000}"/>
    <cellStyle name="Normal 2 2 2 2 2 2 7 11" xfId="19394" xr:uid="{00000000-0005-0000-0000-0000FB4E0000}"/>
    <cellStyle name="Normal 2 2 2 2 2 2 7 12" xfId="19395" xr:uid="{00000000-0005-0000-0000-0000FC4E0000}"/>
    <cellStyle name="Normal 2 2 2 2 2 2 7 13" xfId="19396" xr:uid="{00000000-0005-0000-0000-0000FD4E0000}"/>
    <cellStyle name="Normal 2 2 2 2 2 2 7 2" xfId="19397" xr:uid="{00000000-0005-0000-0000-0000FE4E0000}"/>
    <cellStyle name="Normal 2 2 2 2 2 2 7 2 2" xfId="19398" xr:uid="{00000000-0005-0000-0000-0000FF4E0000}"/>
    <cellStyle name="Normal 2 2 2 2 2 2 7 2 3" xfId="19399" xr:uid="{00000000-0005-0000-0000-0000004F0000}"/>
    <cellStyle name="Normal 2 2 2 2 2 2 7 2 4" xfId="19400" xr:uid="{00000000-0005-0000-0000-0000014F0000}"/>
    <cellStyle name="Normal 2 2 2 2 2 2 7 2 5" xfId="19401" xr:uid="{00000000-0005-0000-0000-0000024F0000}"/>
    <cellStyle name="Normal 2 2 2 2 2 2 7 2 6" xfId="19402" xr:uid="{00000000-0005-0000-0000-0000034F0000}"/>
    <cellStyle name="Normal 2 2 2 2 2 2 7 3" xfId="19403" xr:uid="{00000000-0005-0000-0000-0000044F0000}"/>
    <cellStyle name="Normal 2 2 2 2 2 2 7 3 2" xfId="19404" xr:uid="{00000000-0005-0000-0000-0000054F0000}"/>
    <cellStyle name="Normal 2 2 2 2 2 2 7 3 3" xfId="19405" xr:uid="{00000000-0005-0000-0000-0000064F0000}"/>
    <cellStyle name="Normal 2 2 2 2 2 2 7 3 4" xfId="19406" xr:uid="{00000000-0005-0000-0000-0000074F0000}"/>
    <cellStyle name="Normal 2 2 2 2 2 2 7 3 5" xfId="19407" xr:uid="{00000000-0005-0000-0000-0000084F0000}"/>
    <cellStyle name="Normal 2 2 2 2 2 2 7 3 6" xfId="19408" xr:uid="{00000000-0005-0000-0000-0000094F0000}"/>
    <cellStyle name="Normal 2 2 2 2 2 2 7 4" xfId="19409" xr:uid="{00000000-0005-0000-0000-00000A4F0000}"/>
    <cellStyle name="Normal 2 2 2 2 2 2 7 4 2" xfId="19410" xr:uid="{00000000-0005-0000-0000-00000B4F0000}"/>
    <cellStyle name="Normal 2 2 2 2 2 2 7 4 3" xfId="19411" xr:uid="{00000000-0005-0000-0000-00000C4F0000}"/>
    <cellStyle name="Normal 2 2 2 2 2 2 7 4 4" xfId="19412" xr:uid="{00000000-0005-0000-0000-00000D4F0000}"/>
    <cellStyle name="Normal 2 2 2 2 2 2 7 4 5" xfId="19413" xr:uid="{00000000-0005-0000-0000-00000E4F0000}"/>
    <cellStyle name="Normal 2 2 2 2 2 2 7 4 6" xfId="19414" xr:uid="{00000000-0005-0000-0000-00000F4F0000}"/>
    <cellStyle name="Normal 2 2 2 2 2 2 7 5" xfId="19415" xr:uid="{00000000-0005-0000-0000-0000104F0000}"/>
    <cellStyle name="Normal 2 2 2 2 2 2 7 5 2" xfId="19416" xr:uid="{00000000-0005-0000-0000-0000114F0000}"/>
    <cellStyle name="Normal 2 2 2 2 2 2 7 5 3" xfId="19417" xr:uid="{00000000-0005-0000-0000-0000124F0000}"/>
    <cellStyle name="Normal 2 2 2 2 2 2 7 5 4" xfId="19418" xr:uid="{00000000-0005-0000-0000-0000134F0000}"/>
    <cellStyle name="Normal 2 2 2 2 2 2 7 5 5" xfId="19419" xr:uid="{00000000-0005-0000-0000-0000144F0000}"/>
    <cellStyle name="Normal 2 2 2 2 2 2 7 5 6" xfId="19420" xr:uid="{00000000-0005-0000-0000-0000154F0000}"/>
    <cellStyle name="Normal 2 2 2 2 2 2 7 6" xfId="19421" xr:uid="{00000000-0005-0000-0000-0000164F0000}"/>
    <cellStyle name="Normal 2 2 2 2 2 2 7 6 2" xfId="19422" xr:uid="{00000000-0005-0000-0000-0000174F0000}"/>
    <cellStyle name="Normal 2 2 2 2 2 2 7 6 3" xfId="19423" xr:uid="{00000000-0005-0000-0000-0000184F0000}"/>
    <cellStyle name="Normal 2 2 2 2 2 2 7 6 4" xfId="19424" xr:uid="{00000000-0005-0000-0000-0000194F0000}"/>
    <cellStyle name="Normal 2 2 2 2 2 2 7 6 5" xfId="19425" xr:uid="{00000000-0005-0000-0000-00001A4F0000}"/>
    <cellStyle name="Normal 2 2 2 2 2 2 7 6 6" xfId="19426" xr:uid="{00000000-0005-0000-0000-00001B4F0000}"/>
    <cellStyle name="Normal 2 2 2 2 2 2 7 7" xfId="19427" xr:uid="{00000000-0005-0000-0000-00001C4F0000}"/>
    <cellStyle name="Normal 2 2 2 2 2 2 7 7 2" xfId="19428" xr:uid="{00000000-0005-0000-0000-00001D4F0000}"/>
    <cellStyle name="Normal 2 2 2 2 2 2 7 7 3" xfId="19429" xr:uid="{00000000-0005-0000-0000-00001E4F0000}"/>
    <cellStyle name="Normal 2 2 2 2 2 2 7 7 4" xfId="19430" xr:uid="{00000000-0005-0000-0000-00001F4F0000}"/>
    <cellStyle name="Normal 2 2 2 2 2 2 7 7 5" xfId="19431" xr:uid="{00000000-0005-0000-0000-0000204F0000}"/>
    <cellStyle name="Normal 2 2 2 2 2 2 7 7 6" xfId="19432" xr:uid="{00000000-0005-0000-0000-0000214F0000}"/>
    <cellStyle name="Normal 2 2 2 2 2 2 7 8" xfId="19433" xr:uid="{00000000-0005-0000-0000-0000224F0000}"/>
    <cellStyle name="Normal 2 2 2 2 2 2 7 8 2" xfId="19434" xr:uid="{00000000-0005-0000-0000-0000234F0000}"/>
    <cellStyle name="Normal 2 2 2 2 2 2 7 8 3" xfId="19435" xr:uid="{00000000-0005-0000-0000-0000244F0000}"/>
    <cellStyle name="Normal 2 2 2 2 2 2 7 8 4" xfId="19436" xr:uid="{00000000-0005-0000-0000-0000254F0000}"/>
    <cellStyle name="Normal 2 2 2 2 2 2 7 8 5" xfId="19437" xr:uid="{00000000-0005-0000-0000-0000264F0000}"/>
    <cellStyle name="Normal 2 2 2 2 2 2 7 8 6" xfId="19438" xr:uid="{00000000-0005-0000-0000-0000274F0000}"/>
    <cellStyle name="Normal 2 2 2 2 2 2 7 9" xfId="19439" xr:uid="{00000000-0005-0000-0000-0000284F0000}"/>
    <cellStyle name="Normal 2 2 2 2 2 2 70" xfId="19440" xr:uid="{00000000-0005-0000-0000-0000294F0000}"/>
    <cellStyle name="Normal 2 2 2 2 2 2 71" xfId="19441" xr:uid="{00000000-0005-0000-0000-00002A4F0000}"/>
    <cellStyle name="Normal 2 2 2 2 2 2 71 2" xfId="19442" xr:uid="{00000000-0005-0000-0000-00002B4F0000}"/>
    <cellStyle name="Normal 2 2 2 2 2 2 71 2 2" xfId="19443" xr:uid="{00000000-0005-0000-0000-00002C4F0000}"/>
    <cellStyle name="Normal 2 2 2 2 2 2 71 2 3" xfId="19444" xr:uid="{00000000-0005-0000-0000-00002D4F0000}"/>
    <cellStyle name="Normal 2 2 2 2 2 2 71 3" xfId="19445" xr:uid="{00000000-0005-0000-0000-00002E4F0000}"/>
    <cellStyle name="Normal 2 2 2 2 2 2 71 4" xfId="19446" xr:uid="{00000000-0005-0000-0000-00002F4F0000}"/>
    <cellStyle name="Normal 2 2 2 2 2 2 71 5" xfId="19447" xr:uid="{00000000-0005-0000-0000-0000304F0000}"/>
    <cellStyle name="Normal 2 2 2 2 2 2 71 6" xfId="19448" xr:uid="{00000000-0005-0000-0000-0000314F0000}"/>
    <cellStyle name="Normal 2 2 2 2 2 2 71 7" xfId="19449" xr:uid="{00000000-0005-0000-0000-0000324F0000}"/>
    <cellStyle name="Normal 2 2 2 2 2 2 71 8" xfId="19450" xr:uid="{00000000-0005-0000-0000-0000334F0000}"/>
    <cellStyle name="Normal 2 2 2 2 2 2 71 9" xfId="19451" xr:uid="{00000000-0005-0000-0000-0000344F0000}"/>
    <cellStyle name="Normal 2 2 2 2 2 2 72" xfId="19452" xr:uid="{00000000-0005-0000-0000-0000354F0000}"/>
    <cellStyle name="Normal 2 2 2 2 2 2 73" xfId="19453" xr:uid="{00000000-0005-0000-0000-0000364F0000}"/>
    <cellStyle name="Normal 2 2 2 2 2 2 73 2" xfId="19454" xr:uid="{00000000-0005-0000-0000-0000374F0000}"/>
    <cellStyle name="Normal 2 2 2 2 2 2 73 3" xfId="19455" xr:uid="{00000000-0005-0000-0000-0000384F0000}"/>
    <cellStyle name="Normal 2 2 2 2 2 2 74" xfId="19456" xr:uid="{00000000-0005-0000-0000-0000394F0000}"/>
    <cellStyle name="Normal 2 2 2 2 2 2 75" xfId="19457" xr:uid="{00000000-0005-0000-0000-00003A4F0000}"/>
    <cellStyle name="Normal 2 2 2 2 2 2 76" xfId="19458" xr:uid="{00000000-0005-0000-0000-00003B4F0000}"/>
    <cellStyle name="Normal 2 2 2 2 2 2 77" xfId="19459" xr:uid="{00000000-0005-0000-0000-00003C4F0000}"/>
    <cellStyle name="Normal 2 2 2 2 2 2 78" xfId="19460" xr:uid="{00000000-0005-0000-0000-00003D4F0000}"/>
    <cellStyle name="Normal 2 2 2 2 2 2 79" xfId="19461" xr:uid="{00000000-0005-0000-0000-00003E4F0000}"/>
    <cellStyle name="Normal 2 2 2 2 2 2 8" xfId="19462" xr:uid="{00000000-0005-0000-0000-00003F4F0000}"/>
    <cellStyle name="Normal 2 2 2 2 2 2 8 10" xfId="19463" xr:uid="{00000000-0005-0000-0000-0000404F0000}"/>
    <cellStyle name="Normal 2 2 2 2 2 2 8 11" xfId="19464" xr:uid="{00000000-0005-0000-0000-0000414F0000}"/>
    <cellStyle name="Normal 2 2 2 2 2 2 8 12" xfId="19465" xr:uid="{00000000-0005-0000-0000-0000424F0000}"/>
    <cellStyle name="Normal 2 2 2 2 2 2 8 12 2" xfId="19466" xr:uid="{00000000-0005-0000-0000-0000434F0000}"/>
    <cellStyle name="Normal 2 2 2 2 2 2 8 12 3" xfId="19467" xr:uid="{00000000-0005-0000-0000-0000444F0000}"/>
    <cellStyle name="Normal 2 2 2 2 2 2 8 12 4" xfId="19468" xr:uid="{00000000-0005-0000-0000-0000454F0000}"/>
    <cellStyle name="Normal 2 2 2 2 2 2 8 12 5" xfId="19469" xr:uid="{00000000-0005-0000-0000-0000464F0000}"/>
    <cellStyle name="Normal 2 2 2 2 2 2 8 12 6" xfId="19470" xr:uid="{00000000-0005-0000-0000-0000474F0000}"/>
    <cellStyle name="Normal 2 2 2 2 2 2 8 13" xfId="19471" xr:uid="{00000000-0005-0000-0000-0000484F0000}"/>
    <cellStyle name="Normal 2 2 2 2 2 2 8 13 2" xfId="19472" xr:uid="{00000000-0005-0000-0000-0000494F0000}"/>
    <cellStyle name="Normal 2 2 2 2 2 2 8 13 3" xfId="19473" xr:uid="{00000000-0005-0000-0000-00004A4F0000}"/>
    <cellStyle name="Normal 2 2 2 2 2 2 8 13 4" xfId="19474" xr:uid="{00000000-0005-0000-0000-00004B4F0000}"/>
    <cellStyle name="Normal 2 2 2 2 2 2 8 13 5" xfId="19475" xr:uid="{00000000-0005-0000-0000-00004C4F0000}"/>
    <cellStyle name="Normal 2 2 2 2 2 2 8 13 6" xfId="19476" xr:uid="{00000000-0005-0000-0000-00004D4F0000}"/>
    <cellStyle name="Normal 2 2 2 2 2 2 8 14" xfId="19477" xr:uid="{00000000-0005-0000-0000-00004E4F0000}"/>
    <cellStyle name="Normal 2 2 2 2 2 2 8 14 2" xfId="19478" xr:uid="{00000000-0005-0000-0000-00004F4F0000}"/>
    <cellStyle name="Normal 2 2 2 2 2 2 8 14 3" xfId="19479" xr:uid="{00000000-0005-0000-0000-0000504F0000}"/>
    <cellStyle name="Normal 2 2 2 2 2 2 8 14 4" xfId="19480" xr:uid="{00000000-0005-0000-0000-0000514F0000}"/>
    <cellStyle name="Normal 2 2 2 2 2 2 8 14 5" xfId="19481" xr:uid="{00000000-0005-0000-0000-0000524F0000}"/>
    <cellStyle name="Normal 2 2 2 2 2 2 8 14 6" xfId="19482" xr:uid="{00000000-0005-0000-0000-0000534F0000}"/>
    <cellStyle name="Normal 2 2 2 2 2 2 8 15" xfId="19483" xr:uid="{00000000-0005-0000-0000-0000544F0000}"/>
    <cellStyle name="Normal 2 2 2 2 2 2 8 15 2" xfId="19484" xr:uid="{00000000-0005-0000-0000-0000554F0000}"/>
    <cellStyle name="Normal 2 2 2 2 2 2 8 15 3" xfId="19485" xr:uid="{00000000-0005-0000-0000-0000564F0000}"/>
    <cellStyle name="Normal 2 2 2 2 2 2 8 15 4" xfId="19486" xr:uid="{00000000-0005-0000-0000-0000574F0000}"/>
    <cellStyle name="Normal 2 2 2 2 2 2 8 15 5" xfId="19487" xr:uid="{00000000-0005-0000-0000-0000584F0000}"/>
    <cellStyle name="Normal 2 2 2 2 2 2 8 15 6" xfId="19488" xr:uid="{00000000-0005-0000-0000-0000594F0000}"/>
    <cellStyle name="Normal 2 2 2 2 2 2 8 16" xfId="19489" xr:uid="{00000000-0005-0000-0000-00005A4F0000}"/>
    <cellStyle name="Normal 2 2 2 2 2 2 8 16 2" xfId="19490" xr:uid="{00000000-0005-0000-0000-00005B4F0000}"/>
    <cellStyle name="Normal 2 2 2 2 2 2 8 16 3" xfId="19491" xr:uid="{00000000-0005-0000-0000-00005C4F0000}"/>
    <cellStyle name="Normal 2 2 2 2 2 2 8 16 4" xfId="19492" xr:uid="{00000000-0005-0000-0000-00005D4F0000}"/>
    <cellStyle name="Normal 2 2 2 2 2 2 8 16 5" xfId="19493" xr:uid="{00000000-0005-0000-0000-00005E4F0000}"/>
    <cellStyle name="Normal 2 2 2 2 2 2 8 16 6" xfId="19494" xr:uid="{00000000-0005-0000-0000-00005F4F0000}"/>
    <cellStyle name="Normal 2 2 2 2 2 2 8 17" xfId="19495" xr:uid="{00000000-0005-0000-0000-0000604F0000}"/>
    <cellStyle name="Normal 2 2 2 2 2 2 8 17 2" xfId="19496" xr:uid="{00000000-0005-0000-0000-0000614F0000}"/>
    <cellStyle name="Normal 2 2 2 2 2 2 8 17 3" xfId="19497" xr:uid="{00000000-0005-0000-0000-0000624F0000}"/>
    <cellStyle name="Normal 2 2 2 2 2 2 8 17 4" xfId="19498" xr:uid="{00000000-0005-0000-0000-0000634F0000}"/>
    <cellStyle name="Normal 2 2 2 2 2 2 8 17 5" xfId="19499" xr:uid="{00000000-0005-0000-0000-0000644F0000}"/>
    <cellStyle name="Normal 2 2 2 2 2 2 8 17 6" xfId="19500" xr:uid="{00000000-0005-0000-0000-0000654F0000}"/>
    <cellStyle name="Normal 2 2 2 2 2 2 8 18" xfId="19501" xr:uid="{00000000-0005-0000-0000-0000664F0000}"/>
    <cellStyle name="Normal 2 2 2 2 2 2 8 18 2" xfId="19502" xr:uid="{00000000-0005-0000-0000-0000674F0000}"/>
    <cellStyle name="Normal 2 2 2 2 2 2 8 18 3" xfId="19503" xr:uid="{00000000-0005-0000-0000-0000684F0000}"/>
    <cellStyle name="Normal 2 2 2 2 2 2 8 18 4" xfId="19504" xr:uid="{00000000-0005-0000-0000-0000694F0000}"/>
    <cellStyle name="Normal 2 2 2 2 2 2 8 18 5" xfId="19505" xr:uid="{00000000-0005-0000-0000-00006A4F0000}"/>
    <cellStyle name="Normal 2 2 2 2 2 2 8 18 6" xfId="19506" xr:uid="{00000000-0005-0000-0000-00006B4F0000}"/>
    <cellStyle name="Normal 2 2 2 2 2 2 8 19" xfId="19507" xr:uid="{00000000-0005-0000-0000-00006C4F0000}"/>
    <cellStyle name="Normal 2 2 2 2 2 2 8 2" xfId="19508" xr:uid="{00000000-0005-0000-0000-00006D4F0000}"/>
    <cellStyle name="Normal 2 2 2 2 2 2 8 20" xfId="19509" xr:uid="{00000000-0005-0000-0000-00006E4F0000}"/>
    <cellStyle name="Normal 2 2 2 2 2 2 8 21" xfId="19510" xr:uid="{00000000-0005-0000-0000-00006F4F0000}"/>
    <cellStyle name="Normal 2 2 2 2 2 2 8 22" xfId="19511" xr:uid="{00000000-0005-0000-0000-0000704F0000}"/>
    <cellStyle name="Normal 2 2 2 2 2 2 8 23" xfId="19512" xr:uid="{00000000-0005-0000-0000-0000714F0000}"/>
    <cellStyle name="Normal 2 2 2 2 2 2 8 3" xfId="19513" xr:uid="{00000000-0005-0000-0000-0000724F0000}"/>
    <cellStyle name="Normal 2 2 2 2 2 2 8 4" xfId="19514" xr:uid="{00000000-0005-0000-0000-0000734F0000}"/>
    <cellStyle name="Normal 2 2 2 2 2 2 8 5" xfId="19515" xr:uid="{00000000-0005-0000-0000-0000744F0000}"/>
    <cellStyle name="Normal 2 2 2 2 2 2 8 6" xfId="19516" xr:uid="{00000000-0005-0000-0000-0000754F0000}"/>
    <cellStyle name="Normal 2 2 2 2 2 2 8 7" xfId="19517" xr:uid="{00000000-0005-0000-0000-0000764F0000}"/>
    <cellStyle name="Normal 2 2 2 2 2 2 8 8" xfId="19518" xr:uid="{00000000-0005-0000-0000-0000774F0000}"/>
    <cellStyle name="Normal 2 2 2 2 2 2 8 9" xfId="19519" xr:uid="{00000000-0005-0000-0000-0000784F0000}"/>
    <cellStyle name="Normal 2 2 2 2 2 2 80" xfId="19520" xr:uid="{00000000-0005-0000-0000-0000794F0000}"/>
    <cellStyle name="Normal 2 2 2 2 2 2 9" xfId="19521" xr:uid="{00000000-0005-0000-0000-00007A4F0000}"/>
    <cellStyle name="Normal 2 2 2 2 2 20" xfId="19522" xr:uid="{00000000-0005-0000-0000-00007B4F0000}"/>
    <cellStyle name="Normal 2 2 2 2 2 20 10" xfId="19523" xr:uid="{00000000-0005-0000-0000-00007C4F0000}"/>
    <cellStyle name="Normal 2 2 2 2 2 20 11" xfId="19524" xr:uid="{00000000-0005-0000-0000-00007D4F0000}"/>
    <cellStyle name="Normal 2 2 2 2 2 20 12" xfId="19525" xr:uid="{00000000-0005-0000-0000-00007E4F0000}"/>
    <cellStyle name="Normal 2 2 2 2 2 20 13" xfId="19526" xr:uid="{00000000-0005-0000-0000-00007F4F0000}"/>
    <cellStyle name="Normal 2 2 2 2 2 20 2" xfId="19527" xr:uid="{00000000-0005-0000-0000-0000804F0000}"/>
    <cellStyle name="Normal 2 2 2 2 2 20 2 2" xfId="19528" xr:uid="{00000000-0005-0000-0000-0000814F0000}"/>
    <cellStyle name="Normal 2 2 2 2 2 20 2 3" xfId="19529" xr:uid="{00000000-0005-0000-0000-0000824F0000}"/>
    <cellStyle name="Normal 2 2 2 2 2 20 2 4" xfId="19530" xr:uid="{00000000-0005-0000-0000-0000834F0000}"/>
    <cellStyle name="Normal 2 2 2 2 2 20 2 5" xfId="19531" xr:uid="{00000000-0005-0000-0000-0000844F0000}"/>
    <cellStyle name="Normal 2 2 2 2 2 20 2 6" xfId="19532" xr:uid="{00000000-0005-0000-0000-0000854F0000}"/>
    <cellStyle name="Normal 2 2 2 2 2 20 3" xfId="19533" xr:uid="{00000000-0005-0000-0000-0000864F0000}"/>
    <cellStyle name="Normal 2 2 2 2 2 20 3 2" xfId="19534" xr:uid="{00000000-0005-0000-0000-0000874F0000}"/>
    <cellStyle name="Normal 2 2 2 2 2 20 3 3" xfId="19535" xr:uid="{00000000-0005-0000-0000-0000884F0000}"/>
    <cellStyle name="Normal 2 2 2 2 2 20 3 4" xfId="19536" xr:uid="{00000000-0005-0000-0000-0000894F0000}"/>
    <cellStyle name="Normal 2 2 2 2 2 20 3 5" xfId="19537" xr:uid="{00000000-0005-0000-0000-00008A4F0000}"/>
    <cellStyle name="Normal 2 2 2 2 2 20 3 6" xfId="19538" xr:uid="{00000000-0005-0000-0000-00008B4F0000}"/>
    <cellStyle name="Normal 2 2 2 2 2 20 4" xfId="19539" xr:uid="{00000000-0005-0000-0000-00008C4F0000}"/>
    <cellStyle name="Normal 2 2 2 2 2 20 4 2" xfId="19540" xr:uid="{00000000-0005-0000-0000-00008D4F0000}"/>
    <cellStyle name="Normal 2 2 2 2 2 20 4 3" xfId="19541" xr:uid="{00000000-0005-0000-0000-00008E4F0000}"/>
    <cellStyle name="Normal 2 2 2 2 2 20 4 4" xfId="19542" xr:uid="{00000000-0005-0000-0000-00008F4F0000}"/>
    <cellStyle name="Normal 2 2 2 2 2 20 4 5" xfId="19543" xr:uid="{00000000-0005-0000-0000-0000904F0000}"/>
    <cellStyle name="Normal 2 2 2 2 2 20 4 6" xfId="19544" xr:uid="{00000000-0005-0000-0000-0000914F0000}"/>
    <cellStyle name="Normal 2 2 2 2 2 20 5" xfId="19545" xr:uid="{00000000-0005-0000-0000-0000924F0000}"/>
    <cellStyle name="Normal 2 2 2 2 2 20 5 2" xfId="19546" xr:uid="{00000000-0005-0000-0000-0000934F0000}"/>
    <cellStyle name="Normal 2 2 2 2 2 20 5 3" xfId="19547" xr:uid="{00000000-0005-0000-0000-0000944F0000}"/>
    <cellStyle name="Normal 2 2 2 2 2 20 5 4" xfId="19548" xr:uid="{00000000-0005-0000-0000-0000954F0000}"/>
    <cellStyle name="Normal 2 2 2 2 2 20 5 5" xfId="19549" xr:uid="{00000000-0005-0000-0000-0000964F0000}"/>
    <cellStyle name="Normal 2 2 2 2 2 20 5 6" xfId="19550" xr:uid="{00000000-0005-0000-0000-0000974F0000}"/>
    <cellStyle name="Normal 2 2 2 2 2 20 6" xfId="19551" xr:uid="{00000000-0005-0000-0000-0000984F0000}"/>
    <cellStyle name="Normal 2 2 2 2 2 20 6 2" xfId="19552" xr:uid="{00000000-0005-0000-0000-0000994F0000}"/>
    <cellStyle name="Normal 2 2 2 2 2 20 6 3" xfId="19553" xr:uid="{00000000-0005-0000-0000-00009A4F0000}"/>
    <cellStyle name="Normal 2 2 2 2 2 20 6 4" xfId="19554" xr:uid="{00000000-0005-0000-0000-00009B4F0000}"/>
    <cellStyle name="Normal 2 2 2 2 2 20 6 5" xfId="19555" xr:uid="{00000000-0005-0000-0000-00009C4F0000}"/>
    <cellStyle name="Normal 2 2 2 2 2 20 6 6" xfId="19556" xr:uid="{00000000-0005-0000-0000-00009D4F0000}"/>
    <cellStyle name="Normal 2 2 2 2 2 20 7" xfId="19557" xr:uid="{00000000-0005-0000-0000-00009E4F0000}"/>
    <cellStyle name="Normal 2 2 2 2 2 20 7 2" xfId="19558" xr:uid="{00000000-0005-0000-0000-00009F4F0000}"/>
    <cellStyle name="Normal 2 2 2 2 2 20 7 3" xfId="19559" xr:uid="{00000000-0005-0000-0000-0000A04F0000}"/>
    <cellStyle name="Normal 2 2 2 2 2 20 7 4" xfId="19560" xr:uid="{00000000-0005-0000-0000-0000A14F0000}"/>
    <cellStyle name="Normal 2 2 2 2 2 20 7 5" xfId="19561" xr:uid="{00000000-0005-0000-0000-0000A24F0000}"/>
    <cellStyle name="Normal 2 2 2 2 2 20 7 6" xfId="19562" xr:uid="{00000000-0005-0000-0000-0000A34F0000}"/>
    <cellStyle name="Normal 2 2 2 2 2 20 8" xfId="19563" xr:uid="{00000000-0005-0000-0000-0000A44F0000}"/>
    <cellStyle name="Normal 2 2 2 2 2 20 8 2" xfId="19564" xr:uid="{00000000-0005-0000-0000-0000A54F0000}"/>
    <cellStyle name="Normal 2 2 2 2 2 20 8 3" xfId="19565" xr:uid="{00000000-0005-0000-0000-0000A64F0000}"/>
    <cellStyle name="Normal 2 2 2 2 2 20 8 4" xfId="19566" xr:uid="{00000000-0005-0000-0000-0000A74F0000}"/>
    <cellStyle name="Normal 2 2 2 2 2 20 8 5" xfId="19567" xr:uid="{00000000-0005-0000-0000-0000A84F0000}"/>
    <cellStyle name="Normal 2 2 2 2 2 20 8 6" xfId="19568" xr:uid="{00000000-0005-0000-0000-0000A94F0000}"/>
    <cellStyle name="Normal 2 2 2 2 2 20 9" xfId="19569" xr:uid="{00000000-0005-0000-0000-0000AA4F0000}"/>
    <cellStyle name="Normal 2 2 2 2 2 21" xfId="19570" xr:uid="{00000000-0005-0000-0000-0000AB4F0000}"/>
    <cellStyle name="Normal 2 2 2 2 2 21 10" xfId="19571" xr:uid="{00000000-0005-0000-0000-0000AC4F0000}"/>
    <cellStyle name="Normal 2 2 2 2 2 21 11" xfId="19572" xr:uid="{00000000-0005-0000-0000-0000AD4F0000}"/>
    <cellStyle name="Normal 2 2 2 2 2 21 12" xfId="19573" xr:uid="{00000000-0005-0000-0000-0000AE4F0000}"/>
    <cellStyle name="Normal 2 2 2 2 2 21 13" xfId="19574" xr:uid="{00000000-0005-0000-0000-0000AF4F0000}"/>
    <cellStyle name="Normal 2 2 2 2 2 21 2" xfId="19575" xr:uid="{00000000-0005-0000-0000-0000B04F0000}"/>
    <cellStyle name="Normal 2 2 2 2 2 21 2 2" xfId="19576" xr:uid="{00000000-0005-0000-0000-0000B14F0000}"/>
    <cellStyle name="Normal 2 2 2 2 2 21 2 3" xfId="19577" xr:uid="{00000000-0005-0000-0000-0000B24F0000}"/>
    <cellStyle name="Normal 2 2 2 2 2 21 2 4" xfId="19578" xr:uid="{00000000-0005-0000-0000-0000B34F0000}"/>
    <cellStyle name="Normal 2 2 2 2 2 21 2 5" xfId="19579" xr:uid="{00000000-0005-0000-0000-0000B44F0000}"/>
    <cellStyle name="Normal 2 2 2 2 2 21 2 6" xfId="19580" xr:uid="{00000000-0005-0000-0000-0000B54F0000}"/>
    <cellStyle name="Normal 2 2 2 2 2 21 3" xfId="19581" xr:uid="{00000000-0005-0000-0000-0000B64F0000}"/>
    <cellStyle name="Normal 2 2 2 2 2 21 3 2" xfId="19582" xr:uid="{00000000-0005-0000-0000-0000B74F0000}"/>
    <cellStyle name="Normal 2 2 2 2 2 21 3 3" xfId="19583" xr:uid="{00000000-0005-0000-0000-0000B84F0000}"/>
    <cellStyle name="Normal 2 2 2 2 2 21 3 4" xfId="19584" xr:uid="{00000000-0005-0000-0000-0000B94F0000}"/>
    <cellStyle name="Normal 2 2 2 2 2 21 3 5" xfId="19585" xr:uid="{00000000-0005-0000-0000-0000BA4F0000}"/>
    <cellStyle name="Normal 2 2 2 2 2 21 3 6" xfId="19586" xr:uid="{00000000-0005-0000-0000-0000BB4F0000}"/>
    <cellStyle name="Normal 2 2 2 2 2 21 4" xfId="19587" xr:uid="{00000000-0005-0000-0000-0000BC4F0000}"/>
    <cellStyle name="Normal 2 2 2 2 2 21 4 2" xfId="19588" xr:uid="{00000000-0005-0000-0000-0000BD4F0000}"/>
    <cellStyle name="Normal 2 2 2 2 2 21 4 3" xfId="19589" xr:uid="{00000000-0005-0000-0000-0000BE4F0000}"/>
    <cellStyle name="Normal 2 2 2 2 2 21 4 4" xfId="19590" xr:uid="{00000000-0005-0000-0000-0000BF4F0000}"/>
    <cellStyle name="Normal 2 2 2 2 2 21 4 5" xfId="19591" xr:uid="{00000000-0005-0000-0000-0000C04F0000}"/>
    <cellStyle name="Normal 2 2 2 2 2 21 4 6" xfId="19592" xr:uid="{00000000-0005-0000-0000-0000C14F0000}"/>
    <cellStyle name="Normal 2 2 2 2 2 21 5" xfId="19593" xr:uid="{00000000-0005-0000-0000-0000C24F0000}"/>
    <cellStyle name="Normal 2 2 2 2 2 21 5 2" xfId="19594" xr:uid="{00000000-0005-0000-0000-0000C34F0000}"/>
    <cellStyle name="Normal 2 2 2 2 2 21 5 3" xfId="19595" xr:uid="{00000000-0005-0000-0000-0000C44F0000}"/>
    <cellStyle name="Normal 2 2 2 2 2 21 5 4" xfId="19596" xr:uid="{00000000-0005-0000-0000-0000C54F0000}"/>
    <cellStyle name="Normal 2 2 2 2 2 21 5 5" xfId="19597" xr:uid="{00000000-0005-0000-0000-0000C64F0000}"/>
    <cellStyle name="Normal 2 2 2 2 2 21 5 6" xfId="19598" xr:uid="{00000000-0005-0000-0000-0000C74F0000}"/>
    <cellStyle name="Normal 2 2 2 2 2 21 6" xfId="19599" xr:uid="{00000000-0005-0000-0000-0000C84F0000}"/>
    <cellStyle name="Normal 2 2 2 2 2 21 6 2" xfId="19600" xr:uid="{00000000-0005-0000-0000-0000C94F0000}"/>
    <cellStyle name="Normal 2 2 2 2 2 21 6 3" xfId="19601" xr:uid="{00000000-0005-0000-0000-0000CA4F0000}"/>
    <cellStyle name="Normal 2 2 2 2 2 21 6 4" xfId="19602" xr:uid="{00000000-0005-0000-0000-0000CB4F0000}"/>
    <cellStyle name="Normal 2 2 2 2 2 21 6 5" xfId="19603" xr:uid="{00000000-0005-0000-0000-0000CC4F0000}"/>
    <cellStyle name="Normal 2 2 2 2 2 21 6 6" xfId="19604" xr:uid="{00000000-0005-0000-0000-0000CD4F0000}"/>
    <cellStyle name="Normal 2 2 2 2 2 21 7" xfId="19605" xr:uid="{00000000-0005-0000-0000-0000CE4F0000}"/>
    <cellStyle name="Normal 2 2 2 2 2 21 7 2" xfId="19606" xr:uid="{00000000-0005-0000-0000-0000CF4F0000}"/>
    <cellStyle name="Normal 2 2 2 2 2 21 7 3" xfId="19607" xr:uid="{00000000-0005-0000-0000-0000D04F0000}"/>
    <cellStyle name="Normal 2 2 2 2 2 21 7 4" xfId="19608" xr:uid="{00000000-0005-0000-0000-0000D14F0000}"/>
    <cellStyle name="Normal 2 2 2 2 2 21 7 5" xfId="19609" xr:uid="{00000000-0005-0000-0000-0000D24F0000}"/>
    <cellStyle name="Normal 2 2 2 2 2 21 7 6" xfId="19610" xr:uid="{00000000-0005-0000-0000-0000D34F0000}"/>
    <cellStyle name="Normal 2 2 2 2 2 21 8" xfId="19611" xr:uid="{00000000-0005-0000-0000-0000D44F0000}"/>
    <cellStyle name="Normal 2 2 2 2 2 21 8 2" xfId="19612" xr:uid="{00000000-0005-0000-0000-0000D54F0000}"/>
    <cellStyle name="Normal 2 2 2 2 2 21 8 3" xfId="19613" xr:uid="{00000000-0005-0000-0000-0000D64F0000}"/>
    <cellStyle name="Normal 2 2 2 2 2 21 8 4" xfId="19614" xr:uid="{00000000-0005-0000-0000-0000D74F0000}"/>
    <cellStyle name="Normal 2 2 2 2 2 21 8 5" xfId="19615" xr:uid="{00000000-0005-0000-0000-0000D84F0000}"/>
    <cellStyle name="Normal 2 2 2 2 2 21 8 6" xfId="19616" xr:uid="{00000000-0005-0000-0000-0000D94F0000}"/>
    <cellStyle name="Normal 2 2 2 2 2 21 9" xfId="19617" xr:uid="{00000000-0005-0000-0000-0000DA4F0000}"/>
    <cellStyle name="Normal 2 2 2 2 2 22" xfId="19618" xr:uid="{00000000-0005-0000-0000-0000DB4F0000}"/>
    <cellStyle name="Normal 2 2 2 2 2 22 2" xfId="19619" xr:uid="{00000000-0005-0000-0000-0000DC4F0000}"/>
    <cellStyle name="Normal 2 2 2 2 2 22 3" xfId="19620" xr:uid="{00000000-0005-0000-0000-0000DD4F0000}"/>
    <cellStyle name="Normal 2 2 2 2 2 22 4" xfId="19621" xr:uid="{00000000-0005-0000-0000-0000DE4F0000}"/>
    <cellStyle name="Normal 2 2 2 2 2 23" xfId="19622" xr:uid="{00000000-0005-0000-0000-0000DF4F0000}"/>
    <cellStyle name="Normal 2 2 2 2 2 24" xfId="19623" xr:uid="{00000000-0005-0000-0000-0000E04F0000}"/>
    <cellStyle name="Normal 2 2 2 2 2 25" xfId="19624" xr:uid="{00000000-0005-0000-0000-0000E14F0000}"/>
    <cellStyle name="Normal 2 2 2 2 2 26" xfId="19625" xr:uid="{00000000-0005-0000-0000-0000E24F0000}"/>
    <cellStyle name="Normal 2 2 2 2 2 27" xfId="19626" xr:uid="{00000000-0005-0000-0000-0000E34F0000}"/>
    <cellStyle name="Normal 2 2 2 2 2 28" xfId="19627" xr:uid="{00000000-0005-0000-0000-0000E44F0000}"/>
    <cellStyle name="Normal 2 2 2 2 2 29" xfId="19628" xr:uid="{00000000-0005-0000-0000-0000E54F0000}"/>
    <cellStyle name="Normal 2 2 2 2 2 3" xfId="19629" xr:uid="{00000000-0005-0000-0000-0000E64F0000}"/>
    <cellStyle name="Normal 2 2 2 2 2 3 10" xfId="19630" xr:uid="{00000000-0005-0000-0000-0000E74F0000}"/>
    <cellStyle name="Normal 2 2 2 2 2 3 11" xfId="19631" xr:uid="{00000000-0005-0000-0000-0000E84F0000}"/>
    <cellStyle name="Normal 2 2 2 2 2 3 12" xfId="19632" xr:uid="{00000000-0005-0000-0000-0000E94F0000}"/>
    <cellStyle name="Normal 2 2 2 2 2 3 13" xfId="19633" xr:uid="{00000000-0005-0000-0000-0000EA4F0000}"/>
    <cellStyle name="Normal 2 2 2 2 2 3 14" xfId="19634" xr:uid="{00000000-0005-0000-0000-0000EB4F0000}"/>
    <cellStyle name="Normal 2 2 2 2 2 3 2" xfId="19635" xr:uid="{00000000-0005-0000-0000-0000EC4F0000}"/>
    <cellStyle name="Normal 2 2 2 2 2 3 2 2" xfId="19636" xr:uid="{00000000-0005-0000-0000-0000ED4F0000}"/>
    <cellStyle name="Normal 2 2 2 2 2 3 2 3" xfId="19637" xr:uid="{00000000-0005-0000-0000-0000EE4F0000}"/>
    <cellStyle name="Normal 2 2 2 2 2 3 2 4" xfId="19638" xr:uid="{00000000-0005-0000-0000-0000EF4F0000}"/>
    <cellStyle name="Normal 2 2 2 2 2 3 2 5" xfId="19639" xr:uid="{00000000-0005-0000-0000-0000F04F0000}"/>
    <cellStyle name="Normal 2 2 2 2 2 3 2 6" xfId="19640" xr:uid="{00000000-0005-0000-0000-0000F14F0000}"/>
    <cellStyle name="Normal 2 2 2 2 2 3 3" xfId="19641" xr:uid="{00000000-0005-0000-0000-0000F24F0000}"/>
    <cellStyle name="Normal 2 2 2 2 2 3 3 2" xfId="19642" xr:uid="{00000000-0005-0000-0000-0000F34F0000}"/>
    <cellStyle name="Normal 2 2 2 2 2 3 3 3" xfId="19643" xr:uid="{00000000-0005-0000-0000-0000F44F0000}"/>
    <cellStyle name="Normal 2 2 2 2 2 3 3 4" xfId="19644" xr:uid="{00000000-0005-0000-0000-0000F54F0000}"/>
    <cellStyle name="Normal 2 2 2 2 2 3 3 5" xfId="19645" xr:uid="{00000000-0005-0000-0000-0000F64F0000}"/>
    <cellStyle name="Normal 2 2 2 2 2 3 3 6" xfId="19646" xr:uid="{00000000-0005-0000-0000-0000F74F0000}"/>
    <cellStyle name="Normal 2 2 2 2 2 3 4" xfId="19647" xr:uid="{00000000-0005-0000-0000-0000F84F0000}"/>
    <cellStyle name="Normal 2 2 2 2 2 3 4 2" xfId="19648" xr:uid="{00000000-0005-0000-0000-0000F94F0000}"/>
    <cellStyle name="Normal 2 2 2 2 2 3 4 3" xfId="19649" xr:uid="{00000000-0005-0000-0000-0000FA4F0000}"/>
    <cellStyle name="Normal 2 2 2 2 2 3 4 4" xfId="19650" xr:uid="{00000000-0005-0000-0000-0000FB4F0000}"/>
    <cellStyle name="Normal 2 2 2 2 2 3 4 5" xfId="19651" xr:uid="{00000000-0005-0000-0000-0000FC4F0000}"/>
    <cellStyle name="Normal 2 2 2 2 2 3 4 6" xfId="19652" xr:uid="{00000000-0005-0000-0000-0000FD4F0000}"/>
    <cellStyle name="Normal 2 2 2 2 2 3 5" xfId="19653" xr:uid="{00000000-0005-0000-0000-0000FE4F0000}"/>
    <cellStyle name="Normal 2 2 2 2 2 3 5 2" xfId="19654" xr:uid="{00000000-0005-0000-0000-0000FF4F0000}"/>
    <cellStyle name="Normal 2 2 2 2 2 3 5 3" xfId="19655" xr:uid="{00000000-0005-0000-0000-000000500000}"/>
    <cellStyle name="Normal 2 2 2 2 2 3 5 4" xfId="19656" xr:uid="{00000000-0005-0000-0000-000001500000}"/>
    <cellStyle name="Normal 2 2 2 2 2 3 5 5" xfId="19657" xr:uid="{00000000-0005-0000-0000-000002500000}"/>
    <cellStyle name="Normal 2 2 2 2 2 3 5 6" xfId="19658" xr:uid="{00000000-0005-0000-0000-000003500000}"/>
    <cellStyle name="Normal 2 2 2 2 2 3 6" xfId="19659" xr:uid="{00000000-0005-0000-0000-000004500000}"/>
    <cellStyle name="Normal 2 2 2 2 2 3 6 2" xfId="19660" xr:uid="{00000000-0005-0000-0000-000005500000}"/>
    <cellStyle name="Normal 2 2 2 2 2 3 6 3" xfId="19661" xr:uid="{00000000-0005-0000-0000-000006500000}"/>
    <cellStyle name="Normal 2 2 2 2 2 3 6 4" xfId="19662" xr:uid="{00000000-0005-0000-0000-000007500000}"/>
    <cellStyle name="Normal 2 2 2 2 2 3 6 5" xfId="19663" xr:uid="{00000000-0005-0000-0000-000008500000}"/>
    <cellStyle name="Normal 2 2 2 2 2 3 6 6" xfId="19664" xr:uid="{00000000-0005-0000-0000-000009500000}"/>
    <cellStyle name="Normal 2 2 2 2 2 3 7" xfId="19665" xr:uid="{00000000-0005-0000-0000-00000A500000}"/>
    <cellStyle name="Normal 2 2 2 2 2 3 7 2" xfId="19666" xr:uid="{00000000-0005-0000-0000-00000B500000}"/>
    <cellStyle name="Normal 2 2 2 2 2 3 7 3" xfId="19667" xr:uid="{00000000-0005-0000-0000-00000C500000}"/>
    <cellStyle name="Normal 2 2 2 2 2 3 7 4" xfId="19668" xr:uid="{00000000-0005-0000-0000-00000D500000}"/>
    <cellStyle name="Normal 2 2 2 2 2 3 7 5" xfId="19669" xr:uid="{00000000-0005-0000-0000-00000E500000}"/>
    <cellStyle name="Normal 2 2 2 2 2 3 7 6" xfId="19670" xr:uid="{00000000-0005-0000-0000-00000F500000}"/>
    <cellStyle name="Normal 2 2 2 2 2 3 8" xfId="19671" xr:uid="{00000000-0005-0000-0000-000010500000}"/>
    <cellStyle name="Normal 2 2 2 2 2 3 8 2" xfId="19672" xr:uid="{00000000-0005-0000-0000-000011500000}"/>
    <cellStyle name="Normal 2 2 2 2 2 3 8 3" xfId="19673" xr:uid="{00000000-0005-0000-0000-000012500000}"/>
    <cellStyle name="Normal 2 2 2 2 2 3 8 4" xfId="19674" xr:uid="{00000000-0005-0000-0000-000013500000}"/>
    <cellStyle name="Normal 2 2 2 2 2 3 8 5" xfId="19675" xr:uid="{00000000-0005-0000-0000-000014500000}"/>
    <cellStyle name="Normal 2 2 2 2 2 3 8 6" xfId="19676" xr:uid="{00000000-0005-0000-0000-000015500000}"/>
    <cellStyle name="Normal 2 2 2 2 2 3 9" xfId="19677" xr:uid="{00000000-0005-0000-0000-000016500000}"/>
    <cellStyle name="Normal 2 2 2 2 2 30" xfId="19678" xr:uid="{00000000-0005-0000-0000-000017500000}"/>
    <cellStyle name="Normal 2 2 2 2 2 31" xfId="19679" xr:uid="{00000000-0005-0000-0000-000018500000}"/>
    <cellStyle name="Normal 2 2 2 2 2 31 2" xfId="19680" xr:uid="{00000000-0005-0000-0000-000019500000}"/>
    <cellStyle name="Normal 2 2 2 2 2 31 2 2" xfId="19681" xr:uid="{00000000-0005-0000-0000-00001A500000}"/>
    <cellStyle name="Normal 2 2 2 2 2 31 2 3" xfId="19682" xr:uid="{00000000-0005-0000-0000-00001B500000}"/>
    <cellStyle name="Normal 2 2 2 2 2 31 2 4" xfId="19683" xr:uid="{00000000-0005-0000-0000-00001C500000}"/>
    <cellStyle name="Normal 2 2 2 2 2 31 2 5" xfId="19684" xr:uid="{00000000-0005-0000-0000-00001D500000}"/>
    <cellStyle name="Normal 2 2 2 2 2 31 2 6" xfId="19685" xr:uid="{00000000-0005-0000-0000-00001E500000}"/>
    <cellStyle name="Normal 2 2 2 2 2 31 3" xfId="19686" xr:uid="{00000000-0005-0000-0000-00001F500000}"/>
    <cellStyle name="Normal 2 2 2 2 2 31 3 2" xfId="19687" xr:uid="{00000000-0005-0000-0000-000020500000}"/>
    <cellStyle name="Normal 2 2 2 2 2 31 3 3" xfId="19688" xr:uid="{00000000-0005-0000-0000-000021500000}"/>
    <cellStyle name="Normal 2 2 2 2 2 31 3 4" xfId="19689" xr:uid="{00000000-0005-0000-0000-000022500000}"/>
    <cellStyle name="Normal 2 2 2 2 2 31 3 5" xfId="19690" xr:uid="{00000000-0005-0000-0000-000023500000}"/>
    <cellStyle name="Normal 2 2 2 2 2 31 3 6" xfId="19691" xr:uid="{00000000-0005-0000-0000-000024500000}"/>
    <cellStyle name="Normal 2 2 2 2 2 31 4" xfId="19692" xr:uid="{00000000-0005-0000-0000-000025500000}"/>
    <cellStyle name="Normal 2 2 2 2 2 31 4 2" xfId="19693" xr:uid="{00000000-0005-0000-0000-000026500000}"/>
    <cellStyle name="Normal 2 2 2 2 2 31 4 3" xfId="19694" xr:uid="{00000000-0005-0000-0000-000027500000}"/>
    <cellStyle name="Normal 2 2 2 2 2 31 4 4" xfId="19695" xr:uid="{00000000-0005-0000-0000-000028500000}"/>
    <cellStyle name="Normal 2 2 2 2 2 31 4 5" xfId="19696" xr:uid="{00000000-0005-0000-0000-000029500000}"/>
    <cellStyle name="Normal 2 2 2 2 2 31 4 6" xfId="19697" xr:uid="{00000000-0005-0000-0000-00002A500000}"/>
    <cellStyle name="Normal 2 2 2 2 2 31 5" xfId="19698" xr:uid="{00000000-0005-0000-0000-00002B500000}"/>
    <cellStyle name="Normal 2 2 2 2 2 31 5 2" xfId="19699" xr:uid="{00000000-0005-0000-0000-00002C500000}"/>
    <cellStyle name="Normal 2 2 2 2 2 31 5 3" xfId="19700" xr:uid="{00000000-0005-0000-0000-00002D500000}"/>
    <cellStyle name="Normal 2 2 2 2 2 31 5 4" xfId="19701" xr:uid="{00000000-0005-0000-0000-00002E500000}"/>
    <cellStyle name="Normal 2 2 2 2 2 31 5 5" xfId="19702" xr:uid="{00000000-0005-0000-0000-00002F500000}"/>
    <cellStyle name="Normal 2 2 2 2 2 31 5 6" xfId="19703" xr:uid="{00000000-0005-0000-0000-000030500000}"/>
    <cellStyle name="Normal 2 2 2 2 2 31 6" xfId="19704" xr:uid="{00000000-0005-0000-0000-000031500000}"/>
    <cellStyle name="Normal 2 2 2 2 2 31 6 2" xfId="19705" xr:uid="{00000000-0005-0000-0000-000032500000}"/>
    <cellStyle name="Normal 2 2 2 2 2 31 6 3" xfId="19706" xr:uid="{00000000-0005-0000-0000-000033500000}"/>
    <cellStyle name="Normal 2 2 2 2 2 31 6 4" xfId="19707" xr:uid="{00000000-0005-0000-0000-000034500000}"/>
    <cellStyle name="Normal 2 2 2 2 2 31 6 5" xfId="19708" xr:uid="{00000000-0005-0000-0000-000035500000}"/>
    <cellStyle name="Normal 2 2 2 2 2 31 6 6" xfId="19709" xr:uid="{00000000-0005-0000-0000-000036500000}"/>
    <cellStyle name="Normal 2 2 2 2 2 32" xfId="19710" xr:uid="{00000000-0005-0000-0000-000037500000}"/>
    <cellStyle name="Normal 2 2 2 2 2 32 2" xfId="19711" xr:uid="{00000000-0005-0000-0000-000038500000}"/>
    <cellStyle name="Normal 2 2 2 2 2 32 3" xfId="19712" xr:uid="{00000000-0005-0000-0000-000039500000}"/>
    <cellStyle name="Normal 2 2 2 2 2 32 4" xfId="19713" xr:uid="{00000000-0005-0000-0000-00003A500000}"/>
    <cellStyle name="Normal 2 2 2 2 2 32 5" xfId="19714" xr:uid="{00000000-0005-0000-0000-00003B500000}"/>
    <cellStyle name="Normal 2 2 2 2 2 32 6" xfId="19715" xr:uid="{00000000-0005-0000-0000-00003C500000}"/>
    <cellStyle name="Normal 2 2 2 2 2 33" xfId="19716" xr:uid="{00000000-0005-0000-0000-00003D500000}"/>
    <cellStyle name="Normal 2 2 2 2 2 33 2" xfId="19717" xr:uid="{00000000-0005-0000-0000-00003E500000}"/>
    <cellStyle name="Normal 2 2 2 2 2 33 3" xfId="19718" xr:uid="{00000000-0005-0000-0000-00003F500000}"/>
    <cellStyle name="Normal 2 2 2 2 2 33 4" xfId="19719" xr:uid="{00000000-0005-0000-0000-000040500000}"/>
    <cellStyle name="Normal 2 2 2 2 2 33 5" xfId="19720" xr:uid="{00000000-0005-0000-0000-000041500000}"/>
    <cellStyle name="Normal 2 2 2 2 2 33 6" xfId="19721" xr:uid="{00000000-0005-0000-0000-000042500000}"/>
    <cellStyle name="Normal 2 2 2 2 2 34" xfId="19722" xr:uid="{00000000-0005-0000-0000-000043500000}"/>
    <cellStyle name="Normal 2 2 2 2 2 34 2" xfId="19723" xr:uid="{00000000-0005-0000-0000-000044500000}"/>
    <cellStyle name="Normal 2 2 2 2 2 34 3" xfId="19724" xr:uid="{00000000-0005-0000-0000-000045500000}"/>
    <cellStyle name="Normal 2 2 2 2 2 34 4" xfId="19725" xr:uid="{00000000-0005-0000-0000-000046500000}"/>
    <cellStyle name="Normal 2 2 2 2 2 34 5" xfId="19726" xr:uid="{00000000-0005-0000-0000-000047500000}"/>
    <cellStyle name="Normal 2 2 2 2 2 34 6" xfId="19727" xr:uid="{00000000-0005-0000-0000-000048500000}"/>
    <cellStyle name="Normal 2 2 2 2 2 35" xfId="19728" xr:uid="{00000000-0005-0000-0000-000049500000}"/>
    <cellStyle name="Normal 2 2 2 2 2 35 2" xfId="19729" xr:uid="{00000000-0005-0000-0000-00004A500000}"/>
    <cellStyle name="Normal 2 2 2 2 2 35 3" xfId="19730" xr:uid="{00000000-0005-0000-0000-00004B500000}"/>
    <cellStyle name="Normal 2 2 2 2 2 35 4" xfId="19731" xr:uid="{00000000-0005-0000-0000-00004C500000}"/>
    <cellStyle name="Normal 2 2 2 2 2 35 5" xfId="19732" xr:uid="{00000000-0005-0000-0000-00004D500000}"/>
    <cellStyle name="Normal 2 2 2 2 2 35 6" xfId="19733" xr:uid="{00000000-0005-0000-0000-00004E500000}"/>
    <cellStyle name="Normal 2 2 2 2 2 36" xfId="19734" xr:uid="{00000000-0005-0000-0000-00004F500000}"/>
    <cellStyle name="Normal 2 2 2 2 2 36 2" xfId="19735" xr:uid="{00000000-0005-0000-0000-000050500000}"/>
    <cellStyle name="Normal 2 2 2 2 2 36 3" xfId="19736" xr:uid="{00000000-0005-0000-0000-000051500000}"/>
    <cellStyle name="Normal 2 2 2 2 2 36 4" xfId="19737" xr:uid="{00000000-0005-0000-0000-000052500000}"/>
    <cellStyle name="Normal 2 2 2 2 2 36 5" xfId="19738" xr:uid="{00000000-0005-0000-0000-000053500000}"/>
    <cellStyle name="Normal 2 2 2 2 2 36 6" xfId="19739" xr:uid="{00000000-0005-0000-0000-000054500000}"/>
    <cellStyle name="Normal 2 2 2 2 2 37" xfId="19740" xr:uid="{00000000-0005-0000-0000-000055500000}"/>
    <cellStyle name="Normal 2 2 2 2 2 37 2" xfId="19741" xr:uid="{00000000-0005-0000-0000-000056500000}"/>
    <cellStyle name="Normal 2 2 2 2 2 37 3" xfId="19742" xr:uid="{00000000-0005-0000-0000-000057500000}"/>
    <cellStyle name="Normal 2 2 2 2 2 37 4" xfId="19743" xr:uid="{00000000-0005-0000-0000-000058500000}"/>
    <cellStyle name="Normal 2 2 2 2 2 37 5" xfId="19744" xr:uid="{00000000-0005-0000-0000-000059500000}"/>
    <cellStyle name="Normal 2 2 2 2 2 37 6" xfId="19745" xr:uid="{00000000-0005-0000-0000-00005A500000}"/>
    <cellStyle name="Normal 2 2 2 2 2 38" xfId="19746" xr:uid="{00000000-0005-0000-0000-00005B500000}"/>
    <cellStyle name="Normal 2 2 2 2 2 38 2" xfId="19747" xr:uid="{00000000-0005-0000-0000-00005C500000}"/>
    <cellStyle name="Normal 2 2 2 2 2 38 3" xfId="19748" xr:uid="{00000000-0005-0000-0000-00005D500000}"/>
    <cellStyle name="Normal 2 2 2 2 2 38 4" xfId="19749" xr:uid="{00000000-0005-0000-0000-00005E500000}"/>
    <cellStyle name="Normal 2 2 2 2 2 38 5" xfId="19750" xr:uid="{00000000-0005-0000-0000-00005F500000}"/>
    <cellStyle name="Normal 2 2 2 2 2 38 6" xfId="19751" xr:uid="{00000000-0005-0000-0000-000060500000}"/>
    <cellStyle name="Normal 2 2 2 2 2 39" xfId="19752" xr:uid="{00000000-0005-0000-0000-000061500000}"/>
    <cellStyle name="Normal 2 2 2 2 2 39 2" xfId="19753" xr:uid="{00000000-0005-0000-0000-000062500000}"/>
    <cellStyle name="Normal 2 2 2 2 2 39 3" xfId="19754" xr:uid="{00000000-0005-0000-0000-000063500000}"/>
    <cellStyle name="Normal 2 2 2 2 2 39 4" xfId="19755" xr:uid="{00000000-0005-0000-0000-000064500000}"/>
    <cellStyle name="Normal 2 2 2 2 2 39 5" xfId="19756" xr:uid="{00000000-0005-0000-0000-000065500000}"/>
    <cellStyle name="Normal 2 2 2 2 2 39 6" xfId="19757" xr:uid="{00000000-0005-0000-0000-000066500000}"/>
    <cellStyle name="Normal 2 2 2 2 2 4" xfId="19758" xr:uid="{00000000-0005-0000-0000-000067500000}"/>
    <cellStyle name="Normal 2 2 2 2 2 4 10" xfId="19759" xr:uid="{00000000-0005-0000-0000-000068500000}"/>
    <cellStyle name="Normal 2 2 2 2 2 4 11" xfId="19760" xr:uid="{00000000-0005-0000-0000-000069500000}"/>
    <cellStyle name="Normal 2 2 2 2 2 4 12" xfId="19761" xr:uid="{00000000-0005-0000-0000-00006A500000}"/>
    <cellStyle name="Normal 2 2 2 2 2 4 13" xfId="19762" xr:uid="{00000000-0005-0000-0000-00006B500000}"/>
    <cellStyle name="Normal 2 2 2 2 2 4 14" xfId="19763" xr:uid="{00000000-0005-0000-0000-00006C500000}"/>
    <cellStyle name="Normal 2 2 2 2 2 4 2" xfId="19764" xr:uid="{00000000-0005-0000-0000-00006D500000}"/>
    <cellStyle name="Normal 2 2 2 2 2 4 2 2" xfId="19765" xr:uid="{00000000-0005-0000-0000-00006E500000}"/>
    <cellStyle name="Normal 2 2 2 2 2 4 2 3" xfId="19766" xr:uid="{00000000-0005-0000-0000-00006F500000}"/>
    <cellStyle name="Normal 2 2 2 2 2 4 2 4" xfId="19767" xr:uid="{00000000-0005-0000-0000-000070500000}"/>
    <cellStyle name="Normal 2 2 2 2 2 4 2 5" xfId="19768" xr:uid="{00000000-0005-0000-0000-000071500000}"/>
    <cellStyle name="Normal 2 2 2 2 2 4 2 6" xfId="19769" xr:uid="{00000000-0005-0000-0000-000072500000}"/>
    <cellStyle name="Normal 2 2 2 2 2 4 3" xfId="19770" xr:uid="{00000000-0005-0000-0000-000073500000}"/>
    <cellStyle name="Normal 2 2 2 2 2 4 3 2" xfId="19771" xr:uid="{00000000-0005-0000-0000-000074500000}"/>
    <cellStyle name="Normal 2 2 2 2 2 4 3 3" xfId="19772" xr:uid="{00000000-0005-0000-0000-000075500000}"/>
    <cellStyle name="Normal 2 2 2 2 2 4 3 4" xfId="19773" xr:uid="{00000000-0005-0000-0000-000076500000}"/>
    <cellStyle name="Normal 2 2 2 2 2 4 3 5" xfId="19774" xr:uid="{00000000-0005-0000-0000-000077500000}"/>
    <cellStyle name="Normal 2 2 2 2 2 4 3 6" xfId="19775" xr:uid="{00000000-0005-0000-0000-000078500000}"/>
    <cellStyle name="Normal 2 2 2 2 2 4 4" xfId="19776" xr:uid="{00000000-0005-0000-0000-000079500000}"/>
    <cellStyle name="Normal 2 2 2 2 2 4 4 2" xfId="19777" xr:uid="{00000000-0005-0000-0000-00007A500000}"/>
    <cellStyle name="Normal 2 2 2 2 2 4 4 3" xfId="19778" xr:uid="{00000000-0005-0000-0000-00007B500000}"/>
    <cellStyle name="Normal 2 2 2 2 2 4 4 4" xfId="19779" xr:uid="{00000000-0005-0000-0000-00007C500000}"/>
    <cellStyle name="Normal 2 2 2 2 2 4 4 5" xfId="19780" xr:uid="{00000000-0005-0000-0000-00007D500000}"/>
    <cellStyle name="Normal 2 2 2 2 2 4 4 6" xfId="19781" xr:uid="{00000000-0005-0000-0000-00007E500000}"/>
    <cellStyle name="Normal 2 2 2 2 2 4 5" xfId="19782" xr:uid="{00000000-0005-0000-0000-00007F500000}"/>
    <cellStyle name="Normal 2 2 2 2 2 4 5 2" xfId="19783" xr:uid="{00000000-0005-0000-0000-000080500000}"/>
    <cellStyle name="Normal 2 2 2 2 2 4 5 3" xfId="19784" xr:uid="{00000000-0005-0000-0000-000081500000}"/>
    <cellStyle name="Normal 2 2 2 2 2 4 5 4" xfId="19785" xr:uid="{00000000-0005-0000-0000-000082500000}"/>
    <cellStyle name="Normal 2 2 2 2 2 4 5 5" xfId="19786" xr:uid="{00000000-0005-0000-0000-000083500000}"/>
    <cellStyle name="Normal 2 2 2 2 2 4 5 6" xfId="19787" xr:uid="{00000000-0005-0000-0000-000084500000}"/>
    <cellStyle name="Normal 2 2 2 2 2 4 6" xfId="19788" xr:uid="{00000000-0005-0000-0000-000085500000}"/>
    <cellStyle name="Normal 2 2 2 2 2 4 6 2" xfId="19789" xr:uid="{00000000-0005-0000-0000-000086500000}"/>
    <cellStyle name="Normal 2 2 2 2 2 4 6 3" xfId="19790" xr:uid="{00000000-0005-0000-0000-000087500000}"/>
    <cellStyle name="Normal 2 2 2 2 2 4 6 4" xfId="19791" xr:uid="{00000000-0005-0000-0000-000088500000}"/>
    <cellStyle name="Normal 2 2 2 2 2 4 6 5" xfId="19792" xr:uid="{00000000-0005-0000-0000-000089500000}"/>
    <cellStyle name="Normal 2 2 2 2 2 4 6 6" xfId="19793" xr:uid="{00000000-0005-0000-0000-00008A500000}"/>
    <cellStyle name="Normal 2 2 2 2 2 4 7" xfId="19794" xr:uid="{00000000-0005-0000-0000-00008B500000}"/>
    <cellStyle name="Normal 2 2 2 2 2 4 7 2" xfId="19795" xr:uid="{00000000-0005-0000-0000-00008C500000}"/>
    <cellStyle name="Normal 2 2 2 2 2 4 7 3" xfId="19796" xr:uid="{00000000-0005-0000-0000-00008D500000}"/>
    <cellStyle name="Normal 2 2 2 2 2 4 7 4" xfId="19797" xr:uid="{00000000-0005-0000-0000-00008E500000}"/>
    <cellStyle name="Normal 2 2 2 2 2 4 7 5" xfId="19798" xr:uid="{00000000-0005-0000-0000-00008F500000}"/>
    <cellStyle name="Normal 2 2 2 2 2 4 7 6" xfId="19799" xr:uid="{00000000-0005-0000-0000-000090500000}"/>
    <cellStyle name="Normal 2 2 2 2 2 4 8" xfId="19800" xr:uid="{00000000-0005-0000-0000-000091500000}"/>
    <cellStyle name="Normal 2 2 2 2 2 4 8 2" xfId="19801" xr:uid="{00000000-0005-0000-0000-000092500000}"/>
    <cellStyle name="Normal 2 2 2 2 2 4 8 3" xfId="19802" xr:uid="{00000000-0005-0000-0000-000093500000}"/>
    <cellStyle name="Normal 2 2 2 2 2 4 8 4" xfId="19803" xr:uid="{00000000-0005-0000-0000-000094500000}"/>
    <cellStyle name="Normal 2 2 2 2 2 4 8 5" xfId="19804" xr:uid="{00000000-0005-0000-0000-000095500000}"/>
    <cellStyle name="Normal 2 2 2 2 2 4 8 6" xfId="19805" xr:uid="{00000000-0005-0000-0000-000096500000}"/>
    <cellStyle name="Normal 2 2 2 2 2 4 9" xfId="19806" xr:uid="{00000000-0005-0000-0000-000097500000}"/>
    <cellStyle name="Normal 2 2 2 2 2 40" xfId="19807" xr:uid="{00000000-0005-0000-0000-000098500000}"/>
    <cellStyle name="Normal 2 2 2 2 2 40 2" xfId="19808" xr:uid="{00000000-0005-0000-0000-000099500000}"/>
    <cellStyle name="Normal 2 2 2 2 2 40 3" xfId="19809" xr:uid="{00000000-0005-0000-0000-00009A500000}"/>
    <cellStyle name="Normal 2 2 2 2 2 40 4" xfId="19810" xr:uid="{00000000-0005-0000-0000-00009B500000}"/>
    <cellStyle name="Normal 2 2 2 2 2 40 5" xfId="19811" xr:uid="{00000000-0005-0000-0000-00009C500000}"/>
    <cellStyle name="Normal 2 2 2 2 2 40 6" xfId="19812" xr:uid="{00000000-0005-0000-0000-00009D500000}"/>
    <cellStyle name="Normal 2 2 2 2 2 41" xfId="19813" xr:uid="{00000000-0005-0000-0000-00009E500000}"/>
    <cellStyle name="Normal 2 2 2 2 2 41 2" xfId="19814" xr:uid="{00000000-0005-0000-0000-00009F500000}"/>
    <cellStyle name="Normal 2 2 2 2 2 41 3" xfId="19815" xr:uid="{00000000-0005-0000-0000-0000A0500000}"/>
    <cellStyle name="Normal 2 2 2 2 2 41 4" xfId="19816" xr:uid="{00000000-0005-0000-0000-0000A1500000}"/>
    <cellStyle name="Normal 2 2 2 2 2 41 5" xfId="19817" xr:uid="{00000000-0005-0000-0000-0000A2500000}"/>
    <cellStyle name="Normal 2 2 2 2 2 41 6" xfId="19818" xr:uid="{00000000-0005-0000-0000-0000A3500000}"/>
    <cellStyle name="Normal 2 2 2 2 2 42" xfId="19819" xr:uid="{00000000-0005-0000-0000-0000A4500000}"/>
    <cellStyle name="Normal 2 2 2 2 2 42 2" xfId="19820" xr:uid="{00000000-0005-0000-0000-0000A5500000}"/>
    <cellStyle name="Normal 2 2 2 2 2 42 3" xfId="19821" xr:uid="{00000000-0005-0000-0000-0000A6500000}"/>
    <cellStyle name="Normal 2 2 2 2 2 42 4" xfId="19822" xr:uid="{00000000-0005-0000-0000-0000A7500000}"/>
    <cellStyle name="Normal 2 2 2 2 2 42 5" xfId="19823" xr:uid="{00000000-0005-0000-0000-0000A8500000}"/>
    <cellStyle name="Normal 2 2 2 2 2 42 6" xfId="19824" xr:uid="{00000000-0005-0000-0000-0000A9500000}"/>
    <cellStyle name="Normal 2 2 2 2 2 43" xfId="19825" xr:uid="{00000000-0005-0000-0000-0000AA500000}"/>
    <cellStyle name="Normal 2 2 2 2 2 43 2" xfId="19826" xr:uid="{00000000-0005-0000-0000-0000AB500000}"/>
    <cellStyle name="Normal 2 2 2 2 2 43 3" xfId="19827" xr:uid="{00000000-0005-0000-0000-0000AC500000}"/>
    <cellStyle name="Normal 2 2 2 2 2 43 4" xfId="19828" xr:uid="{00000000-0005-0000-0000-0000AD500000}"/>
    <cellStyle name="Normal 2 2 2 2 2 43 5" xfId="19829" xr:uid="{00000000-0005-0000-0000-0000AE500000}"/>
    <cellStyle name="Normal 2 2 2 2 2 43 6" xfId="19830" xr:uid="{00000000-0005-0000-0000-0000AF500000}"/>
    <cellStyle name="Normal 2 2 2 2 2 44" xfId="19831" xr:uid="{00000000-0005-0000-0000-0000B0500000}"/>
    <cellStyle name="Normal 2 2 2 2 2 44 2" xfId="19832" xr:uid="{00000000-0005-0000-0000-0000B1500000}"/>
    <cellStyle name="Normal 2 2 2 2 2 44 3" xfId="19833" xr:uid="{00000000-0005-0000-0000-0000B2500000}"/>
    <cellStyle name="Normal 2 2 2 2 2 44 4" xfId="19834" xr:uid="{00000000-0005-0000-0000-0000B3500000}"/>
    <cellStyle name="Normal 2 2 2 2 2 44 5" xfId="19835" xr:uid="{00000000-0005-0000-0000-0000B4500000}"/>
    <cellStyle name="Normal 2 2 2 2 2 44 6" xfId="19836" xr:uid="{00000000-0005-0000-0000-0000B5500000}"/>
    <cellStyle name="Normal 2 2 2 2 2 45" xfId="19837" xr:uid="{00000000-0005-0000-0000-0000B6500000}"/>
    <cellStyle name="Normal 2 2 2 2 2 45 2" xfId="19838" xr:uid="{00000000-0005-0000-0000-0000B7500000}"/>
    <cellStyle name="Normal 2 2 2 2 2 45 3" xfId="19839" xr:uid="{00000000-0005-0000-0000-0000B8500000}"/>
    <cellStyle name="Normal 2 2 2 2 2 45 4" xfId="19840" xr:uid="{00000000-0005-0000-0000-0000B9500000}"/>
    <cellStyle name="Normal 2 2 2 2 2 45 5" xfId="19841" xr:uid="{00000000-0005-0000-0000-0000BA500000}"/>
    <cellStyle name="Normal 2 2 2 2 2 45 6" xfId="19842" xr:uid="{00000000-0005-0000-0000-0000BB500000}"/>
    <cellStyle name="Normal 2 2 2 2 2 46" xfId="19843" xr:uid="{00000000-0005-0000-0000-0000BC500000}"/>
    <cellStyle name="Normal 2 2 2 2 2 47" xfId="19844" xr:uid="{00000000-0005-0000-0000-0000BD500000}"/>
    <cellStyle name="Normal 2 2 2 2 2 48" xfId="19845" xr:uid="{00000000-0005-0000-0000-0000BE500000}"/>
    <cellStyle name="Normal 2 2 2 2 2 49" xfId="19846" xr:uid="{00000000-0005-0000-0000-0000BF500000}"/>
    <cellStyle name="Normal 2 2 2 2 2 5" xfId="19847" xr:uid="{00000000-0005-0000-0000-0000C0500000}"/>
    <cellStyle name="Normal 2 2 2 2 2 5 10" xfId="19848" xr:uid="{00000000-0005-0000-0000-0000C1500000}"/>
    <cellStyle name="Normal 2 2 2 2 2 5 11" xfId="19849" xr:uid="{00000000-0005-0000-0000-0000C2500000}"/>
    <cellStyle name="Normal 2 2 2 2 2 5 12" xfId="19850" xr:uid="{00000000-0005-0000-0000-0000C3500000}"/>
    <cellStyle name="Normal 2 2 2 2 2 5 13" xfId="19851" xr:uid="{00000000-0005-0000-0000-0000C4500000}"/>
    <cellStyle name="Normal 2 2 2 2 2 5 2" xfId="19852" xr:uid="{00000000-0005-0000-0000-0000C5500000}"/>
    <cellStyle name="Normal 2 2 2 2 2 5 2 2" xfId="19853" xr:uid="{00000000-0005-0000-0000-0000C6500000}"/>
    <cellStyle name="Normal 2 2 2 2 2 5 2 3" xfId="19854" xr:uid="{00000000-0005-0000-0000-0000C7500000}"/>
    <cellStyle name="Normal 2 2 2 2 2 5 2 4" xfId="19855" xr:uid="{00000000-0005-0000-0000-0000C8500000}"/>
    <cellStyle name="Normal 2 2 2 2 2 5 2 5" xfId="19856" xr:uid="{00000000-0005-0000-0000-0000C9500000}"/>
    <cellStyle name="Normal 2 2 2 2 2 5 2 6" xfId="19857" xr:uid="{00000000-0005-0000-0000-0000CA500000}"/>
    <cellStyle name="Normal 2 2 2 2 2 5 3" xfId="19858" xr:uid="{00000000-0005-0000-0000-0000CB500000}"/>
    <cellStyle name="Normal 2 2 2 2 2 5 3 2" xfId="19859" xr:uid="{00000000-0005-0000-0000-0000CC500000}"/>
    <cellStyle name="Normal 2 2 2 2 2 5 3 3" xfId="19860" xr:uid="{00000000-0005-0000-0000-0000CD500000}"/>
    <cellStyle name="Normal 2 2 2 2 2 5 3 4" xfId="19861" xr:uid="{00000000-0005-0000-0000-0000CE500000}"/>
    <cellStyle name="Normal 2 2 2 2 2 5 3 5" xfId="19862" xr:uid="{00000000-0005-0000-0000-0000CF500000}"/>
    <cellStyle name="Normal 2 2 2 2 2 5 3 6" xfId="19863" xr:uid="{00000000-0005-0000-0000-0000D0500000}"/>
    <cellStyle name="Normal 2 2 2 2 2 5 4" xfId="19864" xr:uid="{00000000-0005-0000-0000-0000D1500000}"/>
    <cellStyle name="Normal 2 2 2 2 2 5 4 2" xfId="19865" xr:uid="{00000000-0005-0000-0000-0000D2500000}"/>
    <cellStyle name="Normal 2 2 2 2 2 5 4 3" xfId="19866" xr:uid="{00000000-0005-0000-0000-0000D3500000}"/>
    <cellStyle name="Normal 2 2 2 2 2 5 4 4" xfId="19867" xr:uid="{00000000-0005-0000-0000-0000D4500000}"/>
    <cellStyle name="Normal 2 2 2 2 2 5 4 5" xfId="19868" xr:uid="{00000000-0005-0000-0000-0000D5500000}"/>
    <cellStyle name="Normal 2 2 2 2 2 5 4 6" xfId="19869" xr:uid="{00000000-0005-0000-0000-0000D6500000}"/>
    <cellStyle name="Normal 2 2 2 2 2 5 5" xfId="19870" xr:uid="{00000000-0005-0000-0000-0000D7500000}"/>
    <cellStyle name="Normal 2 2 2 2 2 5 5 2" xfId="19871" xr:uid="{00000000-0005-0000-0000-0000D8500000}"/>
    <cellStyle name="Normal 2 2 2 2 2 5 5 3" xfId="19872" xr:uid="{00000000-0005-0000-0000-0000D9500000}"/>
    <cellStyle name="Normal 2 2 2 2 2 5 5 4" xfId="19873" xr:uid="{00000000-0005-0000-0000-0000DA500000}"/>
    <cellStyle name="Normal 2 2 2 2 2 5 5 5" xfId="19874" xr:uid="{00000000-0005-0000-0000-0000DB500000}"/>
    <cellStyle name="Normal 2 2 2 2 2 5 5 6" xfId="19875" xr:uid="{00000000-0005-0000-0000-0000DC500000}"/>
    <cellStyle name="Normal 2 2 2 2 2 5 6" xfId="19876" xr:uid="{00000000-0005-0000-0000-0000DD500000}"/>
    <cellStyle name="Normal 2 2 2 2 2 5 6 2" xfId="19877" xr:uid="{00000000-0005-0000-0000-0000DE500000}"/>
    <cellStyle name="Normal 2 2 2 2 2 5 6 3" xfId="19878" xr:uid="{00000000-0005-0000-0000-0000DF500000}"/>
    <cellStyle name="Normal 2 2 2 2 2 5 6 4" xfId="19879" xr:uid="{00000000-0005-0000-0000-0000E0500000}"/>
    <cellStyle name="Normal 2 2 2 2 2 5 6 5" xfId="19880" xr:uid="{00000000-0005-0000-0000-0000E1500000}"/>
    <cellStyle name="Normal 2 2 2 2 2 5 6 6" xfId="19881" xr:uid="{00000000-0005-0000-0000-0000E2500000}"/>
    <cellStyle name="Normal 2 2 2 2 2 5 7" xfId="19882" xr:uid="{00000000-0005-0000-0000-0000E3500000}"/>
    <cellStyle name="Normal 2 2 2 2 2 5 7 2" xfId="19883" xr:uid="{00000000-0005-0000-0000-0000E4500000}"/>
    <cellStyle name="Normal 2 2 2 2 2 5 7 3" xfId="19884" xr:uid="{00000000-0005-0000-0000-0000E5500000}"/>
    <cellStyle name="Normal 2 2 2 2 2 5 7 4" xfId="19885" xr:uid="{00000000-0005-0000-0000-0000E6500000}"/>
    <cellStyle name="Normal 2 2 2 2 2 5 7 5" xfId="19886" xr:uid="{00000000-0005-0000-0000-0000E7500000}"/>
    <cellStyle name="Normal 2 2 2 2 2 5 7 6" xfId="19887" xr:uid="{00000000-0005-0000-0000-0000E8500000}"/>
    <cellStyle name="Normal 2 2 2 2 2 5 8" xfId="19888" xr:uid="{00000000-0005-0000-0000-0000E9500000}"/>
    <cellStyle name="Normal 2 2 2 2 2 5 8 2" xfId="19889" xr:uid="{00000000-0005-0000-0000-0000EA500000}"/>
    <cellStyle name="Normal 2 2 2 2 2 5 8 3" xfId="19890" xr:uid="{00000000-0005-0000-0000-0000EB500000}"/>
    <cellStyle name="Normal 2 2 2 2 2 5 8 4" xfId="19891" xr:uid="{00000000-0005-0000-0000-0000EC500000}"/>
    <cellStyle name="Normal 2 2 2 2 2 5 8 5" xfId="19892" xr:uid="{00000000-0005-0000-0000-0000ED500000}"/>
    <cellStyle name="Normal 2 2 2 2 2 5 8 6" xfId="19893" xr:uid="{00000000-0005-0000-0000-0000EE500000}"/>
    <cellStyle name="Normal 2 2 2 2 2 5 9" xfId="19894" xr:uid="{00000000-0005-0000-0000-0000EF500000}"/>
    <cellStyle name="Normal 2 2 2 2 2 50" xfId="19895" xr:uid="{00000000-0005-0000-0000-0000F0500000}"/>
    <cellStyle name="Normal 2 2 2 2 2 50 2" xfId="19896" xr:uid="{00000000-0005-0000-0000-0000F1500000}"/>
    <cellStyle name="Normal 2 2 2 2 2 50 2 2" xfId="19897" xr:uid="{00000000-0005-0000-0000-0000F2500000}"/>
    <cellStyle name="Normal 2 2 2 2 2 50 2 2 2" xfId="19898" xr:uid="{00000000-0005-0000-0000-0000F3500000}"/>
    <cellStyle name="Normal 2 2 2 2 2 50 2 2 2 2" xfId="19899" xr:uid="{00000000-0005-0000-0000-0000F4500000}"/>
    <cellStyle name="Normal 2 2 2 2 2 50 2 2 2 3" xfId="19900" xr:uid="{00000000-0005-0000-0000-0000F5500000}"/>
    <cellStyle name="Normal 2 2 2 2 2 50 2 2 2 4" xfId="19901" xr:uid="{00000000-0005-0000-0000-0000F6500000}"/>
    <cellStyle name="Normal 2 2 2 2 2 50 2 2 2 5" xfId="19902" xr:uid="{00000000-0005-0000-0000-0000F7500000}"/>
    <cellStyle name="Normal 2 2 2 2 2 50 2 2 2 6" xfId="19903" xr:uid="{00000000-0005-0000-0000-0000F8500000}"/>
    <cellStyle name="Normal 2 2 2 2 2 50 2 3" xfId="19904" xr:uid="{00000000-0005-0000-0000-0000F9500000}"/>
    <cellStyle name="Normal 2 2 2 2 2 50 2 4" xfId="19905" xr:uid="{00000000-0005-0000-0000-0000FA500000}"/>
    <cellStyle name="Normal 2 2 2 2 2 50 2 5" xfId="19906" xr:uid="{00000000-0005-0000-0000-0000FB500000}"/>
    <cellStyle name="Normal 2 2 2 2 2 50 2 6" xfId="19907" xr:uid="{00000000-0005-0000-0000-0000FC500000}"/>
    <cellStyle name="Normal 2 2 2 2 2 50 2 7" xfId="19908" xr:uid="{00000000-0005-0000-0000-0000FD500000}"/>
    <cellStyle name="Normal 2 2 2 2 2 50 3" xfId="19909" xr:uid="{00000000-0005-0000-0000-0000FE500000}"/>
    <cellStyle name="Normal 2 2 2 2 2 50 3 2" xfId="19910" xr:uid="{00000000-0005-0000-0000-0000FF500000}"/>
    <cellStyle name="Normal 2 2 2 2 2 50 3 3" xfId="19911" xr:uid="{00000000-0005-0000-0000-000000510000}"/>
    <cellStyle name="Normal 2 2 2 2 2 50 3 4" xfId="19912" xr:uid="{00000000-0005-0000-0000-000001510000}"/>
    <cellStyle name="Normal 2 2 2 2 2 50 3 5" xfId="19913" xr:uid="{00000000-0005-0000-0000-000002510000}"/>
    <cellStyle name="Normal 2 2 2 2 2 50 3 6" xfId="19914" xr:uid="{00000000-0005-0000-0000-000003510000}"/>
    <cellStyle name="Normal 2 2 2 2 2 51" xfId="19915" xr:uid="{00000000-0005-0000-0000-000004510000}"/>
    <cellStyle name="Normal 2 2 2 2 2 51 2" xfId="19916" xr:uid="{00000000-0005-0000-0000-000005510000}"/>
    <cellStyle name="Normal 2 2 2 2 2 51 3" xfId="19917" xr:uid="{00000000-0005-0000-0000-000006510000}"/>
    <cellStyle name="Normal 2 2 2 2 2 51 4" xfId="19918" xr:uid="{00000000-0005-0000-0000-000007510000}"/>
    <cellStyle name="Normal 2 2 2 2 2 51 5" xfId="19919" xr:uid="{00000000-0005-0000-0000-000008510000}"/>
    <cellStyle name="Normal 2 2 2 2 2 51 6" xfId="19920" xr:uid="{00000000-0005-0000-0000-000009510000}"/>
    <cellStyle name="Normal 2 2 2 2 2 52" xfId="19921" xr:uid="{00000000-0005-0000-0000-00000A510000}"/>
    <cellStyle name="Normal 2 2 2 2 2 52 2" xfId="19922" xr:uid="{00000000-0005-0000-0000-00000B510000}"/>
    <cellStyle name="Normal 2 2 2 2 2 52 3" xfId="19923" xr:uid="{00000000-0005-0000-0000-00000C510000}"/>
    <cellStyle name="Normal 2 2 2 2 2 52 4" xfId="19924" xr:uid="{00000000-0005-0000-0000-00000D510000}"/>
    <cellStyle name="Normal 2 2 2 2 2 52 5" xfId="19925" xr:uid="{00000000-0005-0000-0000-00000E510000}"/>
    <cellStyle name="Normal 2 2 2 2 2 52 6" xfId="19926" xr:uid="{00000000-0005-0000-0000-00000F510000}"/>
    <cellStyle name="Normal 2 2 2 2 2 53" xfId="19927" xr:uid="{00000000-0005-0000-0000-000010510000}"/>
    <cellStyle name="Normal 2 2 2 2 2 53 2" xfId="19928" xr:uid="{00000000-0005-0000-0000-000011510000}"/>
    <cellStyle name="Normal 2 2 2 2 2 53 3" xfId="19929" xr:uid="{00000000-0005-0000-0000-000012510000}"/>
    <cellStyle name="Normal 2 2 2 2 2 53 4" xfId="19930" xr:uid="{00000000-0005-0000-0000-000013510000}"/>
    <cellStyle name="Normal 2 2 2 2 2 53 5" xfId="19931" xr:uid="{00000000-0005-0000-0000-000014510000}"/>
    <cellStyle name="Normal 2 2 2 2 2 53 6" xfId="19932" xr:uid="{00000000-0005-0000-0000-000015510000}"/>
    <cellStyle name="Normal 2 2 2 2 2 54" xfId="19933" xr:uid="{00000000-0005-0000-0000-000016510000}"/>
    <cellStyle name="Normal 2 2 2 2 2 54 2" xfId="19934" xr:uid="{00000000-0005-0000-0000-000017510000}"/>
    <cellStyle name="Normal 2 2 2 2 2 54 3" xfId="19935" xr:uid="{00000000-0005-0000-0000-000018510000}"/>
    <cellStyle name="Normal 2 2 2 2 2 54 4" xfId="19936" xr:uid="{00000000-0005-0000-0000-000019510000}"/>
    <cellStyle name="Normal 2 2 2 2 2 54 5" xfId="19937" xr:uid="{00000000-0005-0000-0000-00001A510000}"/>
    <cellStyle name="Normal 2 2 2 2 2 54 6" xfId="19938" xr:uid="{00000000-0005-0000-0000-00001B510000}"/>
    <cellStyle name="Normal 2 2 2 2 2 55" xfId="19939" xr:uid="{00000000-0005-0000-0000-00001C510000}"/>
    <cellStyle name="Normal 2 2 2 2 2 55 2" xfId="19940" xr:uid="{00000000-0005-0000-0000-00001D510000}"/>
    <cellStyle name="Normal 2 2 2 2 2 55 3" xfId="19941" xr:uid="{00000000-0005-0000-0000-00001E510000}"/>
    <cellStyle name="Normal 2 2 2 2 2 55 4" xfId="19942" xr:uid="{00000000-0005-0000-0000-00001F510000}"/>
    <cellStyle name="Normal 2 2 2 2 2 55 5" xfId="19943" xr:uid="{00000000-0005-0000-0000-000020510000}"/>
    <cellStyle name="Normal 2 2 2 2 2 55 6" xfId="19944" xr:uid="{00000000-0005-0000-0000-000021510000}"/>
    <cellStyle name="Normal 2 2 2 2 2 56" xfId="19945" xr:uid="{00000000-0005-0000-0000-000022510000}"/>
    <cellStyle name="Normal 2 2 2 2 2 56 2" xfId="19946" xr:uid="{00000000-0005-0000-0000-000023510000}"/>
    <cellStyle name="Normal 2 2 2 2 2 56 3" xfId="19947" xr:uid="{00000000-0005-0000-0000-000024510000}"/>
    <cellStyle name="Normal 2 2 2 2 2 56 4" xfId="19948" xr:uid="{00000000-0005-0000-0000-000025510000}"/>
    <cellStyle name="Normal 2 2 2 2 2 56 5" xfId="19949" xr:uid="{00000000-0005-0000-0000-000026510000}"/>
    <cellStyle name="Normal 2 2 2 2 2 56 6" xfId="19950" xr:uid="{00000000-0005-0000-0000-000027510000}"/>
    <cellStyle name="Normal 2 2 2 2 2 57" xfId="19951" xr:uid="{00000000-0005-0000-0000-000028510000}"/>
    <cellStyle name="Normal 2 2 2 2 2 57 2" xfId="19952" xr:uid="{00000000-0005-0000-0000-000029510000}"/>
    <cellStyle name="Normal 2 2 2 2 2 57 3" xfId="19953" xr:uid="{00000000-0005-0000-0000-00002A510000}"/>
    <cellStyle name="Normal 2 2 2 2 2 57 4" xfId="19954" xr:uid="{00000000-0005-0000-0000-00002B510000}"/>
    <cellStyle name="Normal 2 2 2 2 2 57 5" xfId="19955" xr:uid="{00000000-0005-0000-0000-00002C510000}"/>
    <cellStyle name="Normal 2 2 2 2 2 57 6" xfId="19956" xr:uid="{00000000-0005-0000-0000-00002D510000}"/>
    <cellStyle name="Normal 2 2 2 2 2 58" xfId="19957" xr:uid="{00000000-0005-0000-0000-00002E510000}"/>
    <cellStyle name="Normal 2 2 2 2 2 58 2" xfId="19958" xr:uid="{00000000-0005-0000-0000-00002F510000}"/>
    <cellStyle name="Normal 2 2 2 2 2 58 3" xfId="19959" xr:uid="{00000000-0005-0000-0000-000030510000}"/>
    <cellStyle name="Normal 2 2 2 2 2 58 4" xfId="19960" xr:uid="{00000000-0005-0000-0000-000031510000}"/>
    <cellStyle name="Normal 2 2 2 2 2 58 5" xfId="19961" xr:uid="{00000000-0005-0000-0000-000032510000}"/>
    <cellStyle name="Normal 2 2 2 2 2 58 6" xfId="19962" xr:uid="{00000000-0005-0000-0000-000033510000}"/>
    <cellStyle name="Normal 2 2 2 2 2 59" xfId="19963" xr:uid="{00000000-0005-0000-0000-000034510000}"/>
    <cellStyle name="Normal 2 2 2 2 2 59 2" xfId="19964" xr:uid="{00000000-0005-0000-0000-000035510000}"/>
    <cellStyle name="Normal 2 2 2 2 2 59 3" xfId="19965" xr:uid="{00000000-0005-0000-0000-000036510000}"/>
    <cellStyle name="Normal 2 2 2 2 2 59 4" xfId="19966" xr:uid="{00000000-0005-0000-0000-000037510000}"/>
    <cellStyle name="Normal 2 2 2 2 2 59 5" xfId="19967" xr:uid="{00000000-0005-0000-0000-000038510000}"/>
    <cellStyle name="Normal 2 2 2 2 2 59 6" xfId="19968" xr:uid="{00000000-0005-0000-0000-000039510000}"/>
    <cellStyle name="Normal 2 2 2 2 2 6" xfId="19969" xr:uid="{00000000-0005-0000-0000-00003A510000}"/>
    <cellStyle name="Normal 2 2 2 2 2 60" xfId="19970" xr:uid="{00000000-0005-0000-0000-00003B510000}"/>
    <cellStyle name="Normal 2 2 2 2 2 60 2" xfId="19971" xr:uid="{00000000-0005-0000-0000-00003C510000}"/>
    <cellStyle name="Normal 2 2 2 2 2 60 3" xfId="19972" xr:uid="{00000000-0005-0000-0000-00003D510000}"/>
    <cellStyle name="Normal 2 2 2 2 2 60 4" xfId="19973" xr:uid="{00000000-0005-0000-0000-00003E510000}"/>
    <cellStyle name="Normal 2 2 2 2 2 60 5" xfId="19974" xr:uid="{00000000-0005-0000-0000-00003F510000}"/>
    <cellStyle name="Normal 2 2 2 2 2 60 6" xfId="19975" xr:uid="{00000000-0005-0000-0000-000040510000}"/>
    <cellStyle name="Normal 2 2 2 2 2 61" xfId="19976" xr:uid="{00000000-0005-0000-0000-000041510000}"/>
    <cellStyle name="Normal 2 2 2 2 2 61 2" xfId="19977" xr:uid="{00000000-0005-0000-0000-000042510000}"/>
    <cellStyle name="Normal 2 2 2 2 2 61 3" xfId="19978" xr:uid="{00000000-0005-0000-0000-000043510000}"/>
    <cellStyle name="Normal 2 2 2 2 2 61 4" xfId="19979" xr:uid="{00000000-0005-0000-0000-000044510000}"/>
    <cellStyle name="Normal 2 2 2 2 2 61 5" xfId="19980" xr:uid="{00000000-0005-0000-0000-000045510000}"/>
    <cellStyle name="Normal 2 2 2 2 2 61 6" xfId="19981" xr:uid="{00000000-0005-0000-0000-000046510000}"/>
    <cellStyle name="Normal 2 2 2 2 2 62" xfId="19982" xr:uid="{00000000-0005-0000-0000-000047510000}"/>
    <cellStyle name="Normal 2 2 2 2 2 62 2" xfId="19983" xr:uid="{00000000-0005-0000-0000-000048510000}"/>
    <cellStyle name="Normal 2 2 2 2 2 62 3" xfId="19984" xr:uid="{00000000-0005-0000-0000-000049510000}"/>
    <cellStyle name="Normal 2 2 2 2 2 62 4" xfId="19985" xr:uid="{00000000-0005-0000-0000-00004A510000}"/>
    <cellStyle name="Normal 2 2 2 2 2 62 5" xfId="19986" xr:uid="{00000000-0005-0000-0000-00004B510000}"/>
    <cellStyle name="Normal 2 2 2 2 2 62 6" xfId="19987" xr:uid="{00000000-0005-0000-0000-00004C510000}"/>
    <cellStyle name="Normal 2 2 2 2 2 63" xfId="19988" xr:uid="{00000000-0005-0000-0000-00004D510000}"/>
    <cellStyle name="Normal 2 2 2 2 2 63 2" xfId="19989" xr:uid="{00000000-0005-0000-0000-00004E510000}"/>
    <cellStyle name="Normal 2 2 2 2 2 63 3" xfId="19990" xr:uid="{00000000-0005-0000-0000-00004F510000}"/>
    <cellStyle name="Normal 2 2 2 2 2 63 4" xfId="19991" xr:uid="{00000000-0005-0000-0000-000050510000}"/>
    <cellStyle name="Normal 2 2 2 2 2 63 5" xfId="19992" xr:uid="{00000000-0005-0000-0000-000051510000}"/>
    <cellStyle name="Normal 2 2 2 2 2 63 6" xfId="19993" xr:uid="{00000000-0005-0000-0000-000052510000}"/>
    <cellStyle name="Normal 2 2 2 2 2 64" xfId="19994" xr:uid="{00000000-0005-0000-0000-000053510000}"/>
    <cellStyle name="Normal 2 2 2 2 2 64 2" xfId="19995" xr:uid="{00000000-0005-0000-0000-000054510000}"/>
    <cellStyle name="Normal 2 2 2 2 2 64 3" xfId="19996" xr:uid="{00000000-0005-0000-0000-000055510000}"/>
    <cellStyle name="Normal 2 2 2 2 2 64 4" xfId="19997" xr:uid="{00000000-0005-0000-0000-000056510000}"/>
    <cellStyle name="Normal 2 2 2 2 2 64 5" xfId="19998" xr:uid="{00000000-0005-0000-0000-000057510000}"/>
    <cellStyle name="Normal 2 2 2 2 2 64 6" xfId="19999" xr:uid="{00000000-0005-0000-0000-000058510000}"/>
    <cellStyle name="Normal 2 2 2 2 2 65" xfId="20000" xr:uid="{00000000-0005-0000-0000-000059510000}"/>
    <cellStyle name="Normal 2 2 2 2 2 65 2" xfId="20001" xr:uid="{00000000-0005-0000-0000-00005A510000}"/>
    <cellStyle name="Normal 2 2 2 2 2 65 3" xfId="20002" xr:uid="{00000000-0005-0000-0000-00005B510000}"/>
    <cellStyle name="Normal 2 2 2 2 2 65 4" xfId="20003" xr:uid="{00000000-0005-0000-0000-00005C510000}"/>
    <cellStyle name="Normal 2 2 2 2 2 65 5" xfId="20004" xr:uid="{00000000-0005-0000-0000-00005D510000}"/>
    <cellStyle name="Normal 2 2 2 2 2 65 6" xfId="20005" xr:uid="{00000000-0005-0000-0000-00005E510000}"/>
    <cellStyle name="Normal 2 2 2 2 2 66" xfId="20006" xr:uid="{00000000-0005-0000-0000-00005F510000}"/>
    <cellStyle name="Normal 2 2 2 2 2 66 2" xfId="20007" xr:uid="{00000000-0005-0000-0000-000060510000}"/>
    <cellStyle name="Normal 2 2 2 2 2 66 3" xfId="20008" xr:uid="{00000000-0005-0000-0000-000061510000}"/>
    <cellStyle name="Normal 2 2 2 2 2 66 4" xfId="20009" xr:uid="{00000000-0005-0000-0000-000062510000}"/>
    <cellStyle name="Normal 2 2 2 2 2 66 5" xfId="20010" xr:uid="{00000000-0005-0000-0000-000063510000}"/>
    <cellStyle name="Normal 2 2 2 2 2 66 6" xfId="20011" xr:uid="{00000000-0005-0000-0000-000064510000}"/>
    <cellStyle name="Normal 2 2 2 2 2 67" xfId="20012" xr:uid="{00000000-0005-0000-0000-000065510000}"/>
    <cellStyle name="Normal 2 2 2 2 2 67 2" xfId="20013" xr:uid="{00000000-0005-0000-0000-000066510000}"/>
    <cellStyle name="Normal 2 2 2 2 2 67 3" xfId="20014" xr:uid="{00000000-0005-0000-0000-000067510000}"/>
    <cellStyle name="Normal 2 2 2 2 2 67 4" xfId="20015" xr:uid="{00000000-0005-0000-0000-000068510000}"/>
    <cellStyle name="Normal 2 2 2 2 2 67 5" xfId="20016" xr:uid="{00000000-0005-0000-0000-000069510000}"/>
    <cellStyle name="Normal 2 2 2 2 2 67 6" xfId="20017" xr:uid="{00000000-0005-0000-0000-00006A510000}"/>
    <cellStyle name="Normal 2 2 2 2 2 68" xfId="20018" xr:uid="{00000000-0005-0000-0000-00006B510000}"/>
    <cellStyle name="Normal 2 2 2 2 2 68 2" xfId="20019" xr:uid="{00000000-0005-0000-0000-00006C510000}"/>
    <cellStyle name="Normal 2 2 2 2 2 68 3" xfId="20020" xr:uid="{00000000-0005-0000-0000-00006D510000}"/>
    <cellStyle name="Normal 2 2 2 2 2 68 4" xfId="20021" xr:uid="{00000000-0005-0000-0000-00006E510000}"/>
    <cellStyle name="Normal 2 2 2 2 2 68 5" xfId="20022" xr:uid="{00000000-0005-0000-0000-00006F510000}"/>
    <cellStyle name="Normal 2 2 2 2 2 68 6" xfId="20023" xr:uid="{00000000-0005-0000-0000-000070510000}"/>
    <cellStyle name="Normal 2 2 2 2 2 69" xfId="20024" xr:uid="{00000000-0005-0000-0000-000071510000}"/>
    <cellStyle name="Normal 2 2 2 2 2 69 2" xfId="20025" xr:uid="{00000000-0005-0000-0000-000072510000}"/>
    <cellStyle name="Normal 2 2 2 2 2 69 3" xfId="20026" xr:uid="{00000000-0005-0000-0000-000073510000}"/>
    <cellStyle name="Normal 2 2 2 2 2 69 4" xfId="20027" xr:uid="{00000000-0005-0000-0000-000074510000}"/>
    <cellStyle name="Normal 2 2 2 2 2 69 5" xfId="20028" xr:uid="{00000000-0005-0000-0000-000075510000}"/>
    <cellStyle name="Normal 2 2 2 2 2 69 6" xfId="20029" xr:uid="{00000000-0005-0000-0000-000076510000}"/>
    <cellStyle name="Normal 2 2 2 2 2 7" xfId="20030" xr:uid="{00000000-0005-0000-0000-000077510000}"/>
    <cellStyle name="Normal 2 2 2 2 2 70" xfId="20031" xr:uid="{00000000-0005-0000-0000-000078510000}"/>
    <cellStyle name="Normal 2 2 2 2 2 70 2" xfId="20032" xr:uid="{00000000-0005-0000-0000-000079510000}"/>
    <cellStyle name="Normal 2 2 2 2 2 70 2 2" xfId="20033" xr:uid="{00000000-0005-0000-0000-00007A510000}"/>
    <cellStyle name="Normal 2 2 2 2 2 70 2 3" xfId="20034" xr:uid="{00000000-0005-0000-0000-00007B510000}"/>
    <cellStyle name="Normal 2 2 2 2 2 70 2 4" xfId="20035" xr:uid="{00000000-0005-0000-0000-00007C510000}"/>
    <cellStyle name="Normal 2 2 2 2 2 70 2 5" xfId="20036" xr:uid="{00000000-0005-0000-0000-00007D510000}"/>
    <cellStyle name="Normal 2 2 2 2 2 70 2 6" xfId="20037" xr:uid="{00000000-0005-0000-0000-00007E510000}"/>
    <cellStyle name="Normal 2 2 2 2 2 71" xfId="20038" xr:uid="{00000000-0005-0000-0000-00007F510000}"/>
    <cellStyle name="Normal 2 2 2 2 2 71 10" xfId="20039" xr:uid="{00000000-0005-0000-0000-000080510000}"/>
    <cellStyle name="Normal 2 2 2 2 2 71 11" xfId="20040" xr:uid="{00000000-0005-0000-0000-000081510000}"/>
    <cellStyle name="Normal 2 2 2 2 2 71 2" xfId="20041" xr:uid="{00000000-0005-0000-0000-000082510000}"/>
    <cellStyle name="Normal 2 2 2 2 2 71 2 2" xfId="20042" xr:uid="{00000000-0005-0000-0000-000083510000}"/>
    <cellStyle name="Normal 2 2 2 2 2 71 2 2 2" xfId="20043" xr:uid="{00000000-0005-0000-0000-000084510000}"/>
    <cellStyle name="Normal 2 2 2 2 2 71 2 2 3" xfId="20044" xr:uid="{00000000-0005-0000-0000-000085510000}"/>
    <cellStyle name="Normal 2 2 2 2 2 71 2 3" xfId="20045" xr:uid="{00000000-0005-0000-0000-000086510000}"/>
    <cellStyle name="Normal 2 2 2 2 2 71 2 4" xfId="20046" xr:uid="{00000000-0005-0000-0000-000087510000}"/>
    <cellStyle name="Normal 2 2 2 2 2 71 2 5" xfId="20047" xr:uid="{00000000-0005-0000-0000-000088510000}"/>
    <cellStyle name="Normal 2 2 2 2 2 71 2 6" xfId="20048" xr:uid="{00000000-0005-0000-0000-000089510000}"/>
    <cellStyle name="Normal 2 2 2 2 2 71 2 7" xfId="20049" xr:uid="{00000000-0005-0000-0000-00008A510000}"/>
    <cellStyle name="Normal 2 2 2 2 2 71 2 8" xfId="20050" xr:uid="{00000000-0005-0000-0000-00008B510000}"/>
    <cellStyle name="Normal 2 2 2 2 2 71 2 9" xfId="20051" xr:uid="{00000000-0005-0000-0000-00008C510000}"/>
    <cellStyle name="Normal 2 2 2 2 2 71 3" xfId="20052" xr:uid="{00000000-0005-0000-0000-00008D510000}"/>
    <cellStyle name="Normal 2 2 2 2 2 71 4" xfId="20053" xr:uid="{00000000-0005-0000-0000-00008E510000}"/>
    <cellStyle name="Normal 2 2 2 2 2 71 5" xfId="20054" xr:uid="{00000000-0005-0000-0000-00008F510000}"/>
    <cellStyle name="Normal 2 2 2 2 2 71 5 2" xfId="20055" xr:uid="{00000000-0005-0000-0000-000090510000}"/>
    <cellStyle name="Normal 2 2 2 2 2 71 5 3" xfId="20056" xr:uid="{00000000-0005-0000-0000-000091510000}"/>
    <cellStyle name="Normal 2 2 2 2 2 71 6" xfId="20057" xr:uid="{00000000-0005-0000-0000-000092510000}"/>
    <cellStyle name="Normal 2 2 2 2 2 71 7" xfId="20058" xr:uid="{00000000-0005-0000-0000-000093510000}"/>
    <cellStyle name="Normal 2 2 2 2 2 71 8" xfId="20059" xr:uid="{00000000-0005-0000-0000-000094510000}"/>
    <cellStyle name="Normal 2 2 2 2 2 71 9" xfId="20060" xr:uid="{00000000-0005-0000-0000-000095510000}"/>
    <cellStyle name="Normal 2 2 2 2 2 72" xfId="20061" xr:uid="{00000000-0005-0000-0000-000096510000}"/>
    <cellStyle name="Normal 2 2 2 2 2 73" xfId="20062" xr:uid="{00000000-0005-0000-0000-000097510000}"/>
    <cellStyle name="Normal 2 2 2 2 2 74" xfId="20063" xr:uid="{00000000-0005-0000-0000-000098510000}"/>
    <cellStyle name="Normal 2 2 2 2 2 74 2" xfId="20064" xr:uid="{00000000-0005-0000-0000-000099510000}"/>
    <cellStyle name="Normal 2 2 2 2 2 74 2 2" xfId="20065" xr:uid="{00000000-0005-0000-0000-00009A510000}"/>
    <cellStyle name="Normal 2 2 2 2 2 74 2 3" xfId="20066" xr:uid="{00000000-0005-0000-0000-00009B510000}"/>
    <cellStyle name="Normal 2 2 2 2 2 74 3" xfId="20067" xr:uid="{00000000-0005-0000-0000-00009C510000}"/>
    <cellStyle name="Normal 2 2 2 2 2 74 4" xfId="20068" xr:uid="{00000000-0005-0000-0000-00009D510000}"/>
    <cellStyle name="Normal 2 2 2 2 2 74 5" xfId="20069" xr:uid="{00000000-0005-0000-0000-00009E510000}"/>
    <cellStyle name="Normal 2 2 2 2 2 74 6" xfId="20070" xr:uid="{00000000-0005-0000-0000-00009F510000}"/>
    <cellStyle name="Normal 2 2 2 2 2 74 7" xfId="20071" xr:uid="{00000000-0005-0000-0000-0000A0510000}"/>
    <cellStyle name="Normal 2 2 2 2 2 74 8" xfId="20072" xr:uid="{00000000-0005-0000-0000-0000A1510000}"/>
    <cellStyle name="Normal 2 2 2 2 2 74 9" xfId="20073" xr:uid="{00000000-0005-0000-0000-0000A2510000}"/>
    <cellStyle name="Normal 2 2 2 2 2 75" xfId="20074" xr:uid="{00000000-0005-0000-0000-0000A3510000}"/>
    <cellStyle name="Normal 2 2 2 2 2 76" xfId="20075" xr:uid="{00000000-0005-0000-0000-0000A4510000}"/>
    <cellStyle name="Normal 2 2 2 2 2 76 2" xfId="20076" xr:uid="{00000000-0005-0000-0000-0000A5510000}"/>
    <cellStyle name="Normal 2 2 2 2 2 76 3" xfId="20077" xr:uid="{00000000-0005-0000-0000-0000A6510000}"/>
    <cellStyle name="Normal 2 2 2 2 2 77" xfId="20078" xr:uid="{00000000-0005-0000-0000-0000A7510000}"/>
    <cellStyle name="Normal 2 2 2 2 2 78" xfId="20079" xr:uid="{00000000-0005-0000-0000-0000A8510000}"/>
    <cellStyle name="Normal 2 2 2 2 2 79" xfId="20080" xr:uid="{00000000-0005-0000-0000-0000A9510000}"/>
    <cellStyle name="Normal 2 2 2 2 2 8" xfId="20081" xr:uid="{00000000-0005-0000-0000-0000AA510000}"/>
    <cellStyle name="Normal 2 2 2 2 2 80" xfId="20082" xr:uid="{00000000-0005-0000-0000-0000AB510000}"/>
    <cellStyle name="Normal 2 2 2 2 2 81" xfId="20083" xr:uid="{00000000-0005-0000-0000-0000AC510000}"/>
    <cellStyle name="Normal 2 2 2 2 2 82" xfId="20084" xr:uid="{00000000-0005-0000-0000-0000AD510000}"/>
    <cellStyle name="Normal 2 2 2 2 2 83" xfId="20085" xr:uid="{00000000-0005-0000-0000-0000AE510000}"/>
    <cellStyle name="Normal 2 2 2 2 2 9" xfId="20086" xr:uid="{00000000-0005-0000-0000-0000AF510000}"/>
    <cellStyle name="Normal 2 2 2 2 20" xfId="20087" xr:uid="{00000000-0005-0000-0000-0000B0510000}"/>
    <cellStyle name="Normal 2 2 2 2 21" xfId="20088" xr:uid="{00000000-0005-0000-0000-0000B1510000}"/>
    <cellStyle name="Normal 2 2 2 2 22" xfId="20089" xr:uid="{00000000-0005-0000-0000-0000B2510000}"/>
    <cellStyle name="Normal 2 2 2 2 22 2" xfId="20090" xr:uid="{00000000-0005-0000-0000-0000B3510000}"/>
    <cellStyle name="Normal 2 2 2 2 22 3" xfId="20091" xr:uid="{00000000-0005-0000-0000-0000B4510000}"/>
    <cellStyle name="Normal 2 2 2 2 22 4" xfId="20092" xr:uid="{00000000-0005-0000-0000-0000B5510000}"/>
    <cellStyle name="Normal 2 2 2 2 23" xfId="20093" xr:uid="{00000000-0005-0000-0000-0000B6510000}"/>
    <cellStyle name="Normal 2 2 2 2 24" xfId="20094" xr:uid="{00000000-0005-0000-0000-0000B7510000}"/>
    <cellStyle name="Normal 2 2 2 2 25" xfId="20095" xr:uid="{00000000-0005-0000-0000-0000B8510000}"/>
    <cellStyle name="Normal 2 2 2 2 26" xfId="20096" xr:uid="{00000000-0005-0000-0000-0000B9510000}"/>
    <cellStyle name="Normal 2 2 2 2 27" xfId="20097" xr:uid="{00000000-0005-0000-0000-0000BA510000}"/>
    <cellStyle name="Normal 2 2 2 2 28" xfId="20098" xr:uid="{00000000-0005-0000-0000-0000BB510000}"/>
    <cellStyle name="Normal 2 2 2 2 28 10" xfId="20099" xr:uid="{00000000-0005-0000-0000-0000BC510000}"/>
    <cellStyle name="Normal 2 2 2 2 28 11" xfId="20100" xr:uid="{00000000-0005-0000-0000-0000BD510000}"/>
    <cellStyle name="Normal 2 2 2 2 28 12" xfId="20101" xr:uid="{00000000-0005-0000-0000-0000BE510000}"/>
    <cellStyle name="Normal 2 2 2 2 28 13" xfId="20102" xr:uid="{00000000-0005-0000-0000-0000BF510000}"/>
    <cellStyle name="Normal 2 2 2 2 28 2" xfId="20103" xr:uid="{00000000-0005-0000-0000-0000C0510000}"/>
    <cellStyle name="Normal 2 2 2 2 28 2 2" xfId="20104" xr:uid="{00000000-0005-0000-0000-0000C1510000}"/>
    <cellStyle name="Normal 2 2 2 2 28 2 3" xfId="20105" xr:uid="{00000000-0005-0000-0000-0000C2510000}"/>
    <cellStyle name="Normal 2 2 2 2 28 2 4" xfId="20106" xr:uid="{00000000-0005-0000-0000-0000C3510000}"/>
    <cellStyle name="Normal 2 2 2 2 28 2 5" xfId="20107" xr:uid="{00000000-0005-0000-0000-0000C4510000}"/>
    <cellStyle name="Normal 2 2 2 2 28 2 6" xfId="20108" xr:uid="{00000000-0005-0000-0000-0000C5510000}"/>
    <cellStyle name="Normal 2 2 2 2 28 3" xfId="20109" xr:uid="{00000000-0005-0000-0000-0000C6510000}"/>
    <cellStyle name="Normal 2 2 2 2 28 3 2" xfId="20110" xr:uid="{00000000-0005-0000-0000-0000C7510000}"/>
    <cellStyle name="Normal 2 2 2 2 28 3 3" xfId="20111" xr:uid="{00000000-0005-0000-0000-0000C8510000}"/>
    <cellStyle name="Normal 2 2 2 2 28 3 4" xfId="20112" xr:uid="{00000000-0005-0000-0000-0000C9510000}"/>
    <cellStyle name="Normal 2 2 2 2 28 3 5" xfId="20113" xr:uid="{00000000-0005-0000-0000-0000CA510000}"/>
    <cellStyle name="Normal 2 2 2 2 28 3 6" xfId="20114" xr:uid="{00000000-0005-0000-0000-0000CB510000}"/>
    <cellStyle name="Normal 2 2 2 2 28 4" xfId="20115" xr:uid="{00000000-0005-0000-0000-0000CC510000}"/>
    <cellStyle name="Normal 2 2 2 2 28 4 2" xfId="20116" xr:uid="{00000000-0005-0000-0000-0000CD510000}"/>
    <cellStyle name="Normal 2 2 2 2 28 4 3" xfId="20117" xr:uid="{00000000-0005-0000-0000-0000CE510000}"/>
    <cellStyle name="Normal 2 2 2 2 28 4 4" xfId="20118" xr:uid="{00000000-0005-0000-0000-0000CF510000}"/>
    <cellStyle name="Normal 2 2 2 2 28 4 5" xfId="20119" xr:uid="{00000000-0005-0000-0000-0000D0510000}"/>
    <cellStyle name="Normal 2 2 2 2 28 4 6" xfId="20120" xr:uid="{00000000-0005-0000-0000-0000D1510000}"/>
    <cellStyle name="Normal 2 2 2 2 28 5" xfId="20121" xr:uid="{00000000-0005-0000-0000-0000D2510000}"/>
    <cellStyle name="Normal 2 2 2 2 28 5 2" xfId="20122" xr:uid="{00000000-0005-0000-0000-0000D3510000}"/>
    <cellStyle name="Normal 2 2 2 2 28 5 3" xfId="20123" xr:uid="{00000000-0005-0000-0000-0000D4510000}"/>
    <cellStyle name="Normal 2 2 2 2 28 5 4" xfId="20124" xr:uid="{00000000-0005-0000-0000-0000D5510000}"/>
    <cellStyle name="Normal 2 2 2 2 28 5 5" xfId="20125" xr:uid="{00000000-0005-0000-0000-0000D6510000}"/>
    <cellStyle name="Normal 2 2 2 2 28 5 6" xfId="20126" xr:uid="{00000000-0005-0000-0000-0000D7510000}"/>
    <cellStyle name="Normal 2 2 2 2 28 6" xfId="20127" xr:uid="{00000000-0005-0000-0000-0000D8510000}"/>
    <cellStyle name="Normal 2 2 2 2 28 6 2" xfId="20128" xr:uid="{00000000-0005-0000-0000-0000D9510000}"/>
    <cellStyle name="Normal 2 2 2 2 28 6 3" xfId="20129" xr:uid="{00000000-0005-0000-0000-0000DA510000}"/>
    <cellStyle name="Normal 2 2 2 2 28 6 4" xfId="20130" xr:uid="{00000000-0005-0000-0000-0000DB510000}"/>
    <cellStyle name="Normal 2 2 2 2 28 6 5" xfId="20131" xr:uid="{00000000-0005-0000-0000-0000DC510000}"/>
    <cellStyle name="Normal 2 2 2 2 28 6 6" xfId="20132" xr:uid="{00000000-0005-0000-0000-0000DD510000}"/>
    <cellStyle name="Normal 2 2 2 2 28 7" xfId="20133" xr:uid="{00000000-0005-0000-0000-0000DE510000}"/>
    <cellStyle name="Normal 2 2 2 2 28 7 2" xfId="20134" xr:uid="{00000000-0005-0000-0000-0000DF510000}"/>
    <cellStyle name="Normal 2 2 2 2 28 7 3" xfId="20135" xr:uid="{00000000-0005-0000-0000-0000E0510000}"/>
    <cellStyle name="Normal 2 2 2 2 28 7 4" xfId="20136" xr:uid="{00000000-0005-0000-0000-0000E1510000}"/>
    <cellStyle name="Normal 2 2 2 2 28 7 5" xfId="20137" xr:uid="{00000000-0005-0000-0000-0000E2510000}"/>
    <cellStyle name="Normal 2 2 2 2 28 7 6" xfId="20138" xr:uid="{00000000-0005-0000-0000-0000E3510000}"/>
    <cellStyle name="Normal 2 2 2 2 28 8" xfId="20139" xr:uid="{00000000-0005-0000-0000-0000E4510000}"/>
    <cellStyle name="Normal 2 2 2 2 28 8 2" xfId="20140" xr:uid="{00000000-0005-0000-0000-0000E5510000}"/>
    <cellStyle name="Normal 2 2 2 2 28 8 3" xfId="20141" xr:uid="{00000000-0005-0000-0000-0000E6510000}"/>
    <cellStyle name="Normal 2 2 2 2 28 8 4" xfId="20142" xr:uid="{00000000-0005-0000-0000-0000E7510000}"/>
    <cellStyle name="Normal 2 2 2 2 28 8 5" xfId="20143" xr:uid="{00000000-0005-0000-0000-0000E8510000}"/>
    <cellStyle name="Normal 2 2 2 2 28 8 6" xfId="20144" xr:uid="{00000000-0005-0000-0000-0000E9510000}"/>
    <cellStyle name="Normal 2 2 2 2 28 9" xfId="20145" xr:uid="{00000000-0005-0000-0000-0000EA510000}"/>
    <cellStyle name="Normal 2 2 2 2 29" xfId="20146" xr:uid="{00000000-0005-0000-0000-0000EB510000}"/>
    <cellStyle name="Normal 2 2 2 2 29 10" xfId="20147" xr:uid="{00000000-0005-0000-0000-0000EC510000}"/>
    <cellStyle name="Normal 2 2 2 2 29 11" xfId="20148" xr:uid="{00000000-0005-0000-0000-0000ED510000}"/>
    <cellStyle name="Normal 2 2 2 2 29 12" xfId="20149" xr:uid="{00000000-0005-0000-0000-0000EE510000}"/>
    <cellStyle name="Normal 2 2 2 2 29 13" xfId="20150" xr:uid="{00000000-0005-0000-0000-0000EF510000}"/>
    <cellStyle name="Normal 2 2 2 2 29 2" xfId="20151" xr:uid="{00000000-0005-0000-0000-0000F0510000}"/>
    <cellStyle name="Normal 2 2 2 2 29 2 2" xfId="20152" xr:uid="{00000000-0005-0000-0000-0000F1510000}"/>
    <cellStyle name="Normal 2 2 2 2 29 2 3" xfId="20153" xr:uid="{00000000-0005-0000-0000-0000F2510000}"/>
    <cellStyle name="Normal 2 2 2 2 29 2 4" xfId="20154" xr:uid="{00000000-0005-0000-0000-0000F3510000}"/>
    <cellStyle name="Normal 2 2 2 2 29 2 5" xfId="20155" xr:uid="{00000000-0005-0000-0000-0000F4510000}"/>
    <cellStyle name="Normal 2 2 2 2 29 2 6" xfId="20156" xr:uid="{00000000-0005-0000-0000-0000F5510000}"/>
    <cellStyle name="Normal 2 2 2 2 29 3" xfId="20157" xr:uid="{00000000-0005-0000-0000-0000F6510000}"/>
    <cellStyle name="Normal 2 2 2 2 29 3 2" xfId="20158" xr:uid="{00000000-0005-0000-0000-0000F7510000}"/>
    <cellStyle name="Normal 2 2 2 2 29 3 3" xfId="20159" xr:uid="{00000000-0005-0000-0000-0000F8510000}"/>
    <cellStyle name="Normal 2 2 2 2 29 3 4" xfId="20160" xr:uid="{00000000-0005-0000-0000-0000F9510000}"/>
    <cellStyle name="Normal 2 2 2 2 29 3 5" xfId="20161" xr:uid="{00000000-0005-0000-0000-0000FA510000}"/>
    <cellStyle name="Normal 2 2 2 2 29 3 6" xfId="20162" xr:uid="{00000000-0005-0000-0000-0000FB510000}"/>
    <cellStyle name="Normal 2 2 2 2 29 4" xfId="20163" xr:uid="{00000000-0005-0000-0000-0000FC510000}"/>
    <cellStyle name="Normal 2 2 2 2 29 4 2" xfId="20164" xr:uid="{00000000-0005-0000-0000-0000FD510000}"/>
    <cellStyle name="Normal 2 2 2 2 29 4 3" xfId="20165" xr:uid="{00000000-0005-0000-0000-0000FE510000}"/>
    <cellStyle name="Normal 2 2 2 2 29 4 4" xfId="20166" xr:uid="{00000000-0005-0000-0000-0000FF510000}"/>
    <cellStyle name="Normal 2 2 2 2 29 4 5" xfId="20167" xr:uid="{00000000-0005-0000-0000-000000520000}"/>
    <cellStyle name="Normal 2 2 2 2 29 4 6" xfId="20168" xr:uid="{00000000-0005-0000-0000-000001520000}"/>
    <cellStyle name="Normal 2 2 2 2 29 5" xfId="20169" xr:uid="{00000000-0005-0000-0000-000002520000}"/>
    <cellStyle name="Normal 2 2 2 2 29 5 2" xfId="20170" xr:uid="{00000000-0005-0000-0000-000003520000}"/>
    <cellStyle name="Normal 2 2 2 2 29 5 3" xfId="20171" xr:uid="{00000000-0005-0000-0000-000004520000}"/>
    <cellStyle name="Normal 2 2 2 2 29 5 4" xfId="20172" xr:uid="{00000000-0005-0000-0000-000005520000}"/>
    <cellStyle name="Normal 2 2 2 2 29 5 5" xfId="20173" xr:uid="{00000000-0005-0000-0000-000006520000}"/>
    <cellStyle name="Normal 2 2 2 2 29 5 6" xfId="20174" xr:uid="{00000000-0005-0000-0000-000007520000}"/>
    <cellStyle name="Normal 2 2 2 2 29 6" xfId="20175" xr:uid="{00000000-0005-0000-0000-000008520000}"/>
    <cellStyle name="Normal 2 2 2 2 29 6 2" xfId="20176" xr:uid="{00000000-0005-0000-0000-000009520000}"/>
    <cellStyle name="Normal 2 2 2 2 29 6 3" xfId="20177" xr:uid="{00000000-0005-0000-0000-00000A520000}"/>
    <cellStyle name="Normal 2 2 2 2 29 6 4" xfId="20178" xr:uid="{00000000-0005-0000-0000-00000B520000}"/>
    <cellStyle name="Normal 2 2 2 2 29 6 5" xfId="20179" xr:uid="{00000000-0005-0000-0000-00000C520000}"/>
    <cellStyle name="Normal 2 2 2 2 29 6 6" xfId="20180" xr:uid="{00000000-0005-0000-0000-00000D520000}"/>
    <cellStyle name="Normal 2 2 2 2 29 7" xfId="20181" xr:uid="{00000000-0005-0000-0000-00000E520000}"/>
    <cellStyle name="Normal 2 2 2 2 29 7 2" xfId="20182" xr:uid="{00000000-0005-0000-0000-00000F520000}"/>
    <cellStyle name="Normal 2 2 2 2 29 7 3" xfId="20183" xr:uid="{00000000-0005-0000-0000-000010520000}"/>
    <cellStyle name="Normal 2 2 2 2 29 7 4" xfId="20184" xr:uid="{00000000-0005-0000-0000-000011520000}"/>
    <cellStyle name="Normal 2 2 2 2 29 7 5" xfId="20185" xr:uid="{00000000-0005-0000-0000-000012520000}"/>
    <cellStyle name="Normal 2 2 2 2 29 7 6" xfId="20186" xr:uid="{00000000-0005-0000-0000-000013520000}"/>
    <cellStyle name="Normal 2 2 2 2 29 8" xfId="20187" xr:uid="{00000000-0005-0000-0000-000014520000}"/>
    <cellStyle name="Normal 2 2 2 2 29 8 2" xfId="20188" xr:uid="{00000000-0005-0000-0000-000015520000}"/>
    <cellStyle name="Normal 2 2 2 2 29 8 3" xfId="20189" xr:uid="{00000000-0005-0000-0000-000016520000}"/>
    <cellStyle name="Normal 2 2 2 2 29 8 4" xfId="20190" xr:uid="{00000000-0005-0000-0000-000017520000}"/>
    <cellStyle name="Normal 2 2 2 2 29 8 5" xfId="20191" xr:uid="{00000000-0005-0000-0000-000018520000}"/>
    <cellStyle name="Normal 2 2 2 2 29 8 6" xfId="20192" xr:uid="{00000000-0005-0000-0000-000019520000}"/>
    <cellStyle name="Normal 2 2 2 2 29 9" xfId="20193" xr:uid="{00000000-0005-0000-0000-00001A520000}"/>
    <cellStyle name="Normal 2 2 2 2 3" xfId="20194" xr:uid="{00000000-0005-0000-0000-00001B520000}"/>
    <cellStyle name="Normal 2 2 2 2 3 10" xfId="20195" xr:uid="{00000000-0005-0000-0000-00001C520000}"/>
    <cellStyle name="Normal 2 2 2 2 3 11" xfId="20196" xr:uid="{00000000-0005-0000-0000-00001D520000}"/>
    <cellStyle name="Normal 2 2 2 2 3 12" xfId="20197" xr:uid="{00000000-0005-0000-0000-00001E520000}"/>
    <cellStyle name="Normal 2 2 2 2 3 13" xfId="20198" xr:uid="{00000000-0005-0000-0000-00001F520000}"/>
    <cellStyle name="Normal 2 2 2 2 3 14" xfId="20199" xr:uid="{00000000-0005-0000-0000-000020520000}"/>
    <cellStyle name="Normal 2 2 2 2 3 2" xfId="20200" xr:uid="{00000000-0005-0000-0000-000021520000}"/>
    <cellStyle name="Normal 2 2 2 2 3 2 2" xfId="20201" xr:uid="{00000000-0005-0000-0000-000022520000}"/>
    <cellStyle name="Normal 2 2 2 2 3 2 2 2" xfId="20202" xr:uid="{00000000-0005-0000-0000-000023520000}"/>
    <cellStyle name="Normal 2 2 2 2 3 2 2 2 2" xfId="20203" xr:uid="{00000000-0005-0000-0000-000024520000}"/>
    <cellStyle name="Normal 2 2 2 2 3 2 2 3" xfId="20204" xr:uid="{00000000-0005-0000-0000-000025520000}"/>
    <cellStyle name="Normal 2 2 2 2 3 2 3" xfId="20205" xr:uid="{00000000-0005-0000-0000-000026520000}"/>
    <cellStyle name="Normal 2 2 2 2 3 2 3 2" xfId="20206" xr:uid="{00000000-0005-0000-0000-000027520000}"/>
    <cellStyle name="Normal 2 2 2 2 3 2 4" xfId="20207" xr:uid="{00000000-0005-0000-0000-000028520000}"/>
    <cellStyle name="Normal 2 2 2 2 3 2 5" xfId="20208" xr:uid="{00000000-0005-0000-0000-000029520000}"/>
    <cellStyle name="Normal 2 2 2 2 3 2 6" xfId="20209" xr:uid="{00000000-0005-0000-0000-00002A520000}"/>
    <cellStyle name="Normal 2 2 2 2 3 3" xfId="20210" xr:uid="{00000000-0005-0000-0000-00002B520000}"/>
    <cellStyle name="Normal 2 2 2 2 3 3 2" xfId="20211" xr:uid="{00000000-0005-0000-0000-00002C520000}"/>
    <cellStyle name="Normal 2 2 2 2 3 3 3" xfId="20212" xr:uid="{00000000-0005-0000-0000-00002D520000}"/>
    <cellStyle name="Normal 2 2 2 2 3 3 4" xfId="20213" xr:uid="{00000000-0005-0000-0000-00002E520000}"/>
    <cellStyle name="Normal 2 2 2 2 3 3 5" xfId="20214" xr:uid="{00000000-0005-0000-0000-00002F520000}"/>
    <cellStyle name="Normal 2 2 2 2 3 3 6" xfId="20215" xr:uid="{00000000-0005-0000-0000-000030520000}"/>
    <cellStyle name="Normal 2 2 2 2 3 4" xfId="20216" xr:uid="{00000000-0005-0000-0000-000031520000}"/>
    <cellStyle name="Normal 2 2 2 2 3 4 2" xfId="20217" xr:uid="{00000000-0005-0000-0000-000032520000}"/>
    <cellStyle name="Normal 2 2 2 2 3 4 3" xfId="20218" xr:uid="{00000000-0005-0000-0000-000033520000}"/>
    <cellStyle name="Normal 2 2 2 2 3 4 4" xfId="20219" xr:uid="{00000000-0005-0000-0000-000034520000}"/>
    <cellStyle name="Normal 2 2 2 2 3 4 5" xfId="20220" xr:uid="{00000000-0005-0000-0000-000035520000}"/>
    <cellStyle name="Normal 2 2 2 2 3 4 6" xfId="20221" xr:uid="{00000000-0005-0000-0000-000036520000}"/>
    <cellStyle name="Normal 2 2 2 2 3 5" xfId="20222" xr:uid="{00000000-0005-0000-0000-000037520000}"/>
    <cellStyle name="Normal 2 2 2 2 3 5 2" xfId="20223" xr:uid="{00000000-0005-0000-0000-000038520000}"/>
    <cellStyle name="Normal 2 2 2 2 3 5 3" xfId="20224" xr:uid="{00000000-0005-0000-0000-000039520000}"/>
    <cellStyle name="Normal 2 2 2 2 3 5 4" xfId="20225" xr:uid="{00000000-0005-0000-0000-00003A520000}"/>
    <cellStyle name="Normal 2 2 2 2 3 5 5" xfId="20226" xr:uid="{00000000-0005-0000-0000-00003B520000}"/>
    <cellStyle name="Normal 2 2 2 2 3 5 6" xfId="20227" xr:uid="{00000000-0005-0000-0000-00003C520000}"/>
    <cellStyle name="Normal 2 2 2 2 3 6" xfId="20228" xr:uid="{00000000-0005-0000-0000-00003D520000}"/>
    <cellStyle name="Normal 2 2 2 2 3 6 2" xfId="20229" xr:uid="{00000000-0005-0000-0000-00003E520000}"/>
    <cellStyle name="Normal 2 2 2 2 3 6 3" xfId="20230" xr:uid="{00000000-0005-0000-0000-00003F520000}"/>
    <cellStyle name="Normal 2 2 2 2 3 6 4" xfId="20231" xr:uid="{00000000-0005-0000-0000-000040520000}"/>
    <cellStyle name="Normal 2 2 2 2 3 6 5" xfId="20232" xr:uid="{00000000-0005-0000-0000-000041520000}"/>
    <cellStyle name="Normal 2 2 2 2 3 6 6" xfId="20233" xr:uid="{00000000-0005-0000-0000-000042520000}"/>
    <cellStyle name="Normal 2 2 2 2 3 7" xfId="20234" xr:uid="{00000000-0005-0000-0000-000043520000}"/>
    <cellStyle name="Normal 2 2 2 2 3 7 2" xfId="20235" xr:uid="{00000000-0005-0000-0000-000044520000}"/>
    <cellStyle name="Normal 2 2 2 2 3 7 3" xfId="20236" xr:uid="{00000000-0005-0000-0000-000045520000}"/>
    <cellStyle name="Normal 2 2 2 2 3 7 4" xfId="20237" xr:uid="{00000000-0005-0000-0000-000046520000}"/>
    <cellStyle name="Normal 2 2 2 2 3 7 5" xfId="20238" xr:uid="{00000000-0005-0000-0000-000047520000}"/>
    <cellStyle name="Normal 2 2 2 2 3 7 6" xfId="20239" xr:uid="{00000000-0005-0000-0000-000048520000}"/>
    <cellStyle name="Normal 2 2 2 2 3 8" xfId="20240" xr:uid="{00000000-0005-0000-0000-000049520000}"/>
    <cellStyle name="Normal 2 2 2 2 3 8 2" xfId="20241" xr:uid="{00000000-0005-0000-0000-00004A520000}"/>
    <cellStyle name="Normal 2 2 2 2 3 8 3" xfId="20242" xr:uid="{00000000-0005-0000-0000-00004B520000}"/>
    <cellStyle name="Normal 2 2 2 2 3 8 4" xfId="20243" xr:uid="{00000000-0005-0000-0000-00004C520000}"/>
    <cellStyle name="Normal 2 2 2 2 3 8 5" xfId="20244" xr:uid="{00000000-0005-0000-0000-00004D520000}"/>
    <cellStyle name="Normal 2 2 2 2 3 8 6" xfId="20245" xr:uid="{00000000-0005-0000-0000-00004E520000}"/>
    <cellStyle name="Normal 2 2 2 2 3 9" xfId="20246" xr:uid="{00000000-0005-0000-0000-00004F520000}"/>
    <cellStyle name="Normal 2 2 2 2 30" xfId="20247" xr:uid="{00000000-0005-0000-0000-000050520000}"/>
    <cellStyle name="Normal 2 2 2 2 30 10" xfId="20248" xr:uid="{00000000-0005-0000-0000-000051520000}"/>
    <cellStyle name="Normal 2 2 2 2 30 11" xfId="20249" xr:uid="{00000000-0005-0000-0000-000052520000}"/>
    <cellStyle name="Normal 2 2 2 2 30 12" xfId="20250" xr:uid="{00000000-0005-0000-0000-000053520000}"/>
    <cellStyle name="Normal 2 2 2 2 30 13" xfId="20251" xr:uid="{00000000-0005-0000-0000-000054520000}"/>
    <cellStyle name="Normal 2 2 2 2 30 2" xfId="20252" xr:uid="{00000000-0005-0000-0000-000055520000}"/>
    <cellStyle name="Normal 2 2 2 2 30 2 2" xfId="20253" xr:uid="{00000000-0005-0000-0000-000056520000}"/>
    <cellStyle name="Normal 2 2 2 2 30 2 3" xfId="20254" xr:uid="{00000000-0005-0000-0000-000057520000}"/>
    <cellStyle name="Normal 2 2 2 2 30 2 4" xfId="20255" xr:uid="{00000000-0005-0000-0000-000058520000}"/>
    <cellStyle name="Normal 2 2 2 2 30 2 5" xfId="20256" xr:uid="{00000000-0005-0000-0000-000059520000}"/>
    <cellStyle name="Normal 2 2 2 2 30 2 6" xfId="20257" xr:uid="{00000000-0005-0000-0000-00005A520000}"/>
    <cellStyle name="Normal 2 2 2 2 30 3" xfId="20258" xr:uid="{00000000-0005-0000-0000-00005B520000}"/>
    <cellStyle name="Normal 2 2 2 2 30 3 2" xfId="20259" xr:uid="{00000000-0005-0000-0000-00005C520000}"/>
    <cellStyle name="Normal 2 2 2 2 30 3 3" xfId="20260" xr:uid="{00000000-0005-0000-0000-00005D520000}"/>
    <cellStyle name="Normal 2 2 2 2 30 3 4" xfId="20261" xr:uid="{00000000-0005-0000-0000-00005E520000}"/>
    <cellStyle name="Normal 2 2 2 2 30 3 5" xfId="20262" xr:uid="{00000000-0005-0000-0000-00005F520000}"/>
    <cellStyle name="Normal 2 2 2 2 30 3 6" xfId="20263" xr:uid="{00000000-0005-0000-0000-000060520000}"/>
    <cellStyle name="Normal 2 2 2 2 30 4" xfId="20264" xr:uid="{00000000-0005-0000-0000-000061520000}"/>
    <cellStyle name="Normal 2 2 2 2 30 4 2" xfId="20265" xr:uid="{00000000-0005-0000-0000-000062520000}"/>
    <cellStyle name="Normal 2 2 2 2 30 4 3" xfId="20266" xr:uid="{00000000-0005-0000-0000-000063520000}"/>
    <cellStyle name="Normal 2 2 2 2 30 4 4" xfId="20267" xr:uid="{00000000-0005-0000-0000-000064520000}"/>
    <cellStyle name="Normal 2 2 2 2 30 4 5" xfId="20268" xr:uid="{00000000-0005-0000-0000-000065520000}"/>
    <cellStyle name="Normal 2 2 2 2 30 4 6" xfId="20269" xr:uid="{00000000-0005-0000-0000-000066520000}"/>
    <cellStyle name="Normal 2 2 2 2 30 5" xfId="20270" xr:uid="{00000000-0005-0000-0000-000067520000}"/>
    <cellStyle name="Normal 2 2 2 2 30 5 2" xfId="20271" xr:uid="{00000000-0005-0000-0000-000068520000}"/>
    <cellStyle name="Normal 2 2 2 2 30 5 3" xfId="20272" xr:uid="{00000000-0005-0000-0000-000069520000}"/>
    <cellStyle name="Normal 2 2 2 2 30 5 4" xfId="20273" xr:uid="{00000000-0005-0000-0000-00006A520000}"/>
    <cellStyle name="Normal 2 2 2 2 30 5 5" xfId="20274" xr:uid="{00000000-0005-0000-0000-00006B520000}"/>
    <cellStyle name="Normal 2 2 2 2 30 5 6" xfId="20275" xr:uid="{00000000-0005-0000-0000-00006C520000}"/>
    <cellStyle name="Normal 2 2 2 2 30 6" xfId="20276" xr:uid="{00000000-0005-0000-0000-00006D520000}"/>
    <cellStyle name="Normal 2 2 2 2 30 6 2" xfId="20277" xr:uid="{00000000-0005-0000-0000-00006E520000}"/>
    <cellStyle name="Normal 2 2 2 2 30 6 3" xfId="20278" xr:uid="{00000000-0005-0000-0000-00006F520000}"/>
    <cellStyle name="Normal 2 2 2 2 30 6 4" xfId="20279" xr:uid="{00000000-0005-0000-0000-000070520000}"/>
    <cellStyle name="Normal 2 2 2 2 30 6 5" xfId="20280" xr:uid="{00000000-0005-0000-0000-000071520000}"/>
    <cellStyle name="Normal 2 2 2 2 30 6 6" xfId="20281" xr:uid="{00000000-0005-0000-0000-000072520000}"/>
    <cellStyle name="Normal 2 2 2 2 30 7" xfId="20282" xr:uid="{00000000-0005-0000-0000-000073520000}"/>
    <cellStyle name="Normal 2 2 2 2 30 7 2" xfId="20283" xr:uid="{00000000-0005-0000-0000-000074520000}"/>
    <cellStyle name="Normal 2 2 2 2 30 7 3" xfId="20284" xr:uid="{00000000-0005-0000-0000-000075520000}"/>
    <cellStyle name="Normal 2 2 2 2 30 7 4" xfId="20285" xr:uid="{00000000-0005-0000-0000-000076520000}"/>
    <cellStyle name="Normal 2 2 2 2 30 7 5" xfId="20286" xr:uid="{00000000-0005-0000-0000-000077520000}"/>
    <cellStyle name="Normal 2 2 2 2 30 7 6" xfId="20287" xr:uid="{00000000-0005-0000-0000-000078520000}"/>
    <cellStyle name="Normal 2 2 2 2 30 8" xfId="20288" xr:uid="{00000000-0005-0000-0000-000079520000}"/>
    <cellStyle name="Normal 2 2 2 2 30 8 2" xfId="20289" xr:uid="{00000000-0005-0000-0000-00007A520000}"/>
    <cellStyle name="Normal 2 2 2 2 30 8 3" xfId="20290" xr:uid="{00000000-0005-0000-0000-00007B520000}"/>
    <cellStyle name="Normal 2 2 2 2 30 8 4" xfId="20291" xr:uid="{00000000-0005-0000-0000-00007C520000}"/>
    <cellStyle name="Normal 2 2 2 2 30 8 5" xfId="20292" xr:uid="{00000000-0005-0000-0000-00007D520000}"/>
    <cellStyle name="Normal 2 2 2 2 30 8 6" xfId="20293" xr:uid="{00000000-0005-0000-0000-00007E520000}"/>
    <cellStyle name="Normal 2 2 2 2 30 9" xfId="20294" xr:uid="{00000000-0005-0000-0000-00007F520000}"/>
    <cellStyle name="Normal 2 2 2 2 31" xfId="20295" xr:uid="{00000000-0005-0000-0000-000080520000}"/>
    <cellStyle name="Normal 2 2 2 2 31 10" xfId="20296" xr:uid="{00000000-0005-0000-0000-000081520000}"/>
    <cellStyle name="Normal 2 2 2 2 31 11" xfId="20297" xr:uid="{00000000-0005-0000-0000-000082520000}"/>
    <cellStyle name="Normal 2 2 2 2 31 12" xfId="20298" xr:uid="{00000000-0005-0000-0000-000083520000}"/>
    <cellStyle name="Normal 2 2 2 2 31 13" xfId="20299" xr:uid="{00000000-0005-0000-0000-000084520000}"/>
    <cellStyle name="Normal 2 2 2 2 31 2" xfId="20300" xr:uid="{00000000-0005-0000-0000-000085520000}"/>
    <cellStyle name="Normal 2 2 2 2 31 2 2" xfId="20301" xr:uid="{00000000-0005-0000-0000-000086520000}"/>
    <cellStyle name="Normal 2 2 2 2 31 2 3" xfId="20302" xr:uid="{00000000-0005-0000-0000-000087520000}"/>
    <cellStyle name="Normal 2 2 2 2 31 2 4" xfId="20303" xr:uid="{00000000-0005-0000-0000-000088520000}"/>
    <cellStyle name="Normal 2 2 2 2 31 2 5" xfId="20304" xr:uid="{00000000-0005-0000-0000-000089520000}"/>
    <cellStyle name="Normal 2 2 2 2 31 2 6" xfId="20305" xr:uid="{00000000-0005-0000-0000-00008A520000}"/>
    <cellStyle name="Normal 2 2 2 2 31 3" xfId="20306" xr:uid="{00000000-0005-0000-0000-00008B520000}"/>
    <cellStyle name="Normal 2 2 2 2 31 3 2" xfId="20307" xr:uid="{00000000-0005-0000-0000-00008C520000}"/>
    <cellStyle name="Normal 2 2 2 2 31 3 3" xfId="20308" xr:uid="{00000000-0005-0000-0000-00008D520000}"/>
    <cellStyle name="Normal 2 2 2 2 31 3 4" xfId="20309" xr:uid="{00000000-0005-0000-0000-00008E520000}"/>
    <cellStyle name="Normal 2 2 2 2 31 3 5" xfId="20310" xr:uid="{00000000-0005-0000-0000-00008F520000}"/>
    <cellStyle name="Normal 2 2 2 2 31 3 6" xfId="20311" xr:uid="{00000000-0005-0000-0000-000090520000}"/>
    <cellStyle name="Normal 2 2 2 2 31 4" xfId="20312" xr:uid="{00000000-0005-0000-0000-000091520000}"/>
    <cellStyle name="Normal 2 2 2 2 31 4 2" xfId="20313" xr:uid="{00000000-0005-0000-0000-000092520000}"/>
    <cellStyle name="Normal 2 2 2 2 31 4 3" xfId="20314" xr:uid="{00000000-0005-0000-0000-000093520000}"/>
    <cellStyle name="Normal 2 2 2 2 31 4 4" xfId="20315" xr:uid="{00000000-0005-0000-0000-000094520000}"/>
    <cellStyle name="Normal 2 2 2 2 31 4 5" xfId="20316" xr:uid="{00000000-0005-0000-0000-000095520000}"/>
    <cellStyle name="Normal 2 2 2 2 31 4 6" xfId="20317" xr:uid="{00000000-0005-0000-0000-000096520000}"/>
    <cellStyle name="Normal 2 2 2 2 31 5" xfId="20318" xr:uid="{00000000-0005-0000-0000-000097520000}"/>
    <cellStyle name="Normal 2 2 2 2 31 5 2" xfId="20319" xr:uid="{00000000-0005-0000-0000-000098520000}"/>
    <cellStyle name="Normal 2 2 2 2 31 5 3" xfId="20320" xr:uid="{00000000-0005-0000-0000-000099520000}"/>
    <cellStyle name="Normal 2 2 2 2 31 5 4" xfId="20321" xr:uid="{00000000-0005-0000-0000-00009A520000}"/>
    <cellStyle name="Normal 2 2 2 2 31 5 5" xfId="20322" xr:uid="{00000000-0005-0000-0000-00009B520000}"/>
    <cellStyle name="Normal 2 2 2 2 31 5 6" xfId="20323" xr:uid="{00000000-0005-0000-0000-00009C520000}"/>
    <cellStyle name="Normal 2 2 2 2 31 6" xfId="20324" xr:uid="{00000000-0005-0000-0000-00009D520000}"/>
    <cellStyle name="Normal 2 2 2 2 31 6 2" xfId="20325" xr:uid="{00000000-0005-0000-0000-00009E520000}"/>
    <cellStyle name="Normal 2 2 2 2 31 6 3" xfId="20326" xr:uid="{00000000-0005-0000-0000-00009F520000}"/>
    <cellStyle name="Normal 2 2 2 2 31 6 4" xfId="20327" xr:uid="{00000000-0005-0000-0000-0000A0520000}"/>
    <cellStyle name="Normal 2 2 2 2 31 6 5" xfId="20328" xr:uid="{00000000-0005-0000-0000-0000A1520000}"/>
    <cellStyle name="Normal 2 2 2 2 31 6 6" xfId="20329" xr:uid="{00000000-0005-0000-0000-0000A2520000}"/>
    <cellStyle name="Normal 2 2 2 2 31 7" xfId="20330" xr:uid="{00000000-0005-0000-0000-0000A3520000}"/>
    <cellStyle name="Normal 2 2 2 2 31 7 2" xfId="20331" xr:uid="{00000000-0005-0000-0000-0000A4520000}"/>
    <cellStyle name="Normal 2 2 2 2 31 7 3" xfId="20332" xr:uid="{00000000-0005-0000-0000-0000A5520000}"/>
    <cellStyle name="Normal 2 2 2 2 31 7 4" xfId="20333" xr:uid="{00000000-0005-0000-0000-0000A6520000}"/>
    <cellStyle name="Normal 2 2 2 2 31 7 5" xfId="20334" xr:uid="{00000000-0005-0000-0000-0000A7520000}"/>
    <cellStyle name="Normal 2 2 2 2 31 7 6" xfId="20335" xr:uid="{00000000-0005-0000-0000-0000A8520000}"/>
    <cellStyle name="Normal 2 2 2 2 31 8" xfId="20336" xr:uid="{00000000-0005-0000-0000-0000A9520000}"/>
    <cellStyle name="Normal 2 2 2 2 31 8 2" xfId="20337" xr:uid="{00000000-0005-0000-0000-0000AA520000}"/>
    <cellStyle name="Normal 2 2 2 2 31 8 3" xfId="20338" xr:uid="{00000000-0005-0000-0000-0000AB520000}"/>
    <cellStyle name="Normal 2 2 2 2 31 8 4" xfId="20339" xr:uid="{00000000-0005-0000-0000-0000AC520000}"/>
    <cellStyle name="Normal 2 2 2 2 31 8 5" xfId="20340" xr:uid="{00000000-0005-0000-0000-0000AD520000}"/>
    <cellStyle name="Normal 2 2 2 2 31 8 6" xfId="20341" xr:uid="{00000000-0005-0000-0000-0000AE520000}"/>
    <cellStyle name="Normal 2 2 2 2 31 9" xfId="20342" xr:uid="{00000000-0005-0000-0000-0000AF520000}"/>
    <cellStyle name="Normal 2 2 2 2 32" xfId="20343" xr:uid="{00000000-0005-0000-0000-0000B0520000}"/>
    <cellStyle name="Normal 2 2 2 2 32 10" xfId="20344" xr:uid="{00000000-0005-0000-0000-0000B1520000}"/>
    <cellStyle name="Normal 2 2 2 2 32 11" xfId="20345" xr:uid="{00000000-0005-0000-0000-0000B2520000}"/>
    <cellStyle name="Normal 2 2 2 2 32 12" xfId="20346" xr:uid="{00000000-0005-0000-0000-0000B3520000}"/>
    <cellStyle name="Normal 2 2 2 2 32 13" xfId="20347" xr:uid="{00000000-0005-0000-0000-0000B4520000}"/>
    <cellStyle name="Normal 2 2 2 2 32 2" xfId="20348" xr:uid="{00000000-0005-0000-0000-0000B5520000}"/>
    <cellStyle name="Normal 2 2 2 2 32 2 2" xfId="20349" xr:uid="{00000000-0005-0000-0000-0000B6520000}"/>
    <cellStyle name="Normal 2 2 2 2 32 2 3" xfId="20350" xr:uid="{00000000-0005-0000-0000-0000B7520000}"/>
    <cellStyle name="Normal 2 2 2 2 32 2 4" xfId="20351" xr:uid="{00000000-0005-0000-0000-0000B8520000}"/>
    <cellStyle name="Normal 2 2 2 2 32 2 5" xfId="20352" xr:uid="{00000000-0005-0000-0000-0000B9520000}"/>
    <cellStyle name="Normal 2 2 2 2 32 2 6" xfId="20353" xr:uid="{00000000-0005-0000-0000-0000BA520000}"/>
    <cellStyle name="Normal 2 2 2 2 32 3" xfId="20354" xr:uid="{00000000-0005-0000-0000-0000BB520000}"/>
    <cellStyle name="Normal 2 2 2 2 32 3 2" xfId="20355" xr:uid="{00000000-0005-0000-0000-0000BC520000}"/>
    <cellStyle name="Normal 2 2 2 2 32 3 3" xfId="20356" xr:uid="{00000000-0005-0000-0000-0000BD520000}"/>
    <cellStyle name="Normal 2 2 2 2 32 3 4" xfId="20357" xr:uid="{00000000-0005-0000-0000-0000BE520000}"/>
    <cellStyle name="Normal 2 2 2 2 32 3 5" xfId="20358" xr:uid="{00000000-0005-0000-0000-0000BF520000}"/>
    <cellStyle name="Normal 2 2 2 2 32 3 6" xfId="20359" xr:uid="{00000000-0005-0000-0000-0000C0520000}"/>
    <cellStyle name="Normal 2 2 2 2 32 4" xfId="20360" xr:uid="{00000000-0005-0000-0000-0000C1520000}"/>
    <cellStyle name="Normal 2 2 2 2 32 4 2" xfId="20361" xr:uid="{00000000-0005-0000-0000-0000C2520000}"/>
    <cellStyle name="Normal 2 2 2 2 32 4 3" xfId="20362" xr:uid="{00000000-0005-0000-0000-0000C3520000}"/>
    <cellStyle name="Normal 2 2 2 2 32 4 4" xfId="20363" xr:uid="{00000000-0005-0000-0000-0000C4520000}"/>
    <cellStyle name="Normal 2 2 2 2 32 4 5" xfId="20364" xr:uid="{00000000-0005-0000-0000-0000C5520000}"/>
    <cellStyle name="Normal 2 2 2 2 32 4 6" xfId="20365" xr:uid="{00000000-0005-0000-0000-0000C6520000}"/>
    <cellStyle name="Normal 2 2 2 2 32 5" xfId="20366" xr:uid="{00000000-0005-0000-0000-0000C7520000}"/>
    <cellStyle name="Normal 2 2 2 2 32 5 2" xfId="20367" xr:uid="{00000000-0005-0000-0000-0000C8520000}"/>
    <cellStyle name="Normal 2 2 2 2 32 5 3" xfId="20368" xr:uid="{00000000-0005-0000-0000-0000C9520000}"/>
    <cellStyle name="Normal 2 2 2 2 32 5 4" xfId="20369" xr:uid="{00000000-0005-0000-0000-0000CA520000}"/>
    <cellStyle name="Normal 2 2 2 2 32 5 5" xfId="20370" xr:uid="{00000000-0005-0000-0000-0000CB520000}"/>
    <cellStyle name="Normal 2 2 2 2 32 5 6" xfId="20371" xr:uid="{00000000-0005-0000-0000-0000CC520000}"/>
    <cellStyle name="Normal 2 2 2 2 32 6" xfId="20372" xr:uid="{00000000-0005-0000-0000-0000CD520000}"/>
    <cellStyle name="Normal 2 2 2 2 32 6 2" xfId="20373" xr:uid="{00000000-0005-0000-0000-0000CE520000}"/>
    <cellStyle name="Normal 2 2 2 2 32 6 3" xfId="20374" xr:uid="{00000000-0005-0000-0000-0000CF520000}"/>
    <cellStyle name="Normal 2 2 2 2 32 6 4" xfId="20375" xr:uid="{00000000-0005-0000-0000-0000D0520000}"/>
    <cellStyle name="Normal 2 2 2 2 32 6 5" xfId="20376" xr:uid="{00000000-0005-0000-0000-0000D1520000}"/>
    <cellStyle name="Normal 2 2 2 2 32 6 6" xfId="20377" xr:uid="{00000000-0005-0000-0000-0000D2520000}"/>
    <cellStyle name="Normal 2 2 2 2 32 7" xfId="20378" xr:uid="{00000000-0005-0000-0000-0000D3520000}"/>
    <cellStyle name="Normal 2 2 2 2 32 7 2" xfId="20379" xr:uid="{00000000-0005-0000-0000-0000D4520000}"/>
    <cellStyle name="Normal 2 2 2 2 32 7 3" xfId="20380" xr:uid="{00000000-0005-0000-0000-0000D5520000}"/>
    <cellStyle name="Normal 2 2 2 2 32 7 4" xfId="20381" xr:uid="{00000000-0005-0000-0000-0000D6520000}"/>
    <cellStyle name="Normal 2 2 2 2 32 7 5" xfId="20382" xr:uid="{00000000-0005-0000-0000-0000D7520000}"/>
    <cellStyle name="Normal 2 2 2 2 32 7 6" xfId="20383" xr:uid="{00000000-0005-0000-0000-0000D8520000}"/>
    <cellStyle name="Normal 2 2 2 2 32 8" xfId="20384" xr:uid="{00000000-0005-0000-0000-0000D9520000}"/>
    <cellStyle name="Normal 2 2 2 2 32 8 2" xfId="20385" xr:uid="{00000000-0005-0000-0000-0000DA520000}"/>
    <cellStyle name="Normal 2 2 2 2 32 8 3" xfId="20386" xr:uid="{00000000-0005-0000-0000-0000DB520000}"/>
    <cellStyle name="Normal 2 2 2 2 32 8 4" xfId="20387" xr:uid="{00000000-0005-0000-0000-0000DC520000}"/>
    <cellStyle name="Normal 2 2 2 2 32 8 5" xfId="20388" xr:uid="{00000000-0005-0000-0000-0000DD520000}"/>
    <cellStyle name="Normal 2 2 2 2 32 8 6" xfId="20389" xr:uid="{00000000-0005-0000-0000-0000DE520000}"/>
    <cellStyle name="Normal 2 2 2 2 32 9" xfId="20390" xr:uid="{00000000-0005-0000-0000-0000DF520000}"/>
    <cellStyle name="Normal 2 2 2 2 33" xfId="20391" xr:uid="{00000000-0005-0000-0000-0000E0520000}"/>
    <cellStyle name="Normal 2 2 2 2 33 10" xfId="20392" xr:uid="{00000000-0005-0000-0000-0000E1520000}"/>
    <cellStyle name="Normal 2 2 2 2 33 11" xfId="20393" xr:uid="{00000000-0005-0000-0000-0000E2520000}"/>
    <cellStyle name="Normal 2 2 2 2 33 12" xfId="20394" xr:uid="{00000000-0005-0000-0000-0000E3520000}"/>
    <cellStyle name="Normal 2 2 2 2 33 13" xfId="20395" xr:uid="{00000000-0005-0000-0000-0000E4520000}"/>
    <cellStyle name="Normal 2 2 2 2 33 2" xfId="20396" xr:uid="{00000000-0005-0000-0000-0000E5520000}"/>
    <cellStyle name="Normal 2 2 2 2 33 2 2" xfId="20397" xr:uid="{00000000-0005-0000-0000-0000E6520000}"/>
    <cellStyle name="Normal 2 2 2 2 33 2 3" xfId="20398" xr:uid="{00000000-0005-0000-0000-0000E7520000}"/>
    <cellStyle name="Normal 2 2 2 2 33 2 4" xfId="20399" xr:uid="{00000000-0005-0000-0000-0000E8520000}"/>
    <cellStyle name="Normal 2 2 2 2 33 2 5" xfId="20400" xr:uid="{00000000-0005-0000-0000-0000E9520000}"/>
    <cellStyle name="Normal 2 2 2 2 33 2 6" xfId="20401" xr:uid="{00000000-0005-0000-0000-0000EA520000}"/>
    <cellStyle name="Normal 2 2 2 2 33 3" xfId="20402" xr:uid="{00000000-0005-0000-0000-0000EB520000}"/>
    <cellStyle name="Normal 2 2 2 2 33 3 2" xfId="20403" xr:uid="{00000000-0005-0000-0000-0000EC520000}"/>
    <cellStyle name="Normal 2 2 2 2 33 3 3" xfId="20404" xr:uid="{00000000-0005-0000-0000-0000ED520000}"/>
    <cellStyle name="Normal 2 2 2 2 33 3 4" xfId="20405" xr:uid="{00000000-0005-0000-0000-0000EE520000}"/>
    <cellStyle name="Normal 2 2 2 2 33 3 5" xfId="20406" xr:uid="{00000000-0005-0000-0000-0000EF520000}"/>
    <cellStyle name="Normal 2 2 2 2 33 3 6" xfId="20407" xr:uid="{00000000-0005-0000-0000-0000F0520000}"/>
    <cellStyle name="Normal 2 2 2 2 33 4" xfId="20408" xr:uid="{00000000-0005-0000-0000-0000F1520000}"/>
    <cellStyle name="Normal 2 2 2 2 33 4 2" xfId="20409" xr:uid="{00000000-0005-0000-0000-0000F2520000}"/>
    <cellStyle name="Normal 2 2 2 2 33 4 3" xfId="20410" xr:uid="{00000000-0005-0000-0000-0000F3520000}"/>
    <cellStyle name="Normal 2 2 2 2 33 4 4" xfId="20411" xr:uid="{00000000-0005-0000-0000-0000F4520000}"/>
    <cellStyle name="Normal 2 2 2 2 33 4 5" xfId="20412" xr:uid="{00000000-0005-0000-0000-0000F5520000}"/>
    <cellStyle name="Normal 2 2 2 2 33 4 6" xfId="20413" xr:uid="{00000000-0005-0000-0000-0000F6520000}"/>
    <cellStyle name="Normal 2 2 2 2 33 5" xfId="20414" xr:uid="{00000000-0005-0000-0000-0000F7520000}"/>
    <cellStyle name="Normal 2 2 2 2 33 5 2" xfId="20415" xr:uid="{00000000-0005-0000-0000-0000F8520000}"/>
    <cellStyle name="Normal 2 2 2 2 33 5 3" xfId="20416" xr:uid="{00000000-0005-0000-0000-0000F9520000}"/>
    <cellStyle name="Normal 2 2 2 2 33 5 4" xfId="20417" xr:uid="{00000000-0005-0000-0000-0000FA520000}"/>
    <cellStyle name="Normal 2 2 2 2 33 5 5" xfId="20418" xr:uid="{00000000-0005-0000-0000-0000FB520000}"/>
    <cellStyle name="Normal 2 2 2 2 33 5 6" xfId="20419" xr:uid="{00000000-0005-0000-0000-0000FC520000}"/>
    <cellStyle name="Normal 2 2 2 2 33 6" xfId="20420" xr:uid="{00000000-0005-0000-0000-0000FD520000}"/>
    <cellStyle name="Normal 2 2 2 2 33 6 2" xfId="20421" xr:uid="{00000000-0005-0000-0000-0000FE520000}"/>
    <cellStyle name="Normal 2 2 2 2 33 6 3" xfId="20422" xr:uid="{00000000-0005-0000-0000-0000FF520000}"/>
    <cellStyle name="Normal 2 2 2 2 33 6 4" xfId="20423" xr:uid="{00000000-0005-0000-0000-000000530000}"/>
    <cellStyle name="Normal 2 2 2 2 33 6 5" xfId="20424" xr:uid="{00000000-0005-0000-0000-000001530000}"/>
    <cellStyle name="Normal 2 2 2 2 33 6 6" xfId="20425" xr:uid="{00000000-0005-0000-0000-000002530000}"/>
    <cellStyle name="Normal 2 2 2 2 33 7" xfId="20426" xr:uid="{00000000-0005-0000-0000-000003530000}"/>
    <cellStyle name="Normal 2 2 2 2 33 7 2" xfId="20427" xr:uid="{00000000-0005-0000-0000-000004530000}"/>
    <cellStyle name="Normal 2 2 2 2 33 7 3" xfId="20428" xr:uid="{00000000-0005-0000-0000-000005530000}"/>
    <cellStyle name="Normal 2 2 2 2 33 7 4" xfId="20429" xr:uid="{00000000-0005-0000-0000-000006530000}"/>
    <cellStyle name="Normal 2 2 2 2 33 7 5" xfId="20430" xr:uid="{00000000-0005-0000-0000-000007530000}"/>
    <cellStyle name="Normal 2 2 2 2 33 7 6" xfId="20431" xr:uid="{00000000-0005-0000-0000-000008530000}"/>
    <cellStyle name="Normal 2 2 2 2 33 8" xfId="20432" xr:uid="{00000000-0005-0000-0000-000009530000}"/>
    <cellStyle name="Normal 2 2 2 2 33 8 2" xfId="20433" xr:uid="{00000000-0005-0000-0000-00000A530000}"/>
    <cellStyle name="Normal 2 2 2 2 33 8 3" xfId="20434" xr:uid="{00000000-0005-0000-0000-00000B530000}"/>
    <cellStyle name="Normal 2 2 2 2 33 8 4" xfId="20435" xr:uid="{00000000-0005-0000-0000-00000C530000}"/>
    <cellStyle name="Normal 2 2 2 2 33 8 5" xfId="20436" xr:uid="{00000000-0005-0000-0000-00000D530000}"/>
    <cellStyle name="Normal 2 2 2 2 33 8 6" xfId="20437" xr:uid="{00000000-0005-0000-0000-00000E530000}"/>
    <cellStyle name="Normal 2 2 2 2 33 9" xfId="20438" xr:uid="{00000000-0005-0000-0000-00000F530000}"/>
    <cellStyle name="Normal 2 2 2 2 34" xfId="20439" xr:uid="{00000000-0005-0000-0000-000010530000}"/>
    <cellStyle name="Normal 2 2 2 2 34 10" xfId="20440" xr:uid="{00000000-0005-0000-0000-000011530000}"/>
    <cellStyle name="Normal 2 2 2 2 34 11" xfId="20441" xr:uid="{00000000-0005-0000-0000-000012530000}"/>
    <cellStyle name="Normal 2 2 2 2 34 12" xfId="20442" xr:uid="{00000000-0005-0000-0000-000013530000}"/>
    <cellStyle name="Normal 2 2 2 2 34 13" xfId="20443" xr:uid="{00000000-0005-0000-0000-000014530000}"/>
    <cellStyle name="Normal 2 2 2 2 34 2" xfId="20444" xr:uid="{00000000-0005-0000-0000-000015530000}"/>
    <cellStyle name="Normal 2 2 2 2 34 2 2" xfId="20445" xr:uid="{00000000-0005-0000-0000-000016530000}"/>
    <cellStyle name="Normal 2 2 2 2 34 2 3" xfId="20446" xr:uid="{00000000-0005-0000-0000-000017530000}"/>
    <cellStyle name="Normal 2 2 2 2 34 2 4" xfId="20447" xr:uid="{00000000-0005-0000-0000-000018530000}"/>
    <cellStyle name="Normal 2 2 2 2 34 2 5" xfId="20448" xr:uid="{00000000-0005-0000-0000-000019530000}"/>
    <cellStyle name="Normal 2 2 2 2 34 2 6" xfId="20449" xr:uid="{00000000-0005-0000-0000-00001A530000}"/>
    <cellStyle name="Normal 2 2 2 2 34 3" xfId="20450" xr:uid="{00000000-0005-0000-0000-00001B530000}"/>
    <cellStyle name="Normal 2 2 2 2 34 3 2" xfId="20451" xr:uid="{00000000-0005-0000-0000-00001C530000}"/>
    <cellStyle name="Normal 2 2 2 2 34 3 3" xfId="20452" xr:uid="{00000000-0005-0000-0000-00001D530000}"/>
    <cellStyle name="Normal 2 2 2 2 34 3 4" xfId="20453" xr:uid="{00000000-0005-0000-0000-00001E530000}"/>
    <cellStyle name="Normal 2 2 2 2 34 3 5" xfId="20454" xr:uid="{00000000-0005-0000-0000-00001F530000}"/>
    <cellStyle name="Normal 2 2 2 2 34 3 6" xfId="20455" xr:uid="{00000000-0005-0000-0000-000020530000}"/>
    <cellStyle name="Normal 2 2 2 2 34 4" xfId="20456" xr:uid="{00000000-0005-0000-0000-000021530000}"/>
    <cellStyle name="Normal 2 2 2 2 34 4 2" xfId="20457" xr:uid="{00000000-0005-0000-0000-000022530000}"/>
    <cellStyle name="Normal 2 2 2 2 34 4 3" xfId="20458" xr:uid="{00000000-0005-0000-0000-000023530000}"/>
    <cellStyle name="Normal 2 2 2 2 34 4 4" xfId="20459" xr:uid="{00000000-0005-0000-0000-000024530000}"/>
    <cellStyle name="Normal 2 2 2 2 34 4 5" xfId="20460" xr:uid="{00000000-0005-0000-0000-000025530000}"/>
    <cellStyle name="Normal 2 2 2 2 34 4 6" xfId="20461" xr:uid="{00000000-0005-0000-0000-000026530000}"/>
    <cellStyle name="Normal 2 2 2 2 34 5" xfId="20462" xr:uid="{00000000-0005-0000-0000-000027530000}"/>
    <cellStyle name="Normal 2 2 2 2 34 5 2" xfId="20463" xr:uid="{00000000-0005-0000-0000-000028530000}"/>
    <cellStyle name="Normal 2 2 2 2 34 5 3" xfId="20464" xr:uid="{00000000-0005-0000-0000-000029530000}"/>
    <cellStyle name="Normal 2 2 2 2 34 5 4" xfId="20465" xr:uid="{00000000-0005-0000-0000-00002A530000}"/>
    <cellStyle name="Normal 2 2 2 2 34 5 5" xfId="20466" xr:uid="{00000000-0005-0000-0000-00002B530000}"/>
    <cellStyle name="Normal 2 2 2 2 34 5 6" xfId="20467" xr:uid="{00000000-0005-0000-0000-00002C530000}"/>
    <cellStyle name="Normal 2 2 2 2 34 6" xfId="20468" xr:uid="{00000000-0005-0000-0000-00002D530000}"/>
    <cellStyle name="Normal 2 2 2 2 34 6 2" xfId="20469" xr:uid="{00000000-0005-0000-0000-00002E530000}"/>
    <cellStyle name="Normal 2 2 2 2 34 6 3" xfId="20470" xr:uid="{00000000-0005-0000-0000-00002F530000}"/>
    <cellStyle name="Normal 2 2 2 2 34 6 4" xfId="20471" xr:uid="{00000000-0005-0000-0000-000030530000}"/>
    <cellStyle name="Normal 2 2 2 2 34 6 5" xfId="20472" xr:uid="{00000000-0005-0000-0000-000031530000}"/>
    <cellStyle name="Normal 2 2 2 2 34 6 6" xfId="20473" xr:uid="{00000000-0005-0000-0000-000032530000}"/>
    <cellStyle name="Normal 2 2 2 2 34 7" xfId="20474" xr:uid="{00000000-0005-0000-0000-000033530000}"/>
    <cellStyle name="Normal 2 2 2 2 34 7 2" xfId="20475" xr:uid="{00000000-0005-0000-0000-000034530000}"/>
    <cellStyle name="Normal 2 2 2 2 34 7 3" xfId="20476" xr:uid="{00000000-0005-0000-0000-000035530000}"/>
    <cellStyle name="Normal 2 2 2 2 34 7 4" xfId="20477" xr:uid="{00000000-0005-0000-0000-000036530000}"/>
    <cellStyle name="Normal 2 2 2 2 34 7 5" xfId="20478" xr:uid="{00000000-0005-0000-0000-000037530000}"/>
    <cellStyle name="Normal 2 2 2 2 34 7 6" xfId="20479" xr:uid="{00000000-0005-0000-0000-000038530000}"/>
    <cellStyle name="Normal 2 2 2 2 34 8" xfId="20480" xr:uid="{00000000-0005-0000-0000-000039530000}"/>
    <cellStyle name="Normal 2 2 2 2 34 8 2" xfId="20481" xr:uid="{00000000-0005-0000-0000-00003A530000}"/>
    <cellStyle name="Normal 2 2 2 2 34 8 3" xfId="20482" xr:uid="{00000000-0005-0000-0000-00003B530000}"/>
    <cellStyle name="Normal 2 2 2 2 34 8 4" xfId="20483" xr:uid="{00000000-0005-0000-0000-00003C530000}"/>
    <cellStyle name="Normal 2 2 2 2 34 8 5" xfId="20484" xr:uid="{00000000-0005-0000-0000-00003D530000}"/>
    <cellStyle name="Normal 2 2 2 2 34 8 6" xfId="20485" xr:uid="{00000000-0005-0000-0000-00003E530000}"/>
    <cellStyle name="Normal 2 2 2 2 34 9" xfId="20486" xr:uid="{00000000-0005-0000-0000-00003F530000}"/>
    <cellStyle name="Normal 2 2 2 2 35" xfId="20487" xr:uid="{00000000-0005-0000-0000-000040530000}"/>
    <cellStyle name="Normal 2 2 2 2 35 10" xfId="20488" xr:uid="{00000000-0005-0000-0000-000041530000}"/>
    <cellStyle name="Normal 2 2 2 2 35 11" xfId="20489" xr:uid="{00000000-0005-0000-0000-000042530000}"/>
    <cellStyle name="Normal 2 2 2 2 35 12" xfId="20490" xr:uid="{00000000-0005-0000-0000-000043530000}"/>
    <cellStyle name="Normal 2 2 2 2 35 13" xfId="20491" xr:uid="{00000000-0005-0000-0000-000044530000}"/>
    <cellStyle name="Normal 2 2 2 2 35 2" xfId="20492" xr:uid="{00000000-0005-0000-0000-000045530000}"/>
    <cellStyle name="Normal 2 2 2 2 35 2 2" xfId="20493" xr:uid="{00000000-0005-0000-0000-000046530000}"/>
    <cellStyle name="Normal 2 2 2 2 35 2 3" xfId="20494" xr:uid="{00000000-0005-0000-0000-000047530000}"/>
    <cellStyle name="Normal 2 2 2 2 35 2 4" xfId="20495" xr:uid="{00000000-0005-0000-0000-000048530000}"/>
    <cellStyle name="Normal 2 2 2 2 35 2 5" xfId="20496" xr:uid="{00000000-0005-0000-0000-000049530000}"/>
    <cellStyle name="Normal 2 2 2 2 35 2 6" xfId="20497" xr:uid="{00000000-0005-0000-0000-00004A530000}"/>
    <cellStyle name="Normal 2 2 2 2 35 3" xfId="20498" xr:uid="{00000000-0005-0000-0000-00004B530000}"/>
    <cellStyle name="Normal 2 2 2 2 35 3 2" xfId="20499" xr:uid="{00000000-0005-0000-0000-00004C530000}"/>
    <cellStyle name="Normal 2 2 2 2 35 3 3" xfId="20500" xr:uid="{00000000-0005-0000-0000-00004D530000}"/>
    <cellStyle name="Normal 2 2 2 2 35 3 4" xfId="20501" xr:uid="{00000000-0005-0000-0000-00004E530000}"/>
    <cellStyle name="Normal 2 2 2 2 35 3 5" xfId="20502" xr:uid="{00000000-0005-0000-0000-00004F530000}"/>
    <cellStyle name="Normal 2 2 2 2 35 3 6" xfId="20503" xr:uid="{00000000-0005-0000-0000-000050530000}"/>
    <cellStyle name="Normal 2 2 2 2 35 4" xfId="20504" xr:uid="{00000000-0005-0000-0000-000051530000}"/>
    <cellStyle name="Normal 2 2 2 2 35 4 2" xfId="20505" xr:uid="{00000000-0005-0000-0000-000052530000}"/>
    <cellStyle name="Normal 2 2 2 2 35 4 3" xfId="20506" xr:uid="{00000000-0005-0000-0000-000053530000}"/>
    <cellStyle name="Normal 2 2 2 2 35 4 4" xfId="20507" xr:uid="{00000000-0005-0000-0000-000054530000}"/>
    <cellStyle name="Normal 2 2 2 2 35 4 5" xfId="20508" xr:uid="{00000000-0005-0000-0000-000055530000}"/>
    <cellStyle name="Normal 2 2 2 2 35 4 6" xfId="20509" xr:uid="{00000000-0005-0000-0000-000056530000}"/>
    <cellStyle name="Normal 2 2 2 2 35 5" xfId="20510" xr:uid="{00000000-0005-0000-0000-000057530000}"/>
    <cellStyle name="Normal 2 2 2 2 35 5 2" xfId="20511" xr:uid="{00000000-0005-0000-0000-000058530000}"/>
    <cellStyle name="Normal 2 2 2 2 35 5 3" xfId="20512" xr:uid="{00000000-0005-0000-0000-000059530000}"/>
    <cellStyle name="Normal 2 2 2 2 35 5 4" xfId="20513" xr:uid="{00000000-0005-0000-0000-00005A530000}"/>
    <cellStyle name="Normal 2 2 2 2 35 5 5" xfId="20514" xr:uid="{00000000-0005-0000-0000-00005B530000}"/>
    <cellStyle name="Normal 2 2 2 2 35 5 6" xfId="20515" xr:uid="{00000000-0005-0000-0000-00005C530000}"/>
    <cellStyle name="Normal 2 2 2 2 35 6" xfId="20516" xr:uid="{00000000-0005-0000-0000-00005D530000}"/>
    <cellStyle name="Normal 2 2 2 2 35 6 2" xfId="20517" xr:uid="{00000000-0005-0000-0000-00005E530000}"/>
    <cellStyle name="Normal 2 2 2 2 35 6 3" xfId="20518" xr:uid="{00000000-0005-0000-0000-00005F530000}"/>
    <cellStyle name="Normal 2 2 2 2 35 6 4" xfId="20519" xr:uid="{00000000-0005-0000-0000-000060530000}"/>
    <cellStyle name="Normal 2 2 2 2 35 6 5" xfId="20520" xr:uid="{00000000-0005-0000-0000-000061530000}"/>
    <cellStyle name="Normal 2 2 2 2 35 6 6" xfId="20521" xr:uid="{00000000-0005-0000-0000-000062530000}"/>
    <cellStyle name="Normal 2 2 2 2 35 7" xfId="20522" xr:uid="{00000000-0005-0000-0000-000063530000}"/>
    <cellStyle name="Normal 2 2 2 2 35 7 2" xfId="20523" xr:uid="{00000000-0005-0000-0000-000064530000}"/>
    <cellStyle name="Normal 2 2 2 2 35 7 3" xfId="20524" xr:uid="{00000000-0005-0000-0000-000065530000}"/>
    <cellStyle name="Normal 2 2 2 2 35 7 4" xfId="20525" xr:uid="{00000000-0005-0000-0000-000066530000}"/>
    <cellStyle name="Normal 2 2 2 2 35 7 5" xfId="20526" xr:uid="{00000000-0005-0000-0000-000067530000}"/>
    <cellStyle name="Normal 2 2 2 2 35 7 6" xfId="20527" xr:uid="{00000000-0005-0000-0000-000068530000}"/>
    <cellStyle name="Normal 2 2 2 2 35 8" xfId="20528" xr:uid="{00000000-0005-0000-0000-000069530000}"/>
    <cellStyle name="Normal 2 2 2 2 35 8 2" xfId="20529" xr:uid="{00000000-0005-0000-0000-00006A530000}"/>
    <cellStyle name="Normal 2 2 2 2 35 8 3" xfId="20530" xr:uid="{00000000-0005-0000-0000-00006B530000}"/>
    <cellStyle name="Normal 2 2 2 2 35 8 4" xfId="20531" xr:uid="{00000000-0005-0000-0000-00006C530000}"/>
    <cellStyle name="Normal 2 2 2 2 35 8 5" xfId="20532" xr:uid="{00000000-0005-0000-0000-00006D530000}"/>
    <cellStyle name="Normal 2 2 2 2 35 8 6" xfId="20533" xr:uid="{00000000-0005-0000-0000-00006E530000}"/>
    <cellStyle name="Normal 2 2 2 2 35 9" xfId="20534" xr:uid="{00000000-0005-0000-0000-00006F530000}"/>
    <cellStyle name="Normal 2 2 2 2 36" xfId="20535" xr:uid="{00000000-0005-0000-0000-000070530000}"/>
    <cellStyle name="Normal 2 2 2 2 36 10" xfId="20536" xr:uid="{00000000-0005-0000-0000-000071530000}"/>
    <cellStyle name="Normal 2 2 2 2 36 11" xfId="20537" xr:uid="{00000000-0005-0000-0000-000072530000}"/>
    <cellStyle name="Normal 2 2 2 2 36 12" xfId="20538" xr:uid="{00000000-0005-0000-0000-000073530000}"/>
    <cellStyle name="Normal 2 2 2 2 36 13" xfId="20539" xr:uid="{00000000-0005-0000-0000-000074530000}"/>
    <cellStyle name="Normal 2 2 2 2 36 2" xfId="20540" xr:uid="{00000000-0005-0000-0000-000075530000}"/>
    <cellStyle name="Normal 2 2 2 2 36 2 2" xfId="20541" xr:uid="{00000000-0005-0000-0000-000076530000}"/>
    <cellStyle name="Normal 2 2 2 2 36 2 3" xfId="20542" xr:uid="{00000000-0005-0000-0000-000077530000}"/>
    <cellStyle name="Normal 2 2 2 2 36 2 4" xfId="20543" xr:uid="{00000000-0005-0000-0000-000078530000}"/>
    <cellStyle name="Normal 2 2 2 2 36 2 5" xfId="20544" xr:uid="{00000000-0005-0000-0000-000079530000}"/>
    <cellStyle name="Normal 2 2 2 2 36 2 6" xfId="20545" xr:uid="{00000000-0005-0000-0000-00007A530000}"/>
    <cellStyle name="Normal 2 2 2 2 36 3" xfId="20546" xr:uid="{00000000-0005-0000-0000-00007B530000}"/>
    <cellStyle name="Normal 2 2 2 2 36 3 2" xfId="20547" xr:uid="{00000000-0005-0000-0000-00007C530000}"/>
    <cellStyle name="Normal 2 2 2 2 36 3 3" xfId="20548" xr:uid="{00000000-0005-0000-0000-00007D530000}"/>
    <cellStyle name="Normal 2 2 2 2 36 3 4" xfId="20549" xr:uid="{00000000-0005-0000-0000-00007E530000}"/>
    <cellStyle name="Normal 2 2 2 2 36 3 5" xfId="20550" xr:uid="{00000000-0005-0000-0000-00007F530000}"/>
    <cellStyle name="Normal 2 2 2 2 36 3 6" xfId="20551" xr:uid="{00000000-0005-0000-0000-000080530000}"/>
    <cellStyle name="Normal 2 2 2 2 36 4" xfId="20552" xr:uid="{00000000-0005-0000-0000-000081530000}"/>
    <cellStyle name="Normal 2 2 2 2 36 4 2" xfId="20553" xr:uid="{00000000-0005-0000-0000-000082530000}"/>
    <cellStyle name="Normal 2 2 2 2 36 4 3" xfId="20554" xr:uid="{00000000-0005-0000-0000-000083530000}"/>
    <cellStyle name="Normal 2 2 2 2 36 4 4" xfId="20555" xr:uid="{00000000-0005-0000-0000-000084530000}"/>
    <cellStyle name="Normal 2 2 2 2 36 4 5" xfId="20556" xr:uid="{00000000-0005-0000-0000-000085530000}"/>
    <cellStyle name="Normal 2 2 2 2 36 4 6" xfId="20557" xr:uid="{00000000-0005-0000-0000-000086530000}"/>
    <cellStyle name="Normal 2 2 2 2 36 5" xfId="20558" xr:uid="{00000000-0005-0000-0000-000087530000}"/>
    <cellStyle name="Normal 2 2 2 2 36 5 2" xfId="20559" xr:uid="{00000000-0005-0000-0000-000088530000}"/>
    <cellStyle name="Normal 2 2 2 2 36 5 3" xfId="20560" xr:uid="{00000000-0005-0000-0000-000089530000}"/>
    <cellStyle name="Normal 2 2 2 2 36 5 4" xfId="20561" xr:uid="{00000000-0005-0000-0000-00008A530000}"/>
    <cellStyle name="Normal 2 2 2 2 36 5 5" xfId="20562" xr:uid="{00000000-0005-0000-0000-00008B530000}"/>
    <cellStyle name="Normal 2 2 2 2 36 5 6" xfId="20563" xr:uid="{00000000-0005-0000-0000-00008C530000}"/>
    <cellStyle name="Normal 2 2 2 2 36 6" xfId="20564" xr:uid="{00000000-0005-0000-0000-00008D530000}"/>
    <cellStyle name="Normal 2 2 2 2 36 6 2" xfId="20565" xr:uid="{00000000-0005-0000-0000-00008E530000}"/>
    <cellStyle name="Normal 2 2 2 2 36 6 3" xfId="20566" xr:uid="{00000000-0005-0000-0000-00008F530000}"/>
    <cellStyle name="Normal 2 2 2 2 36 6 4" xfId="20567" xr:uid="{00000000-0005-0000-0000-000090530000}"/>
    <cellStyle name="Normal 2 2 2 2 36 6 5" xfId="20568" xr:uid="{00000000-0005-0000-0000-000091530000}"/>
    <cellStyle name="Normal 2 2 2 2 36 6 6" xfId="20569" xr:uid="{00000000-0005-0000-0000-000092530000}"/>
    <cellStyle name="Normal 2 2 2 2 36 7" xfId="20570" xr:uid="{00000000-0005-0000-0000-000093530000}"/>
    <cellStyle name="Normal 2 2 2 2 36 7 2" xfId="20571" xr:uid="{00000000-0005-0000-0000-000094530000}"/>
    <cellStyle name="Normal 2 2 2 2 36 7 3" xfId="20572" xr:uid="{00000000-0005-0000-0000-000095530000}"/>
    <cellStyle name="Normal 2 2 2 2 36 7 4" xfId="20573" xr:uid="{00000000-0005-0000-0000-000096530000}"/>
    <cellStyle name="Normal 2 2 2 2 36 7 5" xfId="20574" xr:uid="{00000000-0005-0000-0000-000097530000}"/>
    <cellStyle name="Normal 2 2 2 2 36 7 6" xfId="20575" xr:uid="{00000000-0005-0000-0000-000098530000}"/>
    <cellStyle name="Normal 2 2 2 2 36 8" xfId="20576" xr:uid="{00000000-0005-0000-0000-000099530000}"/>
    <cellStyle name="Normal 2 2 2 2 36 8 2" xfId="20577" xr:uid="{00000000-0005-0000-0000-00009A530000}"/>
    <cellStyle name="Normal 2 2 2 2 36 8 3" xfId="20578" xr:uid="{00000000-0005-0000-0000-00009B530000}"/>
    <cellStyle name="Normal 2 2 2 2 36 8 4" xfId="20579" xr:uid="{00000000-0005-0000-0000-00009C530000}"/>
    <cellStyle name="Normal 2 2 2 2 36 8 5" xfId="20580" xr:uid="{00000000-0005-0000-0000-00009D530000}"/>
    <cellStyle name="Normal 2 2 2 2 36 8 6" xfId="20581" xr:uid="{00000000-0005-0000-0000-00009E530000}"/>
    <cellStyle name="Normal 2 2 2 2 36 9" xfId="20582" xr:uid="{00000000-0005-0000-0000-00009F530000}"/>
    <cellStyle name="Normal 2 2 2 2 37" xfId="20583" xr:uid="{00000000-0005-0000-0000-0000A0530000}"/>
    <cellStyle name="Normal 2 2 2 2 37 10" xfId="20584" xr:uid="{00000000-0005-0000-0000-0000A1530000}"/>
    <cellStyle name="Normal 2 2 2 2 37 11" xfId="20585" xr:uid="{00000000-0005-0000-0000-0000A2530000}"/>
    <cellStyle name="Normal 2 2 2 2 37 2" xfId="20586" xr:uid="{00000000-0005-0000-0000-0000A3530000}"/>
    <cellStyle name="Normal 2 2 2 2 37 3" xfId="20587" xr:uid="{00000000-0005-0000-0000-0000A4530000}"/>
    <cellStyle name="Normal 2 2 2 2 37 4" xfId="20588" xr:uid="{00000000-0005-0000-0000-0000A5530000}"/>
    <cellStyle name="Normal 2 2 2 2 37 5" xfId="20589" xr:uid="{00000000-0005-0000-0000-0000A6530000}"/>
    <cellStyle name="Normal 2 2 2 2 37 6" xfId="20590" xr:uid="{00000000-0005-0000-0000-0000A7530000}"/>
    <cellStyle name="Normal 2 2 2 2 37 7" xfId="20591" xr:uid="{00000000-0005-0000-0000-0000A8530000}"/>
    <cellStyle name="Normal 2 2 2 2 37 8" xfId="20592" xr:uid="{00000000-0005-0000-0000-0000A9530000}"/>
    <cellStyle name="Normal 2 2 2 2 37 9" xfId="20593" xr:uid="{00000000-0005-0000-0000-0000AA530000}"/>
    <cellStyle name="Normal 2 2 2 2 38" xfId="20594" xr:uid="{00000000-0005-0000-0000-0000AB530000}"/>
    <cellStyle name="Normal 2 2 2 2 39" xfId="20595" xr:uid="{00000000-0005-0000-0000-0000AC530000}"/>
    <cellStyle name="Normal 2 2 2 2 4" xfId="20596" xr:uid="{00000000-0005-0000-0000-0000AD530000}"/>
    <cellStyle name="Normal 2 2 2 2 4 10" xfId="20597" xr:uid="{00000000-0005-0000-0000-0000AE530000}"/>
    <cellStyle name="Normal 2 2 2 2 4 11" xfId="20598" xr:uid="{00000000-0005-0000-0000-0000AF530000}"/>
    <cellStyle name="Normal 2 2 2 2 4 12" xfId="20599" xr:uid="{00000000-0005-0000-0000-0000B0530000}"/>
    <cellStyle name="Normal 2 2 2 2 4 13" xfId="20600" xr:uid="{00000000-0005-0000-0000-0000B1530000}"/>
    <cellStyle name="Normal 2 2 2 2 4 14" xfId="20601" xr:uid="{00000000-0005-0000-0000-0000B2530000}"/>
    <cellStyle name="Normal 2 2 2 2 4 2" xfId="20602" xr:uid="{00000000-0005-0000-0000-0000B3530000}"/>
    <cellStyle name="Normal 2 2 2 2 4 2 2" xfId="20603" xr:uid="{00000000-0005-0000-0000-0000B4530000}"/>
    <cellStyle name="Normal 2 2 2 2 4 2 3" xfId="20604" xr:uid="{00000000-0005-0000-0000-0000B5530000}"/>
    <cellStyle name="Normal 2 2 2 2 4 2 4" xfId="20605" xr:uid="{00000000-0005-0000-0000-0000B6530000}"/>
    <cellStyle name="Normal 2 2 2 2 4 2 5" xfId="20606" xr:uid="{00000000-0005-0000-0000-0000B7530000}"/>
    <cellStyle name="Normal 2 2 2 2 4 2 6" xfId="20607" xr:uid="{00000000-0005-0000-0000-0000B8530000}"/>
    <cellStyle name="Normal 2 2 2 2 4 3" xfId="20608" xr:uid="{00000000-0005-0000-0000-0000B9530000}"/>
    <cellStyle name="Normal 2 2 2 2 4 3 2" xfId="20609" xr:uid="{00000000-0005-0000-0000-0000BA530000}"/>
    <cellStyle name="Normal 2 2 2 2 4 3 3" xfId="20610" xr:uid="{00000000-0005-0000-0000-0000BB530000}"/>
    <cellStyle name="Normal 2 2 2 2 4 3 4" xfId="20611" xr:uid="{00000000-0005-0000-0000-0000BC530000}"/>
    <cellStyle name="Normal 2 2 2 2 4 3 5" xfId="20612" xr:uid="{00000000-0005-0000-0000-0000BD530000}"/>
    <cellStyle name="Normal 2 2 2 2 4 3 6" xfId="20613" xr:uid="{00000000-0005-0000-0000-0000BE530000}"/>
    <cellStyle name="Normal 2 2 2 2 4 4" xfId="20614" xr:uid="{00000000-0005-0000-0000-0000BF530000}"/>
    <cellStyle name="Normal 2 2 2 2 4 4 2" xfId="20615" xr:uid="{00000000-0005-0000-0000-0000C0530000}"/>
    <cellStyle name="Normal 2 2 2 2 4 4 3" xfId="20616" xr:uid="{00000000-0005-0000-0000-0000C1530000}"/>
    <cellStyle name="Normal 2 2 2 2 4 4 4" xfId="20617" xr:uid="{00000000-0005-0000-0000-0000C2530000}"/>
    <cellStyle name="Normal 2 2 2 2 4 4 5" xfId="20618" xr:uid="{00000000-0005-0000-0000-0000C3530000}"/>
    <cellStyle name="Normal 2 2 2 2 4 4 6" xfId="20619" xr:uid="{00000000-0005-0000-0000-0000C4530000}"/>
    <cellStyle name="Normal 2 2 2 2 4 5" xfId="20620" xr:uid="{00000000-0005-0000-0000-0000C5530000}"/>
    <cellStyle name="Normal 2 2 2 2 4 5 2" xfId="20621" xr:uid="{00000000-0005-0000-0000-0000C6530000}"/>
    <cellStyle name="Normal 2 2 2 2 4 5 3" xfId="20622" xr:uid="{00000000-0005-0000-0000-0000C7530000}"/>
    <cellStyle name="Normal 2 2 2 2 4 5 4" xfId="20623" xr:uid="{00000000-0005-0000-0000-0000C8530000}"/>
    <cellStyle name="Normal 2 2 2 2 4 5 5" xfId="20624" xr:uid="{00000000-0005-0000-0000-0000C9530000}"/>
    <cellStyle name="Normal 2 2 2 2 4 5 6" xfId="20625" xr:uid="{00000000-0005-0000-0000-0000CA530000}"/>
    <cellStyle name="Normal 2 2 2 2 4 6" xfId="20626" xr:uid="{00000000-0005-0000-0000-0000CB530000}"/>
    <cellStyle name="Normal 2 2 2 2 4 6 2" xfId="20627" xr:uid="{00000000-0005-0000-0000-0000CC530000}"/>
    <cellStyle name="Normal 2 2 2 2 4 6 3" xfId="20628" xr:uid="{00000000-0005-0000-0000-0000CD530000}"/>
    <cellStyle name="Normal 2 2 2 2 4 6 4" xfId="20629" xr:uid="{00000000-0005-0000-0000-0000CE530000}"/>
    <cellStyle name="Normal 2 2 2 2 4 6 5" xfId="20630" xr:uid="{00000000-0005-0000-0000-0000CF530000}"/>
    <cellStyle name="Normal 2 2 2 2 4 6 6" xfId="20631" xr:uid="{00000000-0005-0000-0000-0000D0530000}"/>
    <cellStyle name="Normal 2 2 2 2 4 7" xfId="20632" xr:uid="{00000000-0005-0000-0000-0000D1530000}"/>
    <cellStyle name="Normal 2 2 2 2 4 7 2" xfId="20633" xr:uid="{00000000-0005-0000-0000-0000D2530000}"/>
    <cellStyle name="Normal 2 2 2 2 4 7 3" xfId="20634" xr:uid="{00000000-0005-0000-0000-0000D3530000}"/>
    <cellStyle name="Normal 2 2 2 2 4 7 4" xfId="20635" xr:uid="{00000000-0005-0000-0000-0000D4530000}"/>
    <cellStyle name="Normal 2 2 2 2 4 7 5" xfId="20636" xr:uid="{00000000-0005-0000-0000-0000D5530000}"/>
    <cellStyle name="Normal 2 2 2 2 4 7 6" xfId="20637" xr:uid="{00000000-0005-0000-0000-0000D6530000}"/>
    <cellStyle name="Normal 2 2 2 2 4 8" xfId="20638" xr:uid="{00000000-0005-0000-0000-0000D7530000}"/>
    <cellStyle name="Normal 2 2 2 2 4 8 2" xfId="20639" xr:uid="{00000000-0005-0000-0000-0000D8530000}"/>
    <cellStyle name="Normal 2 2 2 2 4 8 3" xfId="20640" xr:uid="{00000000-0005-0000-0000-0000D9530000}"/>
    <cellStyle name="Normal 2 2 2 2 4 8 4" xfId="20641" xr:uid="{00000000-0005-0000-0000-0000DA530000}"/>
    <cellStyle name="Normal 2 2 2 2 4 8 5" xfId="20642" xr:uid="{00000000-0005-0000-0000-0000DB530000}"/>
    <cellStyle name="Normal 2 2 2 2 4 8 6" xfId="20643" xr:uid="{00000000-0005-0000-0000-0000DC530000}"/>
    <cellStyle name="Normal 2 2 2 2 4 9" xfId="20644" xr:uid="{00000000-0005-0000-0000-0000DD530000}"/>
    <cellStyle name="Normal 2 2 2 2 40" xfId="20645" xr:uid="{00000000-0005-0000-0000-0000DE530000}"/>
    <cellStyle name="Normal 2 2 2 2 41" xfId="20646" xr:uid="{00000000-0005-0000-0000-0000DF530000}"/>
    <cellStyle name="Normal 2 2 2 2 42" xfId="20647" xr:uid="{00000000-0005-0000-0000-0000E0530000}"/>
    <cellStyle name="Normal 2 2 2 2 43" xfId="20648" xr:uid="{00000000-0005-0000-0000-0000E1530000}"/>
    <cellStyle name="Normal 2 2 2 2 44" xfId="20649" xr:uid="{00000000-0005-0000-0000-0000E2530000}"/>
    <cellStyle name="Normal 2 2 2 2 45" xfId="20650" xr:uid="{00000000-0005-0000-0000-0000E3530000}"/>
    <cellStyle name="Normal 2 2 2 2 46" xfId="20651" xr:uid="{00000000-0005-0000-0000-0000E4530000}"/>
    <cellStyle name="Normal 2 2 2 2 47" xfId="20652" xr:uid="{00000000-0005-0000-0000-0000E5530000}"/>
    <cellStyle name="Normal 2 2 2 2 48" xfId="20653" xr:uid="{00000000-0005-0000-0000-0000E6530000}"/>
    <cellStyle name="Normal 2 2 2 2 49" xfId="20654" xr:uid="{00000000-0005-0000-0000-0000E7530000}"/>
    <cellStyle name="Normal 2 2 2 2 5" xfId="20655" xr:uid="{00000000-0005-0000-0000-0000E8530000}"/>
    <cellStyle name="Normal 2 2 2 2 5 10" xfId="20656" xr:uid="{00000000-0005-0000-0000-0000E9530000}"/>
    <cellStyle name="Normal 2 2 2 2 5 11" xfId="20657" xr:uid="{00000000-0005-0000-0000-0000EA530000}"/>
    <cellStyle name="Normal 2 2 2 2 5 12" xfId="20658" xr:uid="{00000000-0005-0000-0000-0000EB530000}"/>
    <cellStyle name="Normal 2 2 2 2 5 13" xfId="20659" xr:uid="{00000000-0005-0000-0000-0000EC530000}"/>
    <cellStyle name="Normal 2 2 2 2 5 2" xfId="20660" xr:uid="{00000000-0005-0000-0000-0000ED530000}"/>
    <cellStyle name="Normal 2 2 2 2 5 2 2" xfId="20661" xr:uid="{00000000-0005-0000-0000-0000EE530000}"/>
    <cellStyle name="Normal 2 2 2 2 5 2 3" xfId="20662" xr:uid="{00000000-0005-0000-0000-0000EF530000}"/>
    <cellStyle name="Normal 2 2 2 2 5 2 4" xfId="20663" xr:uid="{00000000-0005-0000-0000-0000F0530000}"/>
    <cellStyle name="Normal 2 2 2 2 5 2 5" xfId="20664" xr:uid="{00000000-0005-0000-0000-0000F1530000}"/>
    <cellStyle name="Normal 2 2 2 2 5 2 6" xfId="20665" xr:uid="{00000000-0005-0000-0000-0000F2530000}"/>
    <cellStyle name="Normal 2 2 2 2 5 3" xfId="20666" xr:uid="{00000000-0005-0000-0000-0000F3530000}"/>
    <cellStyle name="Normal 2 2 2 2 5 3 2" xfId="20667" xr:uid="{00000000-0005-0000-0000-0000F4530000}"/>
    <cellStyle name="Normal 2 2 2 2 5 3 3" xfId="20668" xr:uid="{00000000-0005-0000-0000-0000F5530000}"/>
    <cellStyle name="Normal 2 2 2 2 5 3 4" xfId="20669" xr:uid="{00000000-0005-0000-0000-0000F6530000}"/>
    <cellStyle name="Normal 2 2 2 2 5 3 5" xfId="20670" xr:uid="{00000000-0005-0000-0000-0000F7530000}"/>
    <cellStyle name="Normal 2 2 2 2 5 3 6" xfId="20671" xr:uid="{00000000-0005-0000-0000-0000F8530000}"/>
    <cellStyle name="Normal 2 2 2 2 5 4" xfId="20672" xr:uid="{00000000-0005-0000-0000-0000F9530000}"/>
    <cellStyle name="Normal 2 2 2 2 5 4 2" xfId="20673" xr:uid="{00000000-0005-0000-0000-0000FA530000}"/>
    <cellStyle name="Normal 2 2 2 2 5 4 3" xfId="20674" xr:uid="{00000000-0005-0000-0000-0000FB530000}"/>
    <cellStyle name="Normal 2 2 2 2 5 4 4" xfId="20675" xr:uid="{00000000-0005-0000-0000-0000FC530000}"/>
    <cellStyle name="Normal 2 2 2 2 5 4 5" xfId="20676" xr:uid="{00000000-0005-0000-0000-0000FD530000}"/>
    <cellStyle name="Normal 2 2 2 2 5 4 6" xfId="20677" xr:uid="{00000000-0005-0000-0000-0000FE530000}"/>
    <cellStyle name="Normal 2 2 2 2 5 5" xfId="20678" xr:uid="{00000000-0005-0000-0000-0000FF530000}"/>
    <cellStyle name="Normal 2 2 2 2 5 5 2" xfId="20679" xr:uid="{00000000-0005-0000-0000-000000540000}"/>
    <cellStyle name="Normal 2 2 2 2 5 5 3" xfId="20680" xr:uid="{00000000-0005-0000-0000-000001540000}"/>
    <cellStyle name="Normal 2 2 2 2 5 5 4" xfId="20681" xr:uid="{00000000-0005-0000-0000-000002540000}"/>
    <cellStyle name="Normal 2 2 2 2 5 5 5" xfId="20682" xr:uid="{00000000-0005-0000-0000-000003540000}"/>
    <cellStyle name="Normal 2 2 2 2 5 5 6" xfId="20683" xr:uid="{00000000-0005-0000-0000-000004540000}"/>
    <cellStyle name="Normal 2 2 2 2 5 6" xfId="20684" xr:uid="{00000000-0005-0000-0000-000005540000}"/>
    <cellStyle name="Normal 2 2 2 2 5 6 2" xfId="20685" xr:uid="{00000000-0005-0000-0000-000006540000}"/>
    <cellStyle name="Normal 2 2 2 2 5 6 3" xfId="20686" xr:uid="{00000000-0005-0000-0000-000007540000}"/>
    <cellStyle name="Normal 2 2 2 2 5 6 4" xfId="20687" xr:uid="{00000000-0005-0000-0000-000008540000}"/>
    <cellStyle name="Normal 2 2 2 2 5 6 5" xfId="20688" xr:uid="{00000000-0005-0000-0000-000009540000}"/>
    <cellStyle name="Normal 2 2 2 2 5 6 6" xfId="20689" xr:uid="{00000000-0005-0000-0000-00000A540000}"/>
    <cellStyle name="Normal 2 2 2 2 5 7" xfId="20690" xr:uid="{00000000-0005-0000-0000-00000B540000}"/>
    <cellStyle name="Normal 2 2 2 2 5 7 2" xfId="20691" xr:uid="{00000000-0005-0000-0000-00000C540000}"/>
    <cellStyle name="Normal 2 2 2 2 5 7 3" xfId="20692" xr:uid="{00000000-0005-0000-0000-00000D540000}"/>
    <cellStyle name="Normal 2 2 2 2 5 7 4" xfId="20693" xr:uid="{00000000-0005-0000-0000-00000E540000}"/>
    <cellStyle name="Normal 2 2 2 2 5 7 5" xfId="20694" xr:uid="{00000000-0005-0000-0000-00000F540000}"/>
    <cellStyle name="Normal 2 2 2 2 5 7 6" xfId="20695" xr:uid="{00000000-0005-0000-0000-000010540000}"/>
    <cellStyle name="Normal 2 2 2 2 5 8" xfId="20696" xr:uid="{00000000-0005-0000-0000-000011540000}"/>
    <cellStyle name="Normal 2 2 2 2 5 8 2" xfId="20697" xr:uid="{00000000-0005-0000-0000-000012540000}"/>
    <cellStyle name="Normal 2 2 2 2 5 8 3" xfId="20698" xr:uid="{00000000-0005-0000-0000-000013540000}"/>
    <cellStyle name="Normal 2 2 2 2 5 8 4" xfId="20699" xr:uid="{00000000-0005-0000-0000-000014540000}"/>
    <cellStyle name="Normal 2 2 2 2 5 8 5" xfId="20700" xr:uid="{00000000-0005-0000-0000-000015540000}"/>
    <cellStyle name="Normal 2 2 2 2 5 8 6" xfId="20701" xr:uid="{00000000-0005-0000-0000-000016540000}"/>
    <cellStyle name="Normal 2 2 2 2 5 9" xfId="20702" xr:uid="{00000000-0005-0000-0000-000017540000}"/>
    <cellStyle name="Normal 2 2 2 2 50" xfId="20703" xr:uid="{00000000-0005-0000-0000-000018540000}"/>
    <cellStyle name="Normal 2 2 2 2 51" xfId="20704" xr:uid="{00000000-0005-0000-0000-000019540000}"/>
    <cellStyle name="Normal 2 2 2 2 52" xfId="20705" xr:uid="{00000000-0005-0000-0000-00001A540000}"/>
    <cellStyle name="Normal 2 2 2 2 52 2" xfId="20706" xr:uid="{00000000-0005-0000-0000-00001B540000}"/>
    <cellStyle name="Normal 2 2 2 2 52 3" xfId="20707" xr:uid="{00000000-0005-0000-0000-00001C540000}"/>
    <cellStyle name="Normal 2 2 2 2 52 4" xfId="20708" xr:uid="{00000000-0005-0000-0000-00001D540000}"/>
    <cellStyle name="Normal 2 2 2 2 52 5" xfId="20709" xr:uid="{00000000-0005-0000-0000-00001E540000}"/>
    <cellStyle name="Normal 2 2 2 2 52 6" xfId="20710" xr:uid="{00000000-0005-0000-0000-00001F540000}"/>
    <cellStyle name="Normal 2 2 2 2 53" xfId="20711" xr:uid="{00000000-0005-0000-0000-000020540000}"/>
    <cellStyle name="Normal 2 2 2 2 53 2" xfId="20712" xr:uid="{00000000-0005-0000-0000-000021540000}"/>
    <cellStyle name="Normal 2 2 2 2 53 3" xfId="20713" xr:uid="{00000000-0005-0000-0000-000022540000}"/>
    <cellStyle name="Normal 2 2 2 2 53 4" xfId="20714" xr:uid="{00000000-0005-0000-0000-000023540000}"/>
    <cellStyle name="Normal 2 2 2 2 53 5" xfId="20715" xr:uid="{00000000-0005-0000-0000-000024540000}"/>
    <cellStyle name="Normal 2 2 2 2 53 6" xfId="20716" xr:uid="{00000000-0005-0000-0000-000025540000}"/>
    <cellStyle name="Normal 2 2 2 2 54" xfId="20717" xr:uid="{00000000-0005-0000-0000-000026540000}"/>
    <cellStyle name="Normal 2 2 2 2 54 2" xfId="20718" xr:uid="{00000000-0005-0000-0000-000027540000}"/>
    <cellStyle name="Normal 2 2 2 2 54 3" xfId="20719" xr:uid="{00000000-0005-0000-0000-000028540000}"/>
    <cellStyle name="Normal 2 2 2 2 54 4" xfId="20720" xr:uid="{00000000-0005-0000-0000-000029540000}"/>
    <cellStyle name="Normal 2 2 2 2 54 5" xfId="20721" xr:uid="{00000000-0005-0000-0000-00002A540000}"/>
    <cellStyle name="Normal 2 2 2 2 54 6" xfId="20722" xr:uid="{00000000-0005-0000-0000-00002B540000}"/>
    <cellStyle name="Normal 2 2 2 2 55" xfId="20723" xr:uid="{00000000-0005-0000-0000-00002C540000}"/>
    <cellStyle name="Normal 2 2 2 2 55 2" xfId="20724" xr:uid="{00000000-0005-0000-0000-00002D540000}"/>
    <cellStyle name="Normal 2 2 2 2 55 3" xfId="20725" xr:uid="{00000000-0005-0000-0000-00002E540000}"/>
    <cellStyle name="Normal 2 2 2 2 55 4" xfId="20726" xr:uid="{00000000-0005-0000-0000-00002F540000}"/>
    <cellStyle name="Normal 2 2 2 2 55 5" xfId="20727" xr:uid="{00000000-0005-0000-0000-000030540000}"/>
    <cellStyle name="Normal 2 2 2 2 55 6" xfId="20728" xr:uid="{00000000-0005-0000-0000-000031540000}"/>
    <cellStyle name="Normal 2 2 2 2 56" xfId="20729" xr:uid="{00000000-0005-0000-0000-000032540000}"/>
    <cellStyle name="Normal 2 2 2 2 56 2" xfId="20730" xr:uid="{00000000-0005-0000-0000-000033540000}"/>
    <cellStyle name="Normal 2 2 2 2 56 2 2" xfId="20731" xr:uid="{00000000-0005-0000-0000-000034540000}"/>
    <cellStyle name="Normal 2 2 2 2 56 2 2 2" xfId="20732" xr:uid="{00000000-0005-0000-0000-000035540000}"/>
    <cellStyle name="Normal 2 2 2 2 56 2 2 3" xfId="20733" xr:uid="{00000000-0005-0000-0000-000036540000}"/>
    <cellStyle name="Normal 2 2 2 2 56 2 2 4" xfId="20734" xr:uid="{00000000-0005-0000-0000-000037540000}"/>
    <cellStyle name="Normal 2 2 2 2 56 2 2 5" xfId="20735" xr:uid="{00000000-0005-0000-0000-000038540000}"/>
    <cellStyle name="Normal 2 2 2 2 56 2 2 6" xfId="20736" xr:uid="{00000000-0005-0000-0000-000039540000}"/>
    <cellStyle name="Normal 2 2 2 2 56 2 2 7" xfId="20737" xr:uid="{00000000-0005-0000-0000-00003A540000}"/>
    <cellStyle name="Normal 2 2 2 2 56 3" xfId="20738" xr:uid="{00000000-0005-0000-0000-00003B540000}"/>
    <cellStyle name="Normal 2 2 2 2 56 4" xfId="20739" xr:uid="{00000000-0005-0000-0000-00003C540000}"/>
    <cellStyle name="Normal 2 2 2 2 56 5" xfId="20740" xr:uid="{00000000-0005-0000-0000-00003D540000}"/>
    <cellStyle name="Normal 2 2 2 2 56 6" xfId="20741" xr:uid="{00000000-0005-0000-0000-00003E540000}"/>
    <cellStyle name="Normal 2 2 2 2 56 7" xfId="20742" xr:uid="{00000000-0005-0000-0000-00003F540000}"/>
    <cellStyle name="Normal 2 2 2 2 56 8" xfId="20743" xr:uid="{00000000-0005-0000-0000-000040540000}"/>
    <cellStyle name="Normal 2 2 2 2 57" xfId="20744" xr:uid="{00000000-0005-0000-0000-000041540000}"/>
    <cellStyle name="Normal 2 2 2 2 58" xfId="20745" xr:uid="{00000000-0005-0000-0000-000042540000}"/>
    <cellStyle name="Normal 2 2 2 2 59" xfId="20746" xr:uid="{00000000-0005-0000-0000-000043540000}"/>
    <cellStyle name="Normal 2 2 2 2 6" xfId="20747" xr:uid="{00000000-0005-0000-0000-000044540000}"/>
    <cellStyle name="Normal 2 2 2 2 6 10" xfId="20748" xr:uid="{00000000-0005-0000-0000-000045540000}"/>
    <cellStyle name="Normal 2 2 2 2 6 11" xfId="20749" xr:uid="{00000000-0005-0000-0000-000046540000}"/>
    <cellStyle name="Normal 2 2 2 2 6 12" xfId="20750" xr:uid="{00000000-0005-0000-0000-000047540000}"/>
    <cellStyle name="Normal 2 2 2 2 6 13" xfId="20751" xr:uid="{00000000-0005-0000-0000-000048540000}"/>
    <cellStyle name="Normal 2 2 2 2 6 2" xfId="20752" xr:uid="{00000000-0005-0000-0000-000049540000}"/>
    <cellStyle name="Normal 2 2 2 2 6 2 2" xfId="20753" xr:uid="{00000000-0005-0000-0000-00004A540000}"/>
    <cellStyle name="Normal 2 2 2 2 6 2 3" xfId="20754" xr:uid="{00000000-0005-0000-0000-00004B540000}"/>
    <cellStyle name="Normal 2 2 2 2 6 2 4" xfId="20755" xr:uid="{00000000-0005-0000-0000-00004C540000}"/>
    <cellStyle name="Normal 2 2 2 2 6 2 5" xfId="20756" xr:uid="{00000000-0005-0000-0000-00004D540000}"/>
    <cellStyle name="Normal 2 2 2 2 6 2 6" xfId="20757" xr:uid="{00000000-0005-0000-0000-00004E540000}"/>
    <cellStyle name="Normal 2 2 2 2 6 3" xfId="20758" xr:uid="{00000000-0005-0000-0000-00004F540000}"/>
    <cellStyle name="Normal 2 2 2 2 6 3 2" xfId="20759" xr:uid="{00000000-0005-0000-0000-000050540000}"/>
    <cellStyle name="Normal 2 2 2 2 6 3 3" xfId="20760" xr:uid="{00000000-0005-0000-0000-000051540000}"/>
    <cellStyle name="Normal 2 2 2 2 6 3 4" xfId="20761" xr:uid="{00000000-0005-0000-0000-000052540000}"/>
    <cellStyle name="Normal 2 2 2 2 6 3 5" xfId="20762" xr:uid="{00000000-0005-0000-0000-000053540000}"/>
    <cellStyle name="Normal 2 2 2 2 6 3 6" xfId="20763" xr:uid="{00000000-0005-0000-0000-000054540000}"/>
    <cellStyle name="Normal 2 2 2 2 6 4" xfId="20764" xr:uid="{00000000-0005-0000-0000-000055540000}"/>
    <cellStyle name="Normal 2 2 2 2 6 4 2" xfId="20765" xr:uid="{00000000-0005-0000-0000-000056540000}"/>
    <cellStyle name="Normal 2 2 2 2 6 4 3" xfId="20766" xr:uid="{00000000-0005-0000-0000-000057540000}"/>
    <cellStyle name="Normal 2 2 2 2 6 4 4" xfId="20767" xr:uid="{00000000-0005-0000-0000-000058540000}"/>
    <cellStyle name="Normal 2 2 2 2 6 4 5" xfId="20768" xr:uid="{00000000-0005-0000-0000-000059540000}"/>
    <cellStyle name="Normal 2 2 2 2 6 4 6" xfId="20769" xr:uid="{00000000-0005-0000-0000-00005A540000}"/>
    <cellStyle name="Normal 2 2 2 2 6 5" xfId="20770" xr:uid="{00000000-0005-0000-0000-00005B540000}"/>
    <cellStyle name="Normal 2 2 2 2 6 5 2" xfId="20771" xr:uid="{00000000-0005-0000-0000-00005C540000}"/>
    <cellStyle name="Normal 2 2 2 2 6 5 3" xfId="20772" xr:uid="{00000000-0005-0000-0000-00005D540000}"/>
    <cellStyle name="Normal 2 2 2 2 6 5 4" xfId="20773" xr:uid="{00000000-0005-0000-0000-00005E540000}"/>
    <cellStyle name="Normal 2 2 2 2 6 5 5" xfId="20774" xr:uid="{00000000-0005-0000-0000-00005F540000}"/>
    <cellStyle name="Normal 2 2 2 2 6 5 6" xfId="20775" xr:uid="{00000000-0005-0000-0000-000060540000}"/>
    <cellStyle name="Normal 2 2 2 2 6 6" xfId="20776" xr:uid="{00000000-0005-0000-0000-000061540000}"/>
    <cellStyle name="Normal 2 2 2 2 6 6 2" xfId="20777" xr:uid="{00000000-0005-0000-0000-000062540000}"/>
    <cellStyle name="Normal 2 2 2 2 6 6 3" xfId="20778" xr:uid="{00000000-0005-0000-0000-000063540000}"/>
    <cellStyle name="Normal 2 2 2 2 6 6 4" xfId="20779" xr:uid="{00000000-0005-0000-0000-000064540000}"/>
    <cellStyle name="Normal 2 2 2 2 6 6 5" xfId="20780" xr:uid="{00000000-0005-0000-0000-000065540000}"/>
    <cellStyle name="Normal 2 2 2 2 6 6 6" xfId="20781" xr:uid="{00000000-0005-0000-0000-000066540000}"/>
    <cellStyle name="Normal 2 2 2 2 6 7" xfId="20782" xr:uid="{00000000-0005-0000-0000-000067540000}"/>
    <cellStyle name="Normal 2 2 2 2 6 7 2" xfId="20783" xr:uid="{00000000-0005-0000-0000-000068540000}"/>
    <cellStyle name="Normal 2 2 2 2 6 7 3" xfId="20784" xr:uid="{00000000-0005-0000-0000-000069540000}"/>
    <cellStyle name="Normal 2 2 2 2 6 7 4" xfId="20785" xr:uid="{00000000-0005-0000-0000-00006A540000}"/>
    <cellStyle name="Normal 2 2 2 2 6 7 5" xfId="20786" xr:uid="{00000000-0005-0000-0000-00006B540000}"/>
    <cellStyle name="Normal 2 2 2 2 6 7 6" xfId="20787" xr:uid="{00000000-0005-0000-0000-00006C540000}"/>
    <cellStyle name="Normal 2 2 2 2 6 8" xfId="20788" xr:uid="{00000000-0005-0000-0000-00006D540000}"/>
    <cellStyle name="Normal 2 2 2 2 6 8 2" xfId="20789" xr:uid="{00000000-0005-0000-0000-00006E540000}"/>
    <cellStyle name="Normal 2 2 2 2 6 8 3" xfId="20790" xr:uid="{00000000-0005-0000-0000-00006F540000}"/>
    <cellStyle name="Normal 2 2 2 2 6 8 4" xfId="20791" xr:uid="{00000000-0005-0000-0000-000070540000}"/>
    <cellStyle name="Normal 2 2 2 2 6 8 5" xfId="20792" xr:uid="{00000000-0005-0000-0000-000071540000}"/>
    <cellStyle name="Normal 2 2 2 2 6 8 6" xfId="20793" xr:uid="{00000000-0005-0000-0000-000072540000}"/>
    <cellStyle name="Normal 2 2 2 2 6 9" xfId="20794" xr:uid="{00000000-0005-0000-0000-000073540000}"/>
    <cellStyle name="Normal 2 2 2 2 60" xfId="20795" xr:uid="{00000000-0005-0000-0000-000074540000}"/>
    <cellStyle name="Normal 2 2 2 2 61" xfId="20796" xr:uid="{00000000-0005-0000-0000-000075540000}"/>
    <cellStyle name="Normal 2 2 2 2 62" xfId="20797" xr:uid="{00000000-0005-0000-0000-000076540000}"/>
    <cellStyle name="Normal 2 2 2 2 63" xfId="20798" xr:uid="{00000000-0005-0000-0000-000077540000}"/>
    <cellStyle name="Normal 2 2 2 2 64" xfId="20799" xr:uid="{00000000-0005-0000-0000-000078540000}"/>
    <cellStyle name="Normal 2 2 2 2 65" xfId="20800" xr:uid="{00000000-0005-0000-0000-000079540000}"/>
    <cellStyle name="Normal 2 2 2 2 66" xfId="20801" xr:uid="{00000000-0005-0000-0000-00007A540000}"/>
    <cellStyle name="Normal 2 2 2 2 67" xfId="20802" xr:uid="{00000000-0005-0000-0000-00007B540000}"/>
    <cellStyle name="Normal 2 2 2 2 68" xfId="20803" xr:uid="{00000000-0005-0000-0000-00007C540000}"/>
    <cellStyle name="Normal 2 2 2 2 69" xfId="20804" xr:uid="{00000000-0005-0000-0000-00007D540000}"/>
    <cellStyle name="Normal 2 2 2 2 7" xfId="20805" xr:uid="{00000000-0005-0000-0000-00007E540000}"/>
    <cellStyle name="Normal 2 2 2 2 7 10" xfId="20806" xr:uid="{00000000-0005-0000-0000-00007F540000}"/>
    <cellStyle name="Normal 2 2 2 2 7 11" xfId="20807" xr:uid="{00000000-0005-0000-0000-000080540000}"/>
    <cellStyle name="Normal 2 2 2 2 7 12" xfId="20808" xr:uid="{00000000-0005-0000-0000-000081540000}"/>
    <cellStyle name="Normal 2 2 2 2 7 13" xfId="20809" xr:uid="{00000000-0005-0000-0000-000082540000}"/>
    <cellStyle name="Normal 2 2 2 2 7 2" xfId="20810" xr:uid="{00000000-0005-0000-0000-000083540000}"/>
    <cellStyle name="Normal 2 2 2 2 7 2 2" xfId="20811" xr:uid="{00000000-0005-0000-0000-000084540000}"/>
    <cellStyle name="Normal 2 2 2 2 7 2 3" xfId="20812" xr:uid="{00000000-0005-0000-0000-000085540000}"/>
    <cellStyle name="Normal 2 2 2 2 7 2 4" xfId="20813" xr:uid="{00000000-0005-0000-0000-000086540000}"/>
    <cellStyle name="Normal 2 2 2 2 7 2 5" xfId="20814" xr:uid="{00000000-0005-0000-0000-000087540000}"/>
    <cellStyle name="Normal 2 2 2 2 7 2 6" xfId="20815" xr:uid="{00000000-0005-0000-0000-000088540000}"/>
    <cellStyle name="Normal 2 2 2 2 7 3" xfId="20816" xr:uid="{00000000-0005-0000-0000-000089540000}"/>
    <cellStyle name="Normal 2 2 2 2 7 3 2" xfId="20817" xr:uid="{00000000-0005-0000-0000-00008A540000}"/>
    <cellStyle name="Normal 2 2 2 2 7 3 3" xfId="20818" xr:uid="{00000000-0005-0000-0000-00008B540000}"/>
    <cellStyle name="Normal 2 2 2 2 7 3 4" xfId="20819" xr:uid="{00000000-0005-0000-0000-00008C540000}"/>
    <cellStyle name="Normal 2 2 2 2 7 3 5" xfId="20820" xr:uid="{00000000-0005-0000-0000-00008D540000}"/>
    <cellStyle name="Normal 2 2 2 2 7 3 6" xfId="20821" xr:uid="{00000000-0005-0000-0000-00008E540000}"/>
    <cellStyle name="Normal 2 2 2 2 7 4" xfId="20822" xr:uid="{00000000-0005-0000-0000-00008F540000}"/>
    <cellStyle name="Normal 2 2 2 2 7 4 2" xfId="20823" xr:uid="{00000000-0005-0000-0000-000090540000}"/>
    <cellStyle name="Normal 2 2 2 2 7 4 3" xfId="20824" xr:uid="{00000000-0005-0000-0000-000091540000}"/>
    <cellStyle name="Normal 2 2 2 2 7 4 4" xfId="20825" xr:uid="{00000000-0005-0000-0000-000092540000}"/>
    <cellStyle name="Normal 2 2 2 2 7 4 5" xfId="20826" xr:uid="{00000000-0005-0000-0000-000093540000}"/>
    <cellStyle name="Normal 2 2 2 2 7 4 6" xfId="20827" xr:uid="{00000000-0005-0000-0000-000094540000}"/>
    <cellStyle name="Normal 2 2 2 2 7 5" xfId="20828" xr:uid="{00000000-0005-0000-0000-000095540000}"/>
    <cellStyle name="Normal 2 2 2 2 7 5 2" xfId="20829" xr:uid="{00000000-0005-0000-0000-000096540000}"/>
    <cellStyle name="Normal 2 2 2 2 7 5 3" xfId="20830" xr:uid="{00000000-0005-0000-0000-000097540000}"/>
    <cellStyle name="Normal 2 2 2 2 7 5 4" xfId="20831" xr:uid="{00000000-0005-0000-0000-000098540000}"/>
    <cellStyle name="Normal 2 2 2 2 7 5 5" xfId="20832" xr:uid="{00000000-0005-0000-0000-000099540000}"/>
    <cellStyle name="Normal 2 2 2 2 7 5 6" xfId="20833" xr:uid="{00000000-0005-0000-0000-00009A540000}"/>
    <cellStyle name="Normal 2 2 2 2 7 6" xfId="20834" xr:uid="{00000000-0005-0000-0000-00009B540000}"/>
    <cellStyle name="Normal 2 2 2 2 7 6 2" xfId="20835" xr:uid="{00000000-0005-0000-0000-00009C540000}"/>
    <cellStyle name="Normal 2 2 2 2 7 6 3" xfId="20836" xr:uid="{00000000-0005-0000-0000-00009D540000}"/>
    <cellStyle name="Normal 2 2 2 2 7 6 4" xfId="20837" xr:uid="{00000000-0005-0000-0000-00009E540000}"/>
    <cellStyle name="Normal 2 2 2 2 7 6 5" xfId="20838" xr:uid="{00000000-0005-0000-0000-00009F540000}"/>
    <cellStyle name="Normal 2 2 2 2 7 6 6" xfId="20839" xr:uid="{00000000-0005-0000-0000-0000A0540000}"/>
    <cellStyle name="Normal 2 2 2 2 7 7" xfId="20840" xr:uid="{00000000-0005-0000-0000-0000A1540000}"/>
    <cellStyle name="Normal 2 2 2 2 7 7 2" xfId="20841" xr:uid="{00000000-0005-0000-0000-0000A2540000}"/>
    <cellStyle name="Normal 2 2 2 2 7 7 3" xfId="20842" xr:uid="{00000000-0005-0000-0000-0000A3540000}"/>
    <cellStyle name="Normal 2 2 2 2 7 7 4" xfId="20843" xr:uid="{00000000-0005-0000-0000-0000A4540000}"/>
    <cellStyle name="Normal 2 2 2 2 7 7 5" xfId="20844" xr:uid="{00000000-0005-0000-0000-0000A5540000}"/>
    <cellStyle name="Normal 2 2 2 2 7 7 6" xfId="20845" xr:uid="{00000000-0005-0000-0000-0000A6540000}"/>
    <cellStyle name="Normal 2 2 2 2 7 8" xfId="20846" xr:uid="{00000000-0005-0000-0000-0000A7540000}"/>
    <cellStyle name="Normal 2 2 2 2 7 8 2" xfId="20847" xr:uid="{00000000-0005-0000-0000-0000A8540000}"/>
    <cellStyle name="Normal 2 2 2 2 7 8 3" xfId="20848" xr:uid="{00000000-0005-0000-0000-0000A9540000}"/>
    <cellStyle name="Normal 2 2 2 2 7 8 4" xfId="20849" xr:uid="{00000000-0005-0000-0000-0000AA540000}"/>
    <cellStyle name="Normal 2 2 2 2 7 8 5" xfId="20850" xr:uid="{00000000-0005-0000-0000-0000AB540000}"/>
    <cellStyle name="Normal 2 2 2 2 7 8 6" xfId="20851" xr:uid="{00000000-0005-0000-0000-0000AC540000}"/>
    <cellStyle name="Normal 2 2 2 2 7 9" xfId="20852" xr:uid="{00000000-0005-0000-0000-0000AD540000}"/>
    <cellStyle name="Normal 2 2 2 2 70" xfId="20853" xr:uid="{00000000-0005-0000-0000-0000AE540000}"/>
    <cellStyle name="Normal 2 2 2 2 71" xfId="20854" xr:uid="{00000000-0005-0000-0000-0000AF540000}"/>
    <cellStyle name="Normal 2 2 2 2 72" xfId="20855" xr:uid="{00000000-0005-0000-0000-0000B0540000}"/>
    <cellStyle name="Normal 2 2 2 2 73" xfId="20856" xr:uid="{00000000-0005-0000-0000-0000B1540000}"/>
    <cellStyle name="Normal 2 2 2 2 74" xfId="20857" xr:uid="{00000000-0005-0000-0000-0000B2540000}"/>
    <cellStyle name="Normal 2 2 2 2 75" xfId="20858" xr:uid="{00000000-0005-0000-0000-0000B3540000}"/>
    <cellStyle name="Normal 2 2 2 2 76" xfId="20859" xr:uid="{00000000-0005-0000-0000-0000B4540000}"/>
    <cellStyle name="Normal 2 2 2 2 76 2" xfId="20860" xr:uid="{00000000-0005-0000-0000-0000B5540000}"/>
    <cellStyle name="Normal 2 2 2 2 76 3" xfId="20861" xr:uid="{00000000-0005-0000-0000-0000B6540000}"/>
    <cellStyle name="Normal 2 2 2 2 76 4" xfId="20862" xr:uid="{00000000-0005-0000-0000-0000B7540000}"/>
    <cellStyle name="Normal 2 2 2 2 76 5" xfId="20863" xr:uid="{00000000-0005-0000-0000-0000B8540000}"/>
    <cellStyle name="Normal 2 2 2 2 76 6" xfId="20864" xr:uid="{00000000-0005-0000-0000-0000B9540000}"/>
    <cellStyle name="Normal 2 2 2 2 76 7" xfId="20865" xr:uid="{00000000-0005-0000-0000-0000BA540000}"/>
    <cellStyle name="Normal 2 2 2 2 77" xfId="20866" xr:uid="{00000000-0005-0000-0000-0000BB540000}"/>
    <cellStyle name="Normal 2 2 2 2 77 10" xfId="20867" xr:uid="{00000000-0005-0000-0000-0000BC540000}"/>
    <cellStyle name="Normal 2 2 2 2 77 11" xfId="20868" xr:uid="{00000000-0005-0000-0000-0000BD540000}"/>
    <cellStyle name="Normal 2 2 2 2 77 2" xfId="20869" xr:uid="{00000000-0005-0000-0000-0000BE540000}"/>
    <cellStyle name="Normal 2 2 2 2 77 2 2" xfId="20870" xr:uid="{00000000-0005-0000-0000-0000BF540000}"/>
    <cellStyle name="Normal 2 2 2 2 77 2 2 2" xfId="20871" xr:uid="{00000000-0005-0000-0000-0000C0540000}"/>
    <cellStyle name="Normal 2 2 2 2 77 2 2 3" xfId="20872" xr:uid="{00000000-0005-0000-0000-0000C1540000}"/>
    <cellStyle name="Normal 2 2 2 2 77 2 3" xfId="20873" xr:uid="{00000000-0005-0000-0000-0000C2540000}"/>
    <cellStyle name="Normal 2 2 2 2 77 2 4" xfId="20874" xr:uid="{00000000-0005-0000-0000-0000C3540000}"/>
    <cellStyle name="Normal 2 2 2 2 77 2 5" xfId="20875" xr:uid="{00000000-0005-0000-0000-0000C4540000}"/>
    <cellStyle name="Normal 2 2 2 2 77 2 6" xfId="20876" xr:uid="{00000000-0005-0000-0000-0000C5540000}"/>
    <cellStyle name="Normal 2 2 2 2 77 2 7" xfId="20877" xr:uid="{00000000-0005-0000-0000-0000C6540000}"/>
    <cellStyle name="Normal 2 2 2 2 77 2 8" xfId="20878" xr:uid="{00000000-0005-0000-0000-0000C7540000}"/>
    <cellStyle name="Normal 2 2 2 2 77 2 9" xfId="20879" xr:uid="{00000000-0005-0000-0000-0000C8540000}"/>
    <cellStyle name="Normal 2 2 2 2 77 3" xfId="20880" xr:uid="{00000000-0005-0000-0000-0000C9540000}"/>
    <cellStyle name="Normal 2 2 2 2 77 4" xfId="20881" xr:uid="{00000000-0005-0000-0000-0000CA540000}"/>
    <cellStyle name="Normal 2 2 2 2 77 5" xfId="20882" xr:uid="{00000000-0005-0000-0000-0000CB540000}"/>
    <cellStyle name="Normal 2 2 2 2 77 5 2" xfId="20883" xr:uid="{00000000-0005-0000-0000-0000CC540000}"/>
    <cellStyle name="Normal 2 2 2 2 77 5 3" xfId="20884" xr:uid="{00000000-0005-0000-0000-0000CD540000}"/>
    <cellStyle name="Normal 2 2 2 2 77 6" xfId="20885" xr:uid="{00000000-0005-0000-0000-0000CE540000}"/>
    <cellStyle name="Normal 2 2 2 2 77 7" xfId="20886" xr:uid="{00000000-0005-0000-0000-0000CF540000}"/>
    <cellStyle name="Normal 2 2 2 2 77 8" xfId="20887" xr:uid="{00000000-0005-0000-0000-0000D0540000}"/>
    <cellStyle name="Normal 2 2 2 2 77 9" xfId="20888" xr:uid="{00000000-0005-0000-0000-0000D1540000}"/>
    <cellStyle name="Normal 2 2 2 2 78" xfId="20889" xr:uid="{00000000-0005-0000-0000-0000D2540000}"/>
    <cellStyle name="Normal 2 2 2 2 79" xfId="20890" xr:uid="{00000000-0005-0000-0000-0000D3540000}"/>
    <cellStyle name="Normal 2 2 2 2 8" xfId="20891" xr:uid="{00000000-0005-0000-0000-0000D4540000}"/>
    <cellStyle name="Normal 2 2 2 2 8 10" xfId="20892" xr:uid="{00000000-0005-0000-0000-0000D5540000}"/>
    <cellStyle name="Normal 2 2 2 2 8 11" xfId="20893" xr:uid="{00000000-0005-0000-0000-0000D6540000}"/>
    <cellStyle name="Normal 2 2 2 2 8 12" xfId="20894" xr:uid="{00000000-0005-0000-0000-0000D7540000}"/>
    <cellStyle name="Normal 2 2 2 2 8 13" xfId="20895" xr:uid="{00000000-0005-0000-0000-0000D8540000}"/>
    <cellStyle name="Normal 2 2 2 2 8 2" xfId="20896" xr:uid="{00000000-0005-0000-0000-0000D9540000}"/>
    <cellStyle name="Normal 2 2 2 2 8 2 2" xfId="20897" xr:uid="{00000000-0005-0000-0000-0000DA540000}"/>
    <cellStyle name="Normal 2 2 2 2 8 2 3" xfId="20898" xr:uid="{00000000-0005-0000-0000-0000DB540000}"/>
    <cellStyle name="Normal 2 2 2 2 8 2 4" xfId="20899" xr:uid="{00000000-0005-0000-0000-0000DC540000}"/>
    <cellStyle name="Normal 2 2 2 2 8 2 5" xfId="20900" xr:uid="{00000000-0005-0000-0000-0000DD540000}"/>
    <cellStyle name="Normal 2 2 2 2 8 2 6" xfId="20901" xr:uid="{00000000-0005-0000-0000-0000DE540000}"/>
    <cellStyle name="Normal 2 2 2 2 8 3" xfId="20902" xr:uid="{00000000-0005-0000-0000-0000DF540000}"/>
    <cellStyle name="Normal 2 2 2 2 8 3 2" xfId="20903" xr:uid="{00000000-0005-0000-0000-0000E0540000}"/>
    <cellStyle name="Normal 2 2 2 2 8 3 3" xfId="20904" xr:uid="{00000000-0005-0000-0000-0000E1540000}"/>
    <cellStyle name="Normal 2 2 2 2 8 3 4" xfId="20905" xr:uid="{00000000-0005-0000-0000-0000E2540000}"/>
    <cellStyle name="Normal 2 2 2 2 8 3 5" xfId="20906" xr:uid="{00000000-0005-0000-0000-0000E3540000}"/>
    <cellStyle name="Normal 2 2 2 2 8 3 6" xfId="20907" xr:uid="{00000000-0005-0000-0000-0000E4540000}"/>
    <cellStyle name="Normal 2 2 2 2 8 4" xfId="20908" xr:uid="{00000000-0005-0000-0000-0000E5540000}"/>
    <cellStyle name="Normal 2 2 2 2 8 4 2" xfId="20909" xr:uid="{00000000-0005-0000-0000-0000E6540000}"/>
    <cellStyle name="Normal 2 2 2 2 8 4 3" xfId="20910" xr:uid="{00000000-0005-0000-0000-0000E7540000}"/>
    <cellStyle name="Normal 2 2 2 2 8 4 4" xfId="20911" xr:uid="{00000000-0005-0000-0000-0000E8540000}"/>
    <cellStyle name="Normal 2 2 2 2 8 4 5" xfId="20912" xr:uid="{00000000-0005-0000-0000-0000E9540000}"/>
    <cellStyle name="Normal 2 2 2 2 8 4 6" xfId="20913" xr:uid="{00000000-0005-0000-0000-0000EA540000}"/>
    <cellStyle name="Normal 2 2 2 2 8 5" xfId="20914" xr:uid="{00000000-0005-0000-0000-0000EB540000}"/>
    <cellStyle name="Normal 2 2 2 2 8 5 2" xfId="20915" xr:uid="{00000000-0005-0000-0000-0000EC540000}"/>
    <cellStyle name="Normal 2 2 2 2 8 5 3" xfId="20916" xr:uid="{00000000-0005-0000-0000-0000ED540000}"/>
    <cellStyle name="Normal 2 2 2 2 8 5 4" xfId="20917" xr:uid="{00000000-0005-0000-0000-0000EE540000}"/>
    <cellStyle name="Normal 2 2 2 2 8 5 5" xfId="20918" xr:uid="{00000000-0005-0000-0000-0000EF540000}"/>
    <cellStyle name="Normal 2 2 2 2 8 5 6" xfId="20919" xr:uid="{00000000-0005-0000-0000-0000F0540000}"/>
    <cellStyle name="Normal 2 2 2 2 8 6" xfId="20920" xr:uid="{00000000-0005-0000-0000-0000F1540000}"/>
    <cellStyle name="Normal 2 2 2 2 8 6 2" xfId="20921" xr:uid="{00000000-0005-0000-0000-0000F2540000}"/>
    <cellStyle name="Normal 2 2 2 2 8 6 3" xfId="20922" xr:uid="{00000000-0005-0000-0000-0000F3540000}"/>
    <cellStyle name="Normal 2 2 2 2 8 6 4" xfId="20923" xr:uid="{00000000-0005-0000-0000-0000F4540000}"/>
    <cellStyle name="Normal 2 2 2 2 8 6 5" xfId="20924" xr:uid="{00000000-0005-0000-0000-0000F5540000}"/>
    <cellStyle name="Normal 2 2 2 2 8 6 6" xfId="20925" xr:uid="{00000000-0005-0000-0000-0000F6540000}"/>
    <cellStyle name="Normal 2 2 2 2 8 7" xfId="20926" xr:uid="{00000000-0005-0000-0000-0000F7540000}"/>
    <cellStyle name="Normal 2 2 2 2 8 7 2" xfId="20927" xr:uid="{00000000-0005-0000-0000-0000F8540000}"/>
    <cellStyle name="Normal 2 2 2 2 8 7 3" xfId="20928" xr:uid="{00000000-0005-0000-0000-0000F9540000}"/>
    <cellStyle name="Normal 2 2 2 2 8 7 4" xfId="20929" xr:uid="{00000000-0005-0000-0000-0000FA540000}"/>
    <cellStyle name="Normal 2 2 2 2 8 7 5" xfId="20930" xr:uid="{00000000-0005-0000-0000-0000FB540000}"/>
    <cellStyle name="Normal 2 2 2 2 8 7 6" xfId="20931" xr:uid="{00000000-0005-0000-0000-0000FC540000}"/>
    <cellStyle name="Normal 2 2 2 2 8 8" xfId="20932" xr:uid="{00000000-0005-0000-0000-0000FD540000}"/>
    <cellStyle name="Normal 2 2 2 2 8 8 2" xfId="20933" xr:uid="{00000000-0005-0000-0000-0000FE540000}"/>
    <cellStyle name="Normal 2 2 2 2 8 8 3" xfId="20934" xr:uid="{00000000-0005-0000-0000-0000FF540000}"/>
    <cellStyle name="Normal 2 2 2 2 8 8 4" xfId="20935" xr:uid="{00000000-0005-0000-0000-000000550000}"/>
    <cellStyle name="Normal 2 2 2 2 8 8 5" xfId="20936" xr:uid="{00000000-0005-0000-0000-000001550000}"/>
    <cellStyle name="Normal 2 2 2 2 8 8 6" xfId="20937" xr:uid="{00000000-0005-0000-0000-000002550000}"/>
    <cellStyle name="Normal 2 2 2 2 8 9" xfId="20938" xr:uid="{00000000-0005-0000-0000-000003550000}"/>
    <cellStyle name="Normal 2 2 2 2 80" xfId="20939" xr:uid="{00000000-0005-0000-0000-000004550000}"/>
    <cellStyle name="Normal 2 2 2 2 80 2" xfId="20940" xr:uid="{00000000-0005-0000-0000-000005550000}"/>
    <cellStyle name="Normal 2 2 2 2 80 2 2" xfId="20941" xr:uid="{00000000-0005-0000-0000-000006550000}"/>
    <cellStyle name="Normal 2 2 2 2 80 2 3" xfId="20942" xr:uid="{00000000-0005-0000-0000-000007550000}"/>
    <cellStyle name="Normal 2 2 2 2 80 3" xfId="20943" xr:uid="{00000000-0005-0000-0000-000008550000}"/>
    <cellStyle name="Normal 2 2 2 2 80 4" xfId="20944" xr:uid="{00000000-0005-0000-0000-000009550000}"/>
    <cellStyle name="Normal 2 2 2 2 80 5" xfId="20945" xr:uid="{00000000-0005-0000-0000-00000A550000}"/>
    <cellStyle name="Normal 2 2 2 2 80 6" xfId="20946" xr:uid="{00000000-0005-0000-0000-00000B550000}"/>
    <cellStyle name="Normal 2 2 2 2 80 7" xfId="20947" xr:uid="{00000000-0005-0000-0000-00000C550000}"/>
    <cellStyle name="Normal 2 2 2 2 80 8" xfId="20948" xr:uid="{00000000-0005-0000-0000-00000D550000}"/>
    <cellStyle name="Normal 2 2 2 2 80 9" xfId="20949" xr:uid="{00000000-0005-0000-0000-00000E550000}"/>
    <cellStyle name="Normal 2 2 2 2 81" xfId="20950" xr:uid="{00000000-0005-0000-0000-00000F550000}"/>
    <cellStyle name="Normal 2 2 2 2 82" xfId="20951" xr:uid="{00000000-0005-0000-0000-000010550000}"/>
    <cellStyle name="Normal 2 2 2 2 82 2" xfId="20952" xr:uid="{00000000-0005-0000-0000-000011550000}"/>
    <cellStyle name="Normal 2 2 2 2 82 3" xfId="20953" xr:uid="{00000000-0005-0000-0000-000012550000}"/>
    <cellStyle name="Normal 2 2 2 2 83" xfId="20954" xr:uid="{00000000-0005-0000-0000-000013550000}"/>
    <cellStyle name="Normal 2 2 2 2 84" xfId="20955" xr:uid="{00000000-0005-0000-0000-000014550000}"/>
    <cellStyle name="Normal 2 2 2 2 85" xfId="20956" xr:uid="{00000000-0005-0000-0000-000015550000}"/>
    <cellStyle name="Normal 2 2 2 2 86" xfId="20957" xr:uid="{00000000-0005-0000-0000-000016550000}"/>
    <cellStyle name="Normal 2 2 2 2 87" xfId="20958" xr:uid="{00000000-0005-0000-0000-000017550000}"/>
    <cellStyle name="Normal 2 2 2 2 88" xfId="20959" xr:uid="{00000000-0005-0000-0000-000018550000}"/>
    <cellStyle name="Normal 2 2 2 2 89" xfId="20960" xr:uid="{00000000-0005-0000-0000-000019550000}"/>
    <cellStyle name="Normal 2 2 2 2 9" xfId="20961" xr:uid="{00000000-0005-0000-0000-00001A550000}"/>
    <cellStyle name="Normal 2 2 2 2 9 10" xfId="20962" xr:uid="{00000000-0005-0000-0000-00001B550000}"/>
    <cellStyle name="Normal 2 2 2 2 9 10 2" xfId="20963" xr:uid="{00000000-0005-0000-0000-00001C550000}"/>
    <cellStyle name="Normal 2 2 2 2 9 10 3" xfId="20964" xr:uid="{00000000-0005-0000-0000-00001D550000}"/>
    <cellStyle name="Normal 2 2 2 2 9 10 4" xfId="20965" xr:uid="{00000000-0005-0000-0000-00001E550000}"/>
    <cellStyle name="Normal 2 2 2 2 9 10 5" xfId="20966" xr:uid="{00000000-0005-0000-0000-00001F550000}"/>
    <cellStyle name="Normal 2 2 2 2 9 10 6" xfId="20967" xr:uid="{00000000-0005-0000-0000-000020550000}"/>
    <cellStyle name="Normal 2 2 2 2 9 11" xfId="20968" xr:uid="{00000000-0005-0000-0000-000021550000}"/>
    <cellStyle name="Normal 2 2 2 2 9 11 2" xfId="20969" xr:uid="{00000000-0005-0000-0000-000022550000}"/>
    <cellStyle name="Normal 2 2 2 2 9 11 3" xfId="20970" xr:uid="{00000000-0005-0000-0000-000023550000}"/>
    <cellStyle name="Normal 2 2 2 2 9 11 4" xfId="20971" xr:uid="{00000000-0005-0000-0000-000024550000}"/>
    <cellStyle name="Normal 2 2 2 2 9 11 5" xfId="20972" xr:uid="{00000000-0005-0000-0000-000025550000}"/>
    <cellStyle name="Normal 2 2 2 2 9 11 6" xfId="20973" xr:uid="{00000000-0005-0000-0000-000026550000}"/>
    <cellStyle name="Normal 2 2 2 2 9 12" xfId="20974" xr:uid="{00000000-0005-0000-0000-000027550000}"/>
    <cellStyle name="Normal 2 2 2 2 9 12 2" xfId="20975" xr:uid="{00000000-0005-0000-0000-000028550000}"/>
    <cellStyle name="Normal 2 2 2 2 9 12 3" xfId="20976" xr:uid="{00000000-0005-0000-0000-000029550000}"/>
    <cellStyle name="Normal 2 2 2 2 9 12 4" xfId="20977" xr:uid="{00000000-0005-0000-0000-00002A550000}"/>
    <cellStyle name="Normal 2 2 2 2 9 12 5" xfId="20978" xr:uid="{00000000-0005-0000-0000-00002B550000}"/>
    <cellStyle name="Normal 2 2 2 2 9 12 6" xfId="20979" xr:uid="{00000000-0005-0000-0000-00002C550000}"/>
    <cellStyle name="Normal 2 2 2 2 9 13" xfId="20980" xr:uid="{00000000-0005-0000-0000-00002D550000}"/>
    <cellStyle name="Normal 2 2 2 2 9 13 2" xfId="20981" xr:uid="{00000000-0005-0000-0000-00002E550000}"/>
    <cellStyle name="Normal 2 2 2 2 9 13 3" xfId="20982" xr:uid="{00000000-0005-0000-0000-00002F550000}"/>
    <cellStyle name="Normal 2 2 2 2 9 13 4" xfId="20983" xr:uid="{00000000-0005-0000-0000-000030550000}"/>
    <cellStyle name="Normal 2 2 2 2 9 13 5" xfId="20984" xr:uid="{00000000-0005-0000-0000-000031550000}"/>
    <cellStyle name="Normal 2 2 2 2 9 13 6" xfId="20985" xr:uid="{00000000-0005-0000-0000-000032550000}"/>
    <cellStyle name="Normal 2 2 2 2 9 14" xfId="20986" xr:uid="{00000000-0005-0000-0000-000033550000}"/>
    <cellStyle name="Normal 2 2 2 2 9 14 2" xfId="20987" xr:uid="{00000000-0005-0000-0000-000034550000}"/>
    <cellStyle name="Normal 2 2 2 2 9 14 3" xfId="20988" xr:uid="{00000000-0005-0000-0000-000035550000}"/>
    <cellStyle name="Normal 2 2 2 2 9 14 4" xfId="20989" xr:uid="{00000000-0005-0000-0000-000036550000}"/>
    <cellStyle name="Normal 2 2 2 2 9 14 5" xfId="20990" xr:uid="{00000000-0005-0000-0000-000037550000}"/>
    <cellStyle name="Normal 2 2 2 2 9 14 6" xfId="20991" xr:uid="{00000000-0005-0000-0000-000038550000}"/>
    <cellStyle name="Normal 2 2 2 2 9 15" xfId="20992" xr:uid="{00000000-0005-0000-0000-000039550000}"/>
    <cellStyle name="Normal 2 2 2 2 9 16" xfId="20993" xr:uid="{00000000-0005-0000-0000-00003A550000}"/>
    <cellStyle name="Normal 2 2 2 2 9 17" xfId="20994" xr:uid="{00000000-0005-0000-0000-00003B550000}"/>
    <cellStyle name="Normal 2 2 2 2 9 18" xfId="20995" xr:uid="{00000000-0005-0000-0000-00003C550000}"/>
    <cellStyle name="Normal 2 2 2 2 9 19" xfId="20996" xr:uid="{00000000-0005-0000-0000-00003D550000}"/>
    <cellStyle name="Normal 2 2 2 2 9 2" xfId="20997" xr:uid="{00000000-0005-0000-0000-00003E550000}"/>
    <cellStyle name="Normal 2 2 2 2 9 3" xfId="20998" xr:uid="{00000000-0005-0000-0000-00003F550000}"/>
    <cellStyle name="Normal 2 2 2 2 9 4" xfId="20999" xr:uid="{00000000-0005-0000-0000-000040550000}"/>
    <cellStyle name="Normal 2 2 2 2 9 5" xfId="21000" xr:uid="{00000000-0005-0000-0000-000041550000}"/>
    <cellStyle name="Normal 2 2 2 2 9 6" xfId="21001" xr:uid="{00000000-0005-0000-0000-000042550000}"/>
    <cellStyle name="Normal 2 2 2 2 9 7" xfId="21002" xr:uid="{00000000-0005-0000-0000-000043550000}"/>
    <cellStyle name="Normal 2 2 2 2 9 8" xfId="21003" xr:uid="{00000000-0005-0000-0000-000044550000}"/>
    <cellStyle name="Normal 2 2 2 2 9 8 2" xfId="21004" xr:uid="{00000000-0005-0000-0000-000045550000}"/>
    <cellStyle name="Normal 2 2 2 2 9 8 3" xfId="21005" xr:uid="{00000000-0005-0000-0000-000046550000}"/>
    <cellStyle name="Normal 2 2 2 2 9 8 4" xfId="21006" xr:uid="{00000000-0005-0000-0000-000047550000}"/>
    <cellStyle name="Normal 2 2 2 2 9 8 5" xfId="21007" xr:uid="{00000000-0005-0000-0000-000048550000}"/>
    <cellStyle name="Normal 2 2 2 2 9 8 6" xfId="21008" xr:uid="{00000000-0005-0000-0000-000049550000}"/>
    <cellStyle name="Normal 2 2 2 2 9 9" xfId="21009" xr:uid="{00000000-0005-0000-0000-00004A550000}"/>
    <cellStyle name="Normal 2 2 2 2 9 9 2" xfId="21010" xr:uid="{00000000-0005-0000-0000-00004B550000}"/>
    <cellStyle name="Normal 2 2 2 2 9 9 3" xfId="21011" xr:uid="{00000000-0005-0000-0000-00004C550000}"/>
    <cellStyle name="Normal 2 2 2 2 9 9 4" xfId="21012" xr:uid="{00000000-0005-0000-0000-00004D550000}"/>
    <cellStyle name="Normal 2 2 2 2 9 9 5" xfId="21013" xr:uid="{00000000-0005-0000-0000-00004E550000}"/>
    <cellStyle name="Normal 2 2 2 2 9 9 6" xfId="21014" xr:uid="{00000000-0005-0000-0000-00004F550000}"/>
    <cellStyle name="Normal 2 2 2 20" xfId="21015" xr:uid="{00000000-0005-0000-0000-000050550000}"/>
    <cellStyle name="Normal 2 2 2 20 10" xfId="21016" xr:uid="{00000000-0005-0000-0000-000051550000}"/>
    <cellStyle name="Normal 2 2 2 20 11" xfId="21017" xr:uid="{00000000-0005-0000-0000-000052550000}"/>
    <cellStyle name="Normal 2 2 2 20 12" xfId="21018" xr:uid="{00000000-0005-0000-0000-000053550000}"/>
    <cellStyle name="Normal 2 2 2 20 13" xfId="21019" xr:uid="{00000000-0005-0000-0000-000054550000}"/>
    <cellStyle name="Normal 2 2 2 20 14" xfId="21020" xr:uid="{00000000-0005-0000-0000-000055550000}"/>
    <cellStyle name="Normal 2 2 2 20 2" xfId="21021" xr:uid="{00000000-0005-0000-0000-000056550000}"/>
    <cellStyle name="Normal 2 2 2 20 2 2" xfId="21022" xr:uid="{00000000-0005-0000-0000-000057550000}"/>
    <cellStyle name="Normal 2 2 2 20 2 2 2" xfId="21023" xr:uid="{00000000-0005-0000-0000-000058550000}"/>
    <cellStyle name="Normal 2 2 2 20 2 3" xfId="21024" xr:uid="{00000000-0005-0000-0000-000059550000}"/>
    <cellStyle name="Normal 2 2 2 20 2 4" xfId="21025" xr:uid="{00000000-0005-0000-0000-00005A550000}"/>
    <cellStyle name="Normal 2 2 2 20 2 5" xfId="21026" xr:uid="{00000000-0005-0000-0000-00005B550000}"/>
    <cellStyle name="Normal 2 2 2 20 2 6" xfId="21027" xr:uid="{00000000-0005-0000-0000-00005C550000}"/>
    <cellStyle name="Normal 2 2 2 20 3" xfId="21028" xr:uid="{00000000-0005-0000-0000-00005D550000}"/>
    <cellStyle name="Normal 2 2 2 20 3 2" xfId="21029" xr:uid="{00000000-0005-0000-0000-00005E550000}"/>
    <cellStyle name="Normal 2 2 2 20 3 3" xfId="21030" xr:uid="{00000000-0005-0000-0000-00005F550000}"/>
    <cellStyle name="Normal 2 2 2 20 3 4" xfId="21031" xr:uid="{00000000-0005-0000-0000-000060550000}"/>
    <cellStyle name="Normal 2 2 2 20 3 5" xfId="21032" xr:uid="{00000000-0005-0000-0000-000061550000}"/>
    <cellStyle name="Normal 2 2 2 20 3 6" xfId="21033" xr:uid="{00000000-0005-0000-0000-000062550000}"/>
    <cellStyle name="Normal 2 2 2 20 4" xfId="21034" xr:uid="{00000000-0005-0000-0000-000063550000}"/>
    <cellStyle name="Normal 2 2 2 20 4 2" xfId="21035" xr:uid="{00000000-0005-0000-0000-000064550000}"/>
    <cellStyle name="Normal 2 2 2 20 4 3" xfId="21036" xr:uid="{00000000-0005-0000-0000-000065550000}"/>
    <cellStyle name="Normal 2 2 2 20 4 4" xfId="21037" xr:uid="{00000000-0005-0000-0000-000066550000}"/>
    <cellStyle name="Normal 2 2 2 20 4 5" xfId="21038" xr:uid="{00000000-0005-0000-0000-000067550000}"/>
    <cellStyle name="Normal 2 2 2 20 4 6" xfId="21039" xr:uid="{00000000-0005-0000-0000-000068550000}"/>
    <cellStyle name="Normal 2 2 2 20 5" xfId="21040" xr:uid="{00000000-0005-0000-0000-000069550000}"/>
    <cellStyle name="Normal 2 2 2 20 5 2" xfId="21041" xr:uid="{00000000-0005-0000-0000-00006A550000}"/>
    <cellStyle name="Normal 2 2 2 20 5 3" xfId="21042" xr:uid="{00000000-0005-0000-0000-00006B550000}"/>
    <cellStyle name="Normal 2 2 2 20 5 4" xfId="21043" xr:uid="{00000000-0005-0000-0000-00006C550000}"/>
    <cellStyle name="Normal 2 2 2 20 5 5" xfId="21044" xr:uid="{00000000-0005-0000-0000-00006D550000}"/>
    <cellStyle name="Normal 2 2 2 20 5 6" xfId="21045" xr:uid="{00000000-0005-0000-0000-00006E550000}"/>
    <cellStyle name="Normal 2 2 2 20 6" xfId="21046" xr:uid="{00000000-0005-0000-0000-00006F550000}"/>
    <cellStyle name="Normal 2 2 2 20 6 2" xfId="21047" xr:uid="{00000000-0005-0000-0000-000070550000}"/>
    <cellStyle name="Normal 2 2 2 20 6 3" xfId="21048" xr:uid="{00000000-0005-0000-0000-000071550000}"/>
    <cellStyle name="Normal 2 2 2 20 6 4" xfId="21049" xr:uid="{00000000-0005-0000-0000-000072550000}"/>
    <cellStyle name="Normal 2 2 2 20 6 5" xfId="21050" xr:uid="{00000000-0005-0000-0000-000073550000}"/>
    <cellStyle name="Normal 2 2 2 20 6 6" xfId="21051" xr:uid="{00000000-0005-0000-0000-000074550000}"/>
    <cellStyle name="Normal 2 2 2 20 7" xfId="21052" xr:uid="{00000000-0005-0000-0000-000075550000}"/>
    <cellStyle name="Normal 2 2 2 20 7 2" xfId="21053" xr:uid="{00000000-0005-0000-0000-000076550000}"/>
    <cellStyle name="Normal 2 2 2 20 7 3" xfId="21054" xr:uid="{00000000-0005-0000-0000-000077550000}"/>
    <cellStyle name="Normal 2 2 2 20 7 4" xfId="21055" xr:uid="{00000000-0005-0000-0000-000078550000}"/>
    <cellStyle name="Normal 2 2 2 20 7 5" xfId="21056" xr:uid="{00000000-0005-0000-0000-000079550000}"/>
    <cellStyle name="Normal 2 2 2 20 7 6" xfId="21057" xr:uid="{00000000-0005-0000-0000-00007A550000}"/>
    <cellStyle name="Normal 2 2 2 20 8" xfId="21058" xr:uid="{00000000-0005-0000-0000-00007B550000}"/>
    <cellStyle name="Normal 2 2 2 20 8 2" xfId="21059" xr:uid="{00000000-0005-0000-0000-00007C550000}"/>
    <cellStyle name="Normal 2 2 2 20 8 3" xfId="21060" xr:uid="{00000000-0005-0000-0000-00007D550000}"/>
    <cellStyle name="Normal 2 2 2 20 8 4" xfId="21061" xr:uid="{00000000-0005-0000-0000-00007E550000}"/>
    <cellStyle name="Normal 2 2 2 20 8 5" xfId="21062" xr:uid="{00000000-0005-0000-0000-00007F550000}"/>
    <cellStyle name="Normal 2 2 2 20 8 6" xfId="21063" xr:uid="{00000000-0005-0000-0000-000080550000}"/>
    <cellStyle name="Normal 2 2 2 20 9" xfId="21064" xr:uid="{00000000-0005-0000-0000-000081550000}"/>
    <cellStyle name="Normal 2 2 2 21" xfId="21065" xr:uid="{00000000-0005-0000-0000-000082550000}"/>
    <cellStyle name="Normal 2 2 2 21 10" xfId="21066" xr:uid="{00000000-0005-0000-0000-000083550000}"/>
    <cellStyle name="Normal 2 2 2 21 11" xfId="21067" xr:uid="{00000000-0005-0000-0000-000084550000}"/>
    <cellStyle name="Normal 2 2 2 21 12" xfId="21068" xr:uid="{00000000-0005-0000-0000-000085550000}"/>
    <cellStyle name="Normal 2 2 2 21 13" xfId="21069" xr:uid="{00000000-0005-0000-0000-000086550000}"/>
    <cellStyle name="Normal 2 2 2 21 14" xfId="21070" xr:uid="{00000000-0005-0000-0000-000087550000}"/>
    <cellStyle name="Normal 2 2 2 21 2" xfId="21071" xr:uid="{00000000-0005-0000-0000-000088550000}"/>
    <cellStyle name="Normal 2 2 2 21 2 2" xfId="21072" xr:uid="{00000000-0005-0000-0000-000089550000}"/>
    <cellStyle name="Normal 2 2 2 21 2 3" xfId="21073" xr:uid="{00000000-0005-0000-0000-00008A550000}"/>
    <cellStyle name="Normal 2 2 2 21 2 4" xfId="21074" xr:uid="{00000000-0005-0000-0000-00008B550000}"/>
    <cellStyle name="Normal 2 2 2 21 2 5" xfId="21075" xr:uid="{00000000-0005-0000-0000-00008C550000}"/>
    <cellStyle name="Normal 2 2 2 21 2 6" xfId="21076" xr:uid="{00000000-0005-0000-0000-00008D550000}"/>
    <cellStyle name="Normal 2 2 2 21 3" xfId="21077" xr:uid="{00000000-0005-0000-0000-00008E550000}"/>
    <cellStyle name="Normal 2 2 2 21 3 2" xfId="21078" xr:uid="{00000000-0005-0000-0000-00008F550000}"/>
    <cellStyle name="Normal 2 2 2 21 3 3" xfId="21079" xr:uid="{00000000-0005-0000-0000-000090550000}"/>
    <cellStyle name="Normal 2 2 2 21 3 4" xfId="21080" xr:uid="{00000000-0005-0000-0000-000091550000}"/>
    <cellStyle name="Normal 2 2 2 21 3 5" xfId="21081" xr:uid="{00000000-0005-0000-0000-000092550000}"/>
    <cellStyle name="Normal 2 2 2 21 3 6" xfId="21082" xr:uid="{00000000-0005-0000-0000-000093550000}"/>
    <cellStyle name="Normal 2 2 2 21 4" xfId="21083" xr:uid="{00000000-0005-0000-0000-000094550000}"/>
    <cellStyle name="Normal 2 2 2 21 4 2" xfId="21084" xr:uid="{00000000-0005-0000-0000-000095550000}"/>
    <cellStyle name="Normal 2 2 2 21 4 3" xfId="21085" xr:uid="{00000000-0005-0000-0000-000096550000}"/>
    <cellStyle name="Normal 2 2 2 21 4 4" xfId="21086" xr:uid="{00000000-0005-0000-0000-000097550000}"/>
    <cellStyle name="Normal 2 2 2 21 4 5" xfId="21087" xr:uid="{00000000-0005-0000-0000-000098550000}"/>
    <cellStyle name="Normal 2 2 2 21 4 6" xfId="21088" xr:uid="{00000000-0005-0000-0000-000099550000}"/>
    <cellStyle name="Normal 2 2 2 21 5" xfId="21089" xr:uid="{00000000-0005-0000-0000-00009A550000}"/>
    <cellStyle name="Normal 2 2 2 21 5 2" xfId="21090" xr:uid="{00000000-0005-0000-0000-00009B550000}"/>
    <cellStyle name="Normal 2 2 2 21 5 3" xfId="21091" xr:uid="{00000000-0005-0000-0000-00009C550000}"/>
    <cellStyle name="Normal 2 2 2 21 5 4" xfId="21092" xr:uid="{00000000-0005-0000-0000-00009D550000}"/>
    <cellStyle name="Normal 2 2 2 21 5 5" xfId="21093" xr:uid="{00000000-0005-0000-0000-00009E550000}"/>
    <cellStyle name="Normal 2 2 2 21 5 6" xfId="21094" xr:uid="{00000000-0005-0000-0000-00009F550000}"/>
    <cellStyle name="Normal 2 2 2 21 6" xfId="21095" xr:uid="{00000000-0005-0000-0000-0000A0550000}"/>
    <cellStyle name="Normal 2 2 2 21 6 2" xfId="21096" xr:uid="{00000000-0005-0000-0000-0000A1550000}"/>
    <cellStyle name="Normal 2 2 2 21 6 3" xfId="21097" xr:uid="{00000000-0005-0000-0000-0000A2550000}"/>
    <cellStyle name="Normal 2 2 2 21 6 4" xfId="21098" xr:uid="{00000000-0005-0000-0000-0000A3550000}"/>
    <cellStyle name="Normal 2 2 2 21 6 5" xfId="21099" xr:uid="{00000000-0005-0000-0000-0000A4550000}"/>
    <cellStyle name="Normal 2 2 2 21 6 6" xfId="21100" xr:uid="{00000000-0005-0000-0000-0000A5550000}"/>
    <cellStyle name="Normal 2 2 2 21 7" xfId="21101" xr:uid="{00000000-0005-0000-0000-0000A6550000}"/>
    <cellStyle name="Normal 2 2 2 21 7 2" xfId="21102" xr:uid="{00000000-0005-0000-0000-0000A7550000}"/>
    <cellStyle name="Normal 2 2 2 21 7 3" xfId="21103" xr:uid="{00000000-0005-0000-0000-0000A8550000}"/>
    <cellStyle name="Normal 2 2 2 21 7 4" xfId="21104" xr:uid="{00000000-0005-0000-0000-0000A9550000}"/>
    <cellStyle name="Normal 2 2 2 21 7 5" xfId="21105" xr:uid="{00000000-0005-0000-0000-0000AA550000}"/>
    <cellStyle name="Normal 2 2 2 21 7 6" xfId="21106" xr:uid="{00000000-0005-0000-0000-0000AB550000}"/>
    <cellStyle name="Normal 2 2 2 21 8" xfId="21107" xr:uid="{00000000-0005-0000-0000-0000AC550000}"/>
    <cellStyle name="Normal 2 2 2 21 8 2" xfId="21108" xr:uid="{00000000-0005-0000-0000-0000AD550000}"/>
    <cellStyle name="Normal 2 2 2 21 8 3" xfId="21109" xr:uid="{00000000-0005-0000-0000-0000AE550000}"/>
    <cellStyle name="Normal 2 2 2 21 8 4" xfId="21110" xr:uid="{00000000-0005-0000-0000-0000AF550000}"/>
    <cellStyle name="Normal 2 2 2 21 8 5" xfId="21111" xr:uid="{00000000-0005-0000-0000-0000B0550000}"/>
    <cellStyle name="Normal 2 2 2 21 8 6" xfId="21112" xr:uid="{00000000-0005-0000-0000-0000B1550000}"/>
    <cellStyle name="Normal 2 2 2 21 9" xfId="21113" xr:uid="{00000000-0005-0000-0000-0000B2550000}"/>
    <cellStyle name="Normal 2 2 2 22" xfId="21114" xr:uid="{00000000-0005-0000-0000-0000B3550000}"/>
    <cellStyle name="Normal 2 2 2 22 10" xfId="21115" xr:uid="{00000000-0005-0000-0000-0000B4550000}"/>
    <cellStyle name="Normal 2 2 2 22 11" xfId="21116" xr:uid="{00000000-0005-0000-0000-0000B5550000}"/>
    <cellStyle name="Normal 2 2 2 22 12" xfId="21117" xr:uid="{00000000-0005-0000-0000-0000B6550000}"/>
    <cellStyle name="Normal 2 2 2 22 13" xfId="21118" xr:uid="{00000000-0005-0000-0000-0000B7550000}"/>
    <cellStyle name="Normal 2 2 2 22 14" xfId="21119" xr:uid="{00000000-0005-0000-0000-0000B8550000}"/>
    <cellStyle name="Normal 2 2 2 22 2" xfId="21120" xr:uid="{00000000-0005-0000-0000-0000B9550000}"/>
    <cellStyle name="Normal 2 2 2 22 2 2" xfId="21121" xr:uid="{00000000-0005-0000-0000-0000BA550000}"/>
    <cellStyle name="Normal 2 2 2 22 2 3" xfId="21122" xr:uid="{00000000-0005-0000-0000-0000BB550000}"/>
    <cellStyle name="Normal 2 2 2 22 2 4" xfId="21123" xr:uid="{00000000-0005-0000-0000-0000BC550000}"/>
    <cellStyle name="Normal 2 2 2 22 2 5" xfId="21124" xr:uid="{00000000-0005-0000-0000-0000BD550000}"/>
    <cellStyle name="Normal 2 2 2 22 2 6" xfId="21125" xr:uid="{00000000-0005-0000-0000-0000BE550000}"/>
    <cellStyle name="Normal 2 2 2 22 3" xfId="21126" xr:uid="{00000000-0005-0000-0000-0000BF550000}"/>
    <cellStyle name="Normal 2 2 2 22 3 2" xfId="21127" xr:uid="{00000000-0005-0000-0000-0000C0550000}"/>
    <cellStyle name="Normal 2 2 2 22 3 3" xfId="21128" xr:uid="{00000000-0005-0000-0000-0000C1550000}"/>
    <cellStyle name="Normal 2 2 2 22 3 4" xfId="21129" xr:uid="{00000000-0005-0000-0000-0000C2550000}"/>
    <cellStyle name="Normal 2 2 2 22 3 5" xfId="21130" xr:uid="{00000000-0005-0000-0000-0000C3550000}"/>
    <cellStyle name="Normal 2 2 2 22 3 6" xfId="21131" xr:uid="{00000000-0005-0000-0000-0000C4550000}"/>
    <cellStyle name="Normal 2 2 2 22 4" xfId="21132" xr:uid="{00000000-0005-0000-0000-0000C5550000}"/>
    <cellStyle name="Normal 2 2 2 22 4 2" xfId="21133" xr:uid="{00000000-0005-0000-0000-0000C6550000}"/>
    <cellStyle name="Normal 2 2 2 22 4 3" xfId="21134" xr:uid="{00000000-0005-0000-0000-0000C7550000}"/>
    <cellStyle name="Normal 2 2 2 22 4 4" xfId="21135" xr:uid="{00000000-0005-0000-0000-0000C8550000}"/>
    <cellStyle name="Normal 2 2 2 22 4 5" xfId="21136" xr:uid="{00000000-0005-0000-0000-0000C9550000}"/>
    <cellStyle name="Normal 2 2 2 22 4 6" xfId="21137" xr:uid="{00000000-0005-0000-0000-0000CA550000}"/>
    <cellStyle name="Normal 2 2 2 22 5" xfId="21138" xr:uid="{00000000-0005-0000-0000-0000CB550000}"/>
    <cellStyle name="Normal 2 2 2 22 5 2" xfId="21139" xr:uid="{00000000-0005-0000-0000-0000CC550000}"/>
    <cellStyle name="Normal 2 2 2 22 5 3" xfId="21140" xr:uid="{00000000-0005-0000-0000-0000CD550000}"/>
    <cellStyle name="Normal 2 2 2 22 5 4" xfId="21141" xr:uid="{00000000-0005-0000-0000-0000CE550000}"/>
    <cellStyle name="Normal 2 2 2 22 5 5" xfId="21142" xr:uid="{00000000-0005-0000-0000-0000CF550000}"/>
    <cellStyle name="Normal 2 2 2 22 5 6" xfId="21143" xr:uid="{00000000-0005-0000-0000-0000D0550000}"/>
    <cellStyle name="Normal 2 2 2 22 6" xfId="21144" xr:uid="{00000000-0005-0000-0000-0000D1550000}"/>
    <cellStyle name="Normal 2 2 2 22 6 2" xfId="21145" xr:uid="{00000000-0005-0000-0000-0000D2550000}"/>
    <cellStyle name="Normal 2 2 2 22 6 3" xfId="21146" xr:uid="{00000000-0005-0000-0000-0000D3550000}"/>
    <cellStyle name="Normal 2 2 2 22 6 4" xfId="21147" xr:uid="{00000000-0005-0000-0000-0000D4550000}"/>
    <cellStyle name="Normal 2 2 2 22 6 5" xfId="21148" xr:uid="{00000000-0005-0000-0000-0000D5550000}"/>
    <cellStyle name="Normal 2 2 2 22 6 6" xfId="21149" xr:uid="{00000000-0005-0000-0000-0000D6550000}"/>
    <cellStyle name="Normal 2 2 2 22 7" xfId="21150" xr:uid="{00000000-0005-0000-0000-0000D7550000}"/>
    <cellStyle name="Normal 2 2 2 22 7 2" xfId="21151" xr:uid="{00000000-0005-0000-0000-0000D8550000}"/>
    <cellStyle name="Normal 2 2 2 22 7 3" xfId="21152" xr:uid="{00000000-0005-0000-0000-0000D9550000}"/>
    <cellStyle name="Normal 2 2 2 22 7 4" xfId="21153" xr:uid="{00000000-0005-0000-0000-0000DA550000}"/>
    <cellStyle name="Normal 2 2 2 22 7 5" xfId="21154" xr:uid="{00000000-0005-0000-0000-0000DB550000}"/>
    <cellStyle name="Normal 2 2 2 22 7 6" xfId="21155" xr:uid="{00000000-0005-0000-0000-0000DC550000}"/>
    <cellStyle name="Normal 2 2 2 22 8" xfId="21156" xr:uid="{00000000-0005-0000-0000-0000DD550000}"/>
    <cellStyle name="Normal 2 2 2 22 8 2" xfId="21157" xr:uid="{00000000-0005-0000-0000-0000DE550000}"/>
    <cellStyle name="Normal 2 2 2 22 8 3" xfId="21158" xr:uid="{00000000-0005-0000-0000-0000DF550000}"/>
    <cellStyle name="Normal 2 2 2 22 8 4" xfId="21159" xr:uid="{00000000-0005-0000-0000-0000E0550000}"/>
    <cellStyle name="Normal 2 2 2 22 8 5" xfId="21160" xr:uid="{00000000-0005-0000-0000-0000E1550000}"/>
    <cellStyle name="Normal 2 2 2 22 8 6" xfId="21161" xr:uid="{00000000-0005-0000-0000-0000E2550000}"/>
    <cellStyle name="Normal 2 2 2 22 9" xfId="21162" xr:uid="{00000000-0005-0000-0000-0000E3550000}"/>
    <cellStyle name="Normal 2 2 2 23" xfId="21163" xr:uid="{00000000-0005-0000-0000-0000E4550000}"/>
    <cellStyle name="Normal 2 2 2 23 10" xfId="21164" xr:uid="{00000000-0005-0000-0000-0000E5550000}"/>
    <cellStyle name="Normal 2 2 2 23 11" xfId="21165" xr:uid="{00000000-0005-0000-0000-0000E6550000}"/>
    <cellStyle name="Normal 2 2 2 23 12" xfId="21166" xr:uid="{00000000-0005-0000-0000-0000E7550000}"/>
    <cellStyle name="Normal 2 2 2 23 13" xfId="21167" xr:uid="{00000000-0005-0000-0000-0000E8550000}"/>
    <cellStyle name="Normal 2 2 2 23 14" xfId="21168" xr:uid="{00000000-0005-0000-0000-0000E9550000}"/>
    <cellStyle name="Normal 2 2 2 23 2" xfId="21169" xr:uid="{00000000-0005-0000-0000-0000EA550000}"/>
    <cellStyle name="Normal 2 2 2 23 2 2" xfId="21170" xr:uid="{00000000-0005-0000-0000-0000EB550000}"/>
    <cellStyle name="Normal 2 2 2 23 2 3" xfId="21171" xr:uid="{00000000-0005-0000-0000-0000EC550000}"/>
    <cellStyle name="Normal 2 2 2 23 2 4" xfId="21172" xr:uid="{00000000-0005-0000-0000-0000ED550000}"/>
    <cellStyle name="Normal 2 2 2 23 2 5" xfId="21173" xr:uid="{00000000-0005-0000-0000-0000EE550000}"/>
    <cellStyle name="Normal 2 2 2 23 2 6" xfId="21174" xr:uid="{00000000-0005-0000-0000-0000EF550000}"/>
    <cellStyle name="Normal 2 2 2 23 3" xfId="21175" xr:uid="{00000000-0005-0000-0000-0000F0550000}"/>
    <cellStyle name="Normal 2 2 2 23 3 2" xfId="21176" xr:uid="{00000000-0005-0000-0000-0000F1550000}"/>
    <cellStyle name="Normal 2 2 2 23 3 3" xfId="21177" xr:uid="{00000000-0005-0000-0000-0000F2550000}"/>
    <cellStyle name="Normal 2 2 2 23 3 4" xfId="21178" xr:uid="{00000000-0005-0000-0000-0000F3550000}"/>
    <cellStyle name="Normal 2 2 2 23 3 5" xfId="21179" xr:uid="{00000000-0005-0000-0000-0000F4550000}"/>
    <cellStyle name="Normal 2 2 2 23 3 6" xfId="21180" xr:uid="{00000000-0005-0000-0000-0000F5550000}"/>
    <cellStyle name="Normal 2 2 2 23 4" xfId="21181" xr:uid="{00000000-0005-0000-0000-0000F6550000}"/>
    <cellStyle name="Normal 2 2 2 23 4 2" xfId="21182" xr:uid="{00000000-0005-0000-0000-0000F7550000}"/>
    <cellStyle name="Normal 2 2 2 23 4 3" xfId="21183" xr:uid="{00000000-0005-0000-0000-0000F8550000}"/>
    <cellStyle name="Normal 2 2 2 23 4 4" xfId="21184" xr:uid="{00000000-0005-0000-0000-0000F9550000}"/>
    <cellStyle name="Normal 2 2 2 23 4 5" xfId="21185" xr:uid="{00000000-0005-0000-0000-0000FA550000}"/>
    <cellStyle name="Normal 2 2 2 23 4 6" xfId="21186" xr:uid="{00000000-0005-0000-0000-0000FB550000}"/>
    <cellStyle name="Normal 2 2 2 23 5" xfId="21187" xr:uid="{00000000-0005-0000-0000-0000FC550000}"/>
    <cellStyle name="Normal 2 2 2 23 5 2" xfId="21188" xr:uid="{00000000-0005-0000-0000-0000FD550000}"/>
    <cellStyle name="Normal 2 2 2 23 5 3" xfId="21189" xr:uid="{00000000-0005-0000-0000-0000FE550000}"/>
    <cellStyle name="Normal 2 2 2 23 5 4" xfId="21190" xr:uid="{00000000-0005-0000-0000-0000FF550000}"/>
    <cellStyle name="Normal 2 2 2 23 5 5" xfId="21191" xr:uid="{00000000-0005-0000-0000-000000560000}"/>
    <cellStyle name="Normal 2 2 2 23 5 6" xfId="21192" xr:uid="{00000000-0005-0000-0000-000001560000}"/>
    <cellStyle name="Normal 2 2 2 23 6" xfId="21193" xr:uid="{00000000-0005-0000-0000-000002560000}"/>
    <cellStyle name="Normal 2 2 2 23 6 2" xfId="21194" xr:uid="{00000000-0005-0000-0000-000003560000}"/>
    <cellStyle name="Normal 2 2 2 23 6 3" xfId="21195" xr:uid="{00000000-0005-0000-0000-000004560000}"/>
    <cellStyle name="Normal 2 2 2 23 6 4" xfId="21196" xr:uid="{00000000-0005-0000-0000-000005560000}"/>
    <cellStyle name="Normal 2 2 2 23 6 5" xfId="21197" xr:uid="{00000000-0005-0000-0000-000006560000}"/>
    <cellStyle name="Normal 2 2 2 23 6 6" xfId="21198" xr:uid="{00000000-0005-0000-0000-000007560000}"/>
    <cellStyle name="Normal 2 2 2 23 7" xfId="21199" xr:uid="{00000000-0005-0000-0000-000008560000}"/>
    <cellStyle name="Normal 2 2 2 23 7 2" xfId="21200" xr:uid="{00000000-0005-0000-0000-000009560000}"/>
    <cellStyle name="Normal 2 2 2 23 7 3" xfId="21201" xr:uid="{00000000-0005-0000-0000-00000A560000}"/>
    <cellStyle name="Normal 2 2 2 23 7 4" xfId="21202" xr:uid="{00000000-0005-0000-0000-00000B560000}"/>
    <cellStyle name="Normal 2 2 2 23 7 5" xfId="21203" xr:uid="{00000000-0005-0000-0000-00000C560000}"/>
    <cellStyle name="Normal 2 2 2 23 7 6" xfId="21204" xr:uid="{00000000-0005-0000-0000-00000D560000}"/>
    <cellStyle name="Normal 2 2 2 23 8" xfId="21205" xr:uid="{00000000-0005-0000-0000-00000E560000}"/>
    <cellStyle name="Normal 2 2 2 23 8 2" xfId="21206" xr:uid="{00000000-0005-0000-0000-00000F560000}"/>
    <cellStyle name="Normal 2 2 2 23 8 3" xfId="21207" xr:uid="{00000000-0005-0000-0000-000010560000}"/>
    <cellStyle name="Normal 2 2 2 23 8 4" xfId="21208" xr:uid="{00000000-0005-0000-0000-000011560000}"/>
    <cellStyle name="Normal 2 2 2 23 8 5" xfId="21209" xr:uid="{00000000-0005-0000-0000-000012560000}"/>
    <cellStyle name="Normal 2 2 2 23 8 6" xfId="21210" xr:uid="{00000000-0005-0000-0000-000013560000}"/>
    <cellStyle name="Normal 2 2 2 23 9" xfId="21211" xr:uid="{00000000-0005-0000-0000-000014560000}"/>
    <cellStyle name="Normal 2 2 2 24" xfId="21212" xr:uid="{00000000-0005-0000-0000-000015560000}"/>
    <cellStyle name="Normal 2 2 2 24 10" xfId="21213" xr:uid="{00000000-0005-0000-0000-000016560000}"/>
    <cellStyle name="Normal 2 2 2 24 11" xfId="21214" xr:uid="{00000000-0005-0000-0000-000017560000}"/>
    <cellStyle name="Normal 2 2 2 24 12" xfId="21215" xr:uid="{00000000-0005-0000-0000-000018560000}"/>
    <cellStyle name="Normal 2 2 2 24 13" xfId="21216" xr:uid="{00000000-0005-0000-0000-000019560000}"/>
    <cellStyle name="Normal 2 2 2 24 14" xfId="21217" xr:uid="{00000000-0005-0000-0000-00001A560000}"/>
    <cellStyle name="Normal 2 2 2 24 2" xfId="21218" xr:uid="{00000000-0005-0000-0000-00001B560000}"/>
    <cellStyle name="Normal 2 2 2 24 2 2" xfId="21219" xr:uid="{00000000-0005-0000-0000-00001C560000}"/>
    <cellStyle name="Normal 2 2 2 24 2 3" xfId="21220" xr:uid="{00000000-0005-0000-0000-00001D560000}"/>
    <cellStyle name="Normal 2 2 2 24 2 4" xfId="21221" xr:uid="{00000000-0005-0000-0000-00001E560000}"/>
    <cellStyle name="Normal 2 2 2 24 2 5" xfId="21222" xr:uid="{00000000-0005-0000-0000-00001F560000}"/>
    <cellStyle name="Normal 2 2 2 24 2 6" xfId="21223" xr:uid="{00000000-0005-0000-0000-000020560000}"/>
    <cellStyle name="Normal 2 2 2 24 3" xfId="21224" xr:uid="{00000000-0005-0000-0000-000021560000}"/>
    <cellStyle name="Normal 2 2 2 24 3 2" xfId="21225" xr:uid="{00000000-0005-0000-0000-000022560000}"/>
    <cellStyle name="Normal 2 2 2 24 3 3" xfId="21226" xr:uid="{00000000-0005-0000-0000-000023560000}"/>
    <cellStyle name="Normal 2 2 2 24 3 4" xfId="21227" xr:uid="{00000000-0005-0000-0000-000024560000}"/>
    <cellStyle name="Normal 2 2 2 24 3 5" xfId="21228" xr:uid="{00000000-0005-0000-0000-000025560000}"/>
    <cellStyle name="Normal 2 2 2 24 3 6" xfId="21229" xr:uid="{00000000-0005-0000-0000-000026560000}"/>
    <cellStyle name="Normal 2 2 2 24 4" xfId="21230" xr:uid="{00000000-0005-0000-0000-000027560000}"/>
    <cellStyle name="Normal 2 2 2 24 4 2" xfId="21231" xr:uid="{00000000-0005-0000-0000-000028560000}"/>
    <cellStyle name="Normal 2 2 2 24 4 3" xfId="21232" xr:uid="{00000000-0005-0000-0000-000029560000}"/>
    <cellStyle name="Normal 2 2 2 24 4 4" xfId="21233" xr:uid="{00000000-0005-0000-0000-00002A560000}"/>
    <cellStyle name="Normal 2 2 2 24 4 5" xfId="21234" xr:uid="{00000000-0005-0000-0000-00002B560000}"/>
    <cellStyle name="Normal 2 2 2 24 4 6" xfId="21235" xr:uid="{00000000-0005-0000-0000-00002C560000}"/>
    <cellStyle name="Normal 2 2 2 24 5" xfId="21236" xr:uid="{00000000-0005-0000-0000-00002D560000}"/>
    <cellStyle name="Normal 2 2 2 24 5 2" xfId="21237" xr:uid="{00000000-0005-0000-0000-00002E560000}"/>
    <cellStyle name="Normal 2 2 2 24 5 3" xfId="21238" xr:uid="{00000000-0005-0000-0000-00002F560000}"/>
    <cellStyle name="Normal 2 2 2 24 5 4" xfId="21239" xr:uid="{00000000-0005-0000-0000-000030560000}"/>
    <cellStyle name="Normal 2 2 2 24 5 5" xfId="21240" xr:uid="{00000000-0005-0000-0000-000031560000}"/>
    <cellStyle name="Normal 2 2 2 24 5 6" xfId="21241" xr:uid="{00000000-0005-0000-0000-000032560000}"/>
    <cellStyle name="Normal 2 2 2 24 6" xfId="21242" xr:uid="{00000000-0005-0000-0000-000033560000}"/>
    <cellStyle name="Normal 2 2 2 24 6 2" xfId="21243" xr:uid="{00000000-0005-0000-0000-000034560000}"/>
    <cellStyle name="Normal 2 2 2 24 6 3" xfId="21244" xr:uid="{00000000-0005-0000-0000-000035560000}"/>
    <cellStyle name="Normal 2 2 2 24 6 4" xfId="21245" xr:uid="{00000000-0005-0000-0000-000036560000}"/>
    <cellStyle name="Normal 2 2 2 24 6 5" xfId="21246" xr:uid="{00000000-0005-0000-0000-000037560000}"/>
    <cellStyle name="Normal 2 2 2 24 6 6" xfId="21247" xr:uid="{00000000-0005-0000-0000-000038560000}"/>
    <cellStyle name="Normal 2 2 2 24 7" xfId="21248" xr:uid="{00000000-0005-0000-0000-000039560000}"/>
    <cellStyle name="Normal 2 2 2 24 7 2" xfId="21249" xr:uid="{00000000-0005-0000-0000-00003A560000}"/>
    <cellStyle name="Normal 2 2 2 24 7 3" xfId="21250" xr:uid="{00000000-0005-0000-0000-00003B560000}"/>
    <cellStyle name="Normal 2 2 2 24 7 4" xfId="21251" xr:uid="{00000000-0005-0000-0000-00003C560000}"/>
    <cellStyle name="Normal 2 2 2 24 7 5" xfId="21252" xr:uid="{00000000-0005-0000-0000-00003D560000}"/>
    <cellStyle name="Normal 2 2 2 24 7 6" xfId="21253" xr:uid="{00000000-0005-0000-0000-00003E560000}"/>
    <cellStyle name="Normal 2 2 2 24 8" xfId="21254" xr:uid="{00000000-0005-0000-0000-00003F560000}"/>
    <cellStyle name="Normal 2 2 2 24 8 2" xfId="21255" xr:uid="{00000000-0005-0000-0000-000040560000}"/>
    <cellStyle name="Normal 2 2 2 24 8 3" xfId="21256" xr:uid="{00000000-0005-0000-0000-000041560000}"/>
    <cellStyle name="Normal 2 2 2 24 8 4" xfId="21257" xr:uid="{00000000-0005-0000-0000-000042560000}"/>
    <cellStyle name="Normal 2 2 2 24 8 5" xfId="21258" xr:uid="{00000000-0005-0000-0000-000043560000}"/>
    <cellStyle name="Normal 2 2 2 24 8 6" xfId="21259" xr:uid="{00000000-0005-0000-0000-000044560000}"/>
    <cellStyle name="Normal 2 2 2 24 9" xfId="21260" xr:uid="{00000000-0005-0000-0000-000045560000}"/>
    <cellStyle name="Normal 2 2 2 25" xfId="21261" xr:uid="{00000000-0005-0000-0000-000046560000}"/>
    <cellStyle name="Normal 2 2 2 25 10" xfId="21262" xr:uid="{00000000-0005-0000-0000-000047560000}"/>
    <cellStyle name="Normal 2 2 2 25 11" xfId="21263" xr:uid="{00000000-0005-0000-0000-000048560000}"/>
    <cellStyle name="Normal 2 2 2 25 12" xfId="21264" xr:uid="{00000000-0005-0000-0000-000049560000}"/>
    <cellStyle name="Normal 2 2 2 25 13" xfId="21265" xr:uid="{00000000-0005-0000-0000-00004A560000}"/>
    <cellStyle name="Normal 2 2 2 25 14" xfId="21266" xr:uid="{00000000-0005-0000-0000-00004B560000}"/>
    <cellStyle name="Normal 2 2 2 25 2" xfId="21267" xr:uid="{00000000-0005-0000-0000-00004C560000}"/>
    <cellStyle name="Normal 2 2 2 25 2 2" xfId="21268" xr:uid="{00000000-0005-0000-0000-00004D560000}"/>
    <cellStyle name="Normal 2 2 2 25 2 3" xfId="21269" xr:uid="{00000000-0005-0000-0000-00004E560000}"/>
    <cellStyle name="Normal 2 2 2 25 2 4" xfId="21270" xr:uid="{00000000-0005-0000-0000-00004F560000}"/>
    <cellStyle name="Normal 2 2 2 25 2 5" xfId="21271" xr:uid="{00000000-0005-0000-0000-000050560000}"/>
    <cellStyle name="Normal 2 2 2 25 2 6" xfId="21272" xr:uid="{00000000-0005-0000-0000-000051560000}"/>
    <cellStyle name="Normal 2 2 2 25 3" xfId="21273" xr:uid="{00000000-0005-0000-0000-000052560000}"/>
    <cellStyle name="Normal 2 2 2 25 3 2" xfId="21274" xr:uid="{00000000-0005-0000-0000-000053560000}"/>
    <cellStyle name="Normal 2 2 2 25 3 3" xfId="21275" xr:uid="{00000000-0005-0000-0000-000054560000}"/>
    <cellStyle name="Normal 2 2 2 25 3 4" xfId="21276" xr:uid="{00000000-0005-0000-0000-000055560000}"/>
    <cellStyle name="Normal 2 2 2 25 3 5" xfId="21277" xr:uid="{00000000-0005-0000-0000-000056560000}"/>
    <cellStyle name="Normal 2 2 2 25 3 6" xfId="21278" xr:uid="{00000000-0005-0000-0000-000057560000}"/>
    <cellStyle name="Normal 2 2 2 25 4" xfId="21279" xr:uid="{00000000-0005-0000-0000-000058560000}"/>
    <cellStyle name="Normal 2 2 2 25 4 2" xfId="21280" xr:uid="{00000000-0005-0000-0000-000059560000}"/>
    <cellStyle name="Normal 2 2 2 25 4 3" xfId="21281" xr:uid="{00000000-0005-0000-0000-00005A560000}"/>
    <cellStyle name="Normal 2 2 2 25 4 4" xfId="21282" xr:uid="{00000000-0005-0000-0000-00005B560000}"/>
    <cellStyle name="Normal 2 2 2 25 4 5" xfId="21283" xr:uid="{00000000-0005-0000-0000-00005C560000}"/>
    <cellStyle name="Normal 2 2 2 25 4 6" xfId="21284" xr:uid="{00000000-0005-0000-0000-00005D560000}"/>
    <cellStyle name="Normal 2 2 2 25 5" xfId="21285" xr:uid="{00000000-0005-0000-0000-00005E560000}"/>
    <cellStyle name="Normal 2 2 2 25 5 2" xfId="21286" xr:uid="{00000000-0005-0000-0000-00005F560000}"/>
    <cellStyle name="Normal 2 2 2 25 5 3" xfId="21287" xr:uid="{00000000-0005-0000-0000-000060560000}"/>
    <cellStyle name="Normal 2 2 2 25 5 4" xfId="21288" xr:uid="{00000000-0005-0000-0000-000061560000}"/>
    <cellStyle name="Normal 2 2 2 25 5 5" xfId="21289" xr:uid="{00000000-0005-0000-0000-000062560000}"/>
    <cellStyle name="Normal 2 2 2 25 5 6" xfId="21290" xr:uid="{00000000-0005-0000-0000-000063560000}"/>
    <cellStyle name="Normal 2 2 2 25 6" xfId="21291" xr:uid="{00000000-0005-0000-0000-000064560000}"/>
    <cellStyle name="Normal 2 2 2 25 6 2" xfId="21292" xr:uid="{00000000-0005-0000-0000-000065560000}"/>
    <cellStyle name="Normal 2 2 2 25 6 3" xfId="21293" xr:uid="{00000000-0005-0000-0000-000066560000}"/>
    <cellStyle name="Normal 2 2 2 25 6 4" xfId="21294" xr:uid="{00000000-0005-0000-0000-000067560000}"/>
    <cellStyle name="Normal 2 2 2 25 6 5" xfId="21295" xr:uid="{00000000-0005-0000-0000-000068560000}"/>
    <cellStyle name="Normal 2 2 2 25 6 6" xfId="21296" xr:uid="{00000000-0005-0000-0000-000069560000}"/>
    <cellStyle name="Normal 2 2 2 25 7" xfId="21297" xr:uid="{00000000-0005-0000-0000-00006A560000}"/>
    <cellStyle name="Normal 2 2 2 25 7 2" xfId="21298" xr:uid="{00000000-0005-0000-0000-00006B560000}"/>
    <cellStyle name="Normal 2 2 2 25 7 3" xfId="21299" xr:uid="{00000000-0005-0000-0000-00006C560000}"/>
    <cellStyle name="Normal 2 2 2 25 7 4" xfId="21300" xr:uid="{00000000-0005-0000-0000-00006D560000}"/>
    <cellStyle name="Normal 2 2 2 25 7 5" xfId="21301" xr:uid="{00000000-0005-0000-0000-00006E560000}"/>
    <cellStyle name="Normal 2 2 2 25 7 6" xfId="21302" xr:uid="{00000000-0005-0000-0000-00006F560000}"/>
    <cellStyle name="Normal 2 2 2 25 8" xfId="21303" xr:uid="{00000000-0005-0000-0000-000070560000}"/>
    <cellStyle name="Normal 2 2 2 25 8 2" xfId="21304" xr:uid="{00000000-0005-0000-0000-000071560000}"/>
    <cellStyle name="Normal 2 2 2 25 8 3" xfId="21305" xr:uid="{00000000-0005-0000-0000-000072560000}"/>
    <cellStyle name="Normal 2 2 2 25 8 4" xfId="21306" xr:uid="{00000000-0005-0000-0000-000073560000}"/>
    <cellStyle name="Normal 2 2 2 25 8 5" xfId="21307" xr:uid="{00000000-0005-0000-0000-000074560000}"/>
    <cellStyle name="Normal 2 2 2 25 8 6" xfId="21308" xr:uid="{00000000-0005-0000-0000-000075560000}"/>
    <cellStyle name="Normal 2 2 2 25 9" xfId="21309" xr:uid="{00000000-0005-0000-0000-000076560000}"/>
    <cellStyle name="Normal 2 2 2 26" xfId="21310" xr:uid="{00000000-0005-0000-0000-000077560000}"/>
    <cellStyle name="Normal 2 2 2 26 10" xfId="21311" xr:uid="{00000000-0005-0000-0000-000078560000}"/>
    <cellStyle name="Normal 2 2 2 26 11" xfId="21312" xr:uid="{00000000-0005-0000-0000-000079560000}"/>
    <cellStyle name="Normal 2 2 2 26 12" xfId="21313" xr:uid="{00000000-0005-0000-0000-00007A560000}"/>
    <cellStyle name="Normal 2 2 2 26 13" xfId="21314" xr:uid="{00000000-0005-0000-0000-00007B560000}"/>
    <cellStyle name="Normal 2 2 2 26 14" xfId="21315" xr:uid="{00000000-0005-0000-0000-00007C560000}"/>
    <cellStyle name="Normal 2 2 2 26 2" xfId="21316" xr:uid="{00000000-0005-0000-0000-00007D560000}"/>
    <cellStyle name="Normal 2 2 2 26 2 2" xfId="21317" xr:uid="{00000000-0005-0000-0000-00007E560000}"/>
    <cellStyle name="Normal 2 2 2 26 2 3" xfId="21318" xr:uid="{00000000-0005-0000-0000-00007F560000}"/>
    <cellStyle name="Normal 2 2 2 26 2 4" xfId="21319" xr:uid="{00000000-0005-0000-0000-000080560000}"/>
    <cellStyle name="Normal 2 2 2 26 2 5" xfId="21320" xr:uid="{00000000-0005-0000-0000-000081560000}"/>
    <cellStyle name="Normal 2 2 2 26 2 6" xfId="21321" xr:uid="{00000000-0005-0000-0000-000082560000}"/>
    <cellStyle name="Normal 2 2 2 26 3" xfId="21322" xr:uid="{00000000-0005-0000-0000-000083560000}"/>
    <cellStyle name="Normal 2 2 2 26 3 2" xfId="21323" xr:uid="{00000000-0005-0000-0000-000084560000}"/>
    <cellStyle name="Normal 2 2 2 26 3 3" xfId="21324" xr:uid="{00000000-0005-0000-0000-000085560000}"/>
    <cellStyle name="Normal 2 2 2 26 3 4" xfId="21325" xr:uid="{00000000-0005-0000-0000-000086560000}"/>
    <cellStyle name="Normal 2 2 2 26 3 5" xfId="21326" xr:uid="{00000000-0005-0000-0000-000087560000}"/>
    <cellStyle name="Normal 2 2 2 26 3 6" xfId="21327" xr:uid="{00000000-0005-0000-0000-000088560000}"/>
    <cellStyle name="Normal 2 2 2 26 4" xfId="21328" xr:uid="{00000000-0005-0000-0000-000089560000}"/>
    <cellStyle name="Normal 2 2 2 26 4 2" xfId="21329" xr:uid="{00000000-0005-0000-0000-00008A560000}"/>
    <cellStyle name="Normal 2 2 2 26 4 3" xfId="21330" xr:uid="{00000000-0005-0000-0000-00008B560000}"/>
    <cellStyle name="Normal 2 2 2 26 4 4" xfId="21331" xr:uid="{00000000-0005-0000-0000-00008C560000}"/>
    <cellStyle name="Normal 2 2 2 26 4 5" xfId="21332" xr:uid="{00000000-0005-0000-0000-00008D560000}"/>
    <cellStyle name="Normal 2 2 2 26 4 6" xfId="21333" xr:uid="{00000000-0005-0000-0000-00008E560000}"/>
    <cellStyle name="Normal 2 2 2 26 5" xfId="21334" xr:uid="{00000000-0005-0000-0000-00008F560000}"/>
    <cellStyle name="Normal 2 2 2 26 5 2" xfId="21335" xr:uid="{00000000-0005-0000-0000-000090560000}"/>
    <cellStyle name="Normal 2 2 2 26 5 3" xfId="21336" xr:uid="{00000000-0005-0000-0000-000091560000}"/>
    <cellStyle name="Normal 2 2 2 26 5 4" xfId="21337" xr:uid="{00000000-0005-0000-0000-000092560000}"/>
    <cellStyle name="Normal 2 2 2 26 5 5" xfId="21338" xr:uid="{00000000-0005-0000-0000-000093560000}"/>
    <cellStyle name="Normal 2 2 2 26 5 6" xfId="21339" xr:uid="{00000000-0005-0000-0000-000094560000}"/>
    <cellStyle name="Normal 2 2 2 26 6" xfId="21340" xr:uid="{00000000-0005-0000-0000-000095560000}"/>
    <cellStyle name="Normal 2 2 2 26 6 2" xfId="21341" xr:uid="{00000000-0005-0000-0000-000096560000}"/>
    <cellStyle name="Normal 2 2 2 26 6 3" xfId="21342" xr:uid="{00000000-0005-0000-0000-000097560000}"/>
    <cellStyle name="Normal 2 2 2 26 6 4" xfId="21343" xr:uid="{00000000-0005-0000-0000-000098560000}"/>
    <cellStyle name="Normal 2 2 2 26 6 5" xfId="21344" xr:uid="{00000000-0005-0000-0000-000099560000}"/>
    <cellStyle name="Normal 2 2 2 26 6 6" xfId="21345" xr:uid="{00000000-0005-0000-0000-00009A560000}"/>
    <cellStyle name="Normal 2 2 2 26 7" xfId="21346" xr:uid="{00000000-0005-0000-0000-00009B560000}"/>
    <cellStyle name="Normal 2 2 2 26 7 2" xfId="21347" xr:uid="{00000000-0005-0000-0000-00009C560000}"/>
    <cellStyle name="Normal 2 2 2 26 7 3" xfId="21348" xr:uid="{00000000-0005-0000-0000-00009D560000}"/>
    <cellStyle name="Normal 2 2 2 26 7 4" xfId="21349" xr:uid="{00000000-0005-0000-0000-00009E560000}"/>
    <cellStyle name="Normal 2 2 2 26 7 5" xfId="21350" xr:uid="{00000000-0005-0000-0000-00009F560000}"/>
    <cellStyle name="Normal 2 2 2 26 7 6" xfId="21351" xr:uid="{00000000-0005-0000-0000-0000A0560000}"/>
    <cellStyle name="Normal 2 2 2 26 8" xfId="21352" xr:uid="{00000000-0005-0000-0000-0000A1560000}"/>
    <cellStyle name="Normal 2 2 2 26 8 2" xfId="21353" xr:uid="{00000000-0005-0000-0000-0000A2560000}"/>
    <cellStyle name="Normal 2 2 2 26 8 3" xfId="21354" xr:uid="{00000000-0005-0000-0000-0000A3560000}"/>
    <cellStyle name="Normal 2 2 2 26 8 4" xfId="21355" xr:uid="{00000000-0005-0000-0000-0000A4560000}"/>
    <cellStyle name="Normal 2 2 2 26 8 5" xfId="21356" xr:uid="{00000000-0005-0000-0000-0000A5560000}"/>
    <cellStyle name="Normal 2 2 2 26 8 6" xfId="21357" xr:uid="{00000000-0005-0000-0000-0000A6560000}"/>
    <cellStyle name="Normal 2 2 2 26 9" xfId="21358" xr:uid="{00000000-0005-0000-0000-0000A7560000}"/>
    <cellStyle name="Normal 2 2 2 27" xfId="21359" xr:uid="{00000000-0005-0000-0000-0000A8560000}"/>
    <cellStyle name="Normal 2 2 2 27 10" xfId="21360" xr:uid="{00000000-0005-0000-0000-0000A9560000}"/>
    <cellStyle name="Normal 2 2 2 27 11" xfId="21361" xr:uid="{00000000-0005-0000-0000-0000AA560000}"/>
    <cellStyle name="Normal 2 2 2 27 12" xfId="21362" xr:uid="{00000000-0005-0000-0000-0000AB560000}"/>
    <cellStyle name="Normal 2 2 2 27 13" xfId="21363" xr:uid="{00000000-0005-0000-0000-0000AC560000}"/>
    <cellStyle name="Normal 2 2 2 27 14" xfId="21364" xr:uid="{00000000-0005-0000-0000-0000AD560000}"/>
    <cellStyle name="Normal 2 2 2 27 2" xfId="21365" xr:uid="{00000000-0005-0000-0000-0000AE560000}"/>
    <cellStyle name="Normal 2 2 2 27 2 2" xfId="21366" xr:uid="{00000000-0005-0000-0000-0000AF560000}"/>
    <cellStyle name="Normal 2 2 2 27 2 3" xfId="21367" xr:uid="{00000000-0005-0000-0000-0000B0560000}"/>
    <cellStyle name="Normal 2 2 2 27 2 4" xfId="21368" xr:uid="{00000000-0005-0000-0000-0000B1560000}"/>
    <cellStyle name="Normal 2 2 2 27 2 5" xfId="21369" xr:uid="{00000000-0005-0000-0000-0000B2560000}"/>
    <cellStyle name="Normal 2 2 2 27 2 6" xfId="21370" xr:uid="{00000000-0005-0000-0000-0000B3560000}"/>
    <cellStyle name="Normal 2 2 2 27 3" xfId="21371" xr:uid="{00000000-0005-0000-0000-0000B4560000}"/>
    <cellStyle name="Normal 2 2 2 27 3 2" xfId="21372" xr:uid="{00000000-0005-0000-0000-0000B5560000}"/>
    <cellStyle name="Normal 2 2 2 27 3 3" xfId="21373" xr:uid="{00000000-0005-0000-0000-0000B6560000}"/>
    <cellStyle name="Normal 2 2 2 27 3 4" xfId="21374" xr:uid="{00000000-0005-0000-0000-0000B7560000}"/>
    <cellStyle name="Normal 2 2 2 27 3 5" xfId="21375" xr:uid="{00000000-0005-0000-0000-0000B8560000}"/>
    <cellStyle name="Normal 2 2 2 27 3 6" xfId="21376" xr:uid="{00000000-0005-0000-0000-0000B9560000}"/>
    <cellStyle name="Normal 2 2 2 27 4" xfId="21377" xr:uid="{00000000-0005-0000-0000-0000BA560000}"/>
    <cellStyle name="Normal 2 2 2 27 4 2" xfId="21378" xr:uid="{00000000-0005-0000-0000-0000BB560000}"/>
    <cellStyle name="Normal 2 2 2 27 4 3" xfId="21379" xr:uid="{00000000-0005-0000-0000-0000BC560000}"/>
    <cellStyle name="Normal 2 2 2 27 4 4" xfId="21380" xr:uid="{00000000-0005-0000-0000-0000BD560000}"/>
    <cellStyle name="Normal 2 2 2 27 4 5" xfId="21381" xr:uid="{00000000-0005-0000-0000-0000BE560000}"/>
    <cellStyle name="Normal 2 2 2 27 4 6" xfId="21382" xr:uid="{00000000-0005-0000-0000-0000BF560000}"/>
    <cellStyle name="Normal 2 2 2 27 5" xfId="21383" xr:uid="{00000000-0005-0000-0000-0000C0560000}"/>
    <cellStyle name="Normal 2 2 2 27 5 2" xfId="21384" xr:uid="{00000000-0005-0000-0000-0000C1560000}"/>
    <cellStyle name="Normal 2 2 2 27 5 3" xfId="21385" xr:uid="{00000000-0005-0000-0000-0000C2560000}"/>
    <cellStyle name="Normal 2 2 2 27 5 4" xfId="21386" xr:uid="{00000000-0005-0000-0000-0000C3560000}"/>
    <cellStyle name="Normal 2 2 2 27 5 5" xfId="21387" xr:uid="{00000000-0005-0000-0000-0000C4560000}"/>
    <cellStyle name="Normal 2 2 2 27 5 6" xfId="21388" xr:uid="{00000000-0005-0000-0000-0000C5560000}"/>
    <cellStyle name="Normal 2 2 2 27 6" xfId="21389" xr:uid="{00000000-0005-0000-0000-0000C6560000}"/>
    <cellStyle name="Normal 2 2 2 27 6 2" xfId="21390" xr:uid="{00000000-0005-0000-0000-0000C7560000}"/>
    <cellStyle name="Normal 2 2 2 27 6 3" xfId="21391" xr:uid="{00000000-0005-0000-0000-0000C8560000}"/>
    <cellStyle name="Normal 2 2 2 27 6 4" xfId="21392" xr:uid="{00000000-0005-0000-0000-0000C9560000}"/>
    <cellStyle name="Normal 2 2 2 27 6 5" xfId="21393" xr:uid="{00000000-0005-0000-0000-0000CA560000}"/>
    <cellStyle name="Normal 2 2 2 27 6 6" xfId="21394" xr:uid="{00000000-0005-0000-0000-0000CB560000}"/>
    <cellStyle name="Normal 2 2 2 27 7" xfId="21395" xr:uid="{00000000-0005-0000-0000-0000CC560000}"/>
    <cellStyle name="Normal 2 2 2 27 7 2" xfId="21396" xr:uid="{00000000-0005-0000-0000-0000CD560000}"/>
    <cellStyle name="Normal 2 2 2 27 7 3" xfId="21397" xr:uid="{00000000-0005-0000-0000-0000CE560000}"/>
    <cellStyle name="Normal 2 2 2 27 7 4" xfId="21398" xr:uid="{00000000-0005-0000-0000-0000CF560000}"/>
    <cellStyle name="Normal 2 2 2 27 7 5" xfId="21399" xr:uid="{00000000-0005-0000-0000-0000D0560000}"/>
    <cellStyle name="Normal 2 2 2 27 7 6" xfId="21400" xr:uid="{00000000-0005-0000-0000-0000D1560000}"/>
    <cellStyle name="Normal 2 2 2 27 8" xfId="21401" xr:uid="{00000000-0005-0000-0000-0000D2560000}"/>
    <cellStyle name="Normal 2 2 2 27 8 2" xfId="21402" xr:uid="{00000000-0005-0000-0000-0000D3560000}"/>
    <cellStyle name="Normal 2 2 2 27 8 3" xfId="21403" xr:uid="{00000000-0005-0000-0000-0000D4560000}"/>
    <cellStyle name="Normal 2 2 2 27 8 4" xfId="21404" xr:uid="{00000000-0005-0000-0000-0000D5560000}"/>
    <cellStyle name="Normal 2 2 2 27 8 5" xfId="21405" xr:uid="{00000000-0005-0000-0000-0000D6560000}"/>
    <cellStyle name="Normal 2 2 2 27 8 6" xfId="21406" xr:uid="{00000000-0005-0000-0000-0000D7560000}"/>
    <cellStyle name="Normal 2 2 2 27 9" xfId="21407" xr:uid="{00000000-0005-0000-0000-0000D8560000}"/>
    <cellStyle name="Normal 2 2 2 28" xfId="21408" xr:uid="{00000000-0005-0000-0000-0000D9560000}"/>
    <cellStyle name="Normal 2 2 2 28 10" xfId="21409" xr:uid="{00000000-0005-0000-0000-0000DA560000}"/>
    <cellStyle name="Normal 2 2 2 28 11" xfId="21410" xr:uid="{00000000-0005-0000-0000-0000DB560000}"/>
    <cellStyle name="Normal 2 2 2 28 12" xfId="21411" xr:uid="{00000000-0005-0000-0000-0000DC560000}"/>
    <cellStyle name="Normal 2 2 2 28 13" xfId="21412" xr:uid="{00000000-0005-0000-0000-0000DD560000}"/>
    <cellStyle name="Normal 2 2 2 28 14" xfId="21413" xr:uid="{00000000-0005-0000-0000-0000DE560000}"/>
    <cellStyle name="Normal 2 2 2 28 15" xfId="21414" xr:uid="{00000000-0005-0000-0000-0000DF560000}"/>
    <cellStyle name="Normal 2 2 2 28 16" xfId="21415" xr:uid="{00000000-0005-0000-0000-0000E0560000}"/>
    <cellStyle name="Normal 2 2 2 28 17" xfId="21416" xr:uid="{00000000-0005-0000-0000-0000E1560000}"/>
    <cellStyle name="Normal 2 2 2 28 18" xfId="21417" xr:uid="{00000000-0005-0000-0000-0000E2560000}"/>
    <cellStyle name="Normal 2 2 2 28 19" xfId="21418" xr:uid="{00000000-0005-0000-0000-0000E3560000}"/>
    <cellStyle name="Normal 2 2 2 28 2" xfId="21419" xr:uid="{00000000-0005-0000-0000-0000E4560000}"/>
    <cellStyle name="Normal 2 2 2 28 20" xfId="21420" xr:uid="{00000000-0005-0000-0000-0000E5560000}"/>
    <cellStyle name="Normal 2 2 2 28 21" xfId="21421" xr:uid="{00000000-0005-0000-0000-0000E6560000}"/>
    <cellStyle name="Normal 2 2 2 28 22" xfId="21422" xr:uid="{00000000-0005-0000-0000-0000E7560000}"/>
    <cellStyle name="Normal 2 2 2 28 23" xfId="21423" xr:uid="{00000000-0005-0000-0000-0000E8560000}"/>
    <cellStyle name="Normal 2 2 2 28 24" xfId="21424" xr:uid="{00000000-0005-0000-0000-0000E9560000}"/>
    <cellStyle name="Normal 2 2 2 28 25" xfId="21425" xr:uid="{00000000-0005-0000-0000-0000EA560000}"/>
    <cellStyle name="Normal 2 2 2 28 26" xfId="21426" xr:uid="{00000000-0005-0000-0000-0000EB560000}"/>
    <cellStyle name="Normal 2 2 2 28 27" xfId="21427" xr:uid="{00000000-0005-0000-0000-0000EC560000}"/>
    <cellStyle name="Normal 2 2 2 28 28" xfId="21428" xr:uid="{00000000-0005-0000-0000-0000ED560000}"/>
    <cellStyle name="Normal 2 2 2 28 29" xfId="21429" xr:uid="{00000000-0005-0000-0000-0000EE560000}"/>
    <cellStyle name="Normal 2 2 2 28 3" xfId="21430" xr:uid="{00000000-0005-0000-0000-0000EF560000}"/>
    <cellStyle name="Normal 2 2 2 28 30" xfId="21431" xr:uid="{00000000-0005-0000-0000-0000F0560000}"/>
    <cellStyle name="Normal 2 2 2 28 31" xfId="21432" xr:uid="{00000000-0005-0000-0000-0000F1560000}"/>
    <cellStyle name="Normal 2 2 2 28 32" xfId="21433" xr:uid="{00000000-0005-0000-0000-0000F2560000}"/>
    <cellStyle name="Normal 2 2 2 28 33" xfId="21434" xr:uid="{00000000-0005-0000-0000-0000F3560000}"/>
    <cellStyle name="Normal 2 2 2 28 34" xfId="21435" xr:uid="{00000000-0005-0000-0000-0000F4560000}"/>
    <cellStyle name="Normal 2 2 2 28 35" xfId="21436" xr:uid="{00000000-0005-0000-0000-0000F5560000}"/>
    <cellStyle name="Normal 2 2 2 28 36" xfId="21437" xr:uid="{00000000-0005-0000-0000-0000F6560000}"/>
    <cellStyle name="Normal 2 2 2 28 37" xfId="21438" xr:uid="{00000000-0005-0000-0000-0000F7560000}"/>
    <cellStyle name="Normal 2 2 2 28 38" xfId="21439" xr:uid="{00000000-0005-0000-0000-0000F8560000}"/>
    <cellStyle name="Normal 2 2 2 28 4" xfId="21440" xr:uid="{00000000-0005-0000-0000-0000F9560000}"/>
    <cellStyle name="Normal 2 2 2 28 5" xfId="21441" xr:uid="{00000000-0005-0000-0000-0000FA560000}"/>
    <cellStyle name="Normal 2 2 2 28 6" xfId="21442" xr:uid="{00000000-0005-0000-0000-0000FB560000}"/>
    <cellStyle name="Normal 2 2 2 28 7" xfId="21443" xr:uid="{00000000-0005-0000-0000-0000FC560000}"/>
    <cellStyle name="Normal 2 2 2 28 8" xfId="21444" xr:uid="{00000000-0005-0000-0000-0000FD560000}"/>
    <cellStyle name="Normal 2 2 2 28 9" xfId="21445" xr:uid="{00000000-0005-0000-0000-0000FE560000}"/>
    <cellStyle name="Normal 2 2 2 29" xfId="21446" xr:uid="{00000000-0005-0000-0000-0000FF560000}"/>
    <cellStyle name="Normal 2 2 2 29 10" xfId="21447" xr:uid="{00000000-0005-0000-0000-000000570000}"/>
    <cellStyle name="Normal 2 2 2 29 11" xfId="21448" xr:uid="{00000000-0005-0000-0000-000001570000}"/>
    <cellStyle name="Normal 2 2 2 29 12" xfId="21449" xr:uid="{00000000-0005-0000-0000-000002570000}"/>
    <cellStyle name="Normal 2 2 2 29 13" xfId="21450" xr:uid="{00000000-0005-0000-0000-000003570000}"/>
    <cellStyle name="Normal 2 2 2 29 14" xfId="21451" xr:uid="{00000000-0005-0000-0000-000004570000}"/>
    <cellStyle name="Normal 2 2 2 29 15" xfId="21452" xr:uid="{00000000-0005-0000-0000-000005570000}"/>
    <cellStyle name="Normal 2 2 2 29 16" xfId="21453" xr:uid="{00000000-0005-0000-0000-000006570000}"/>
    <cellStyle name="Normal 2 2 2 29 17" xfId="21454" xr:uid="{00000000-0005-0000-0000-000007570000}"/>
    <cellStyle name="Normal 2 2 2 29 18" xfId="21455" xr:uid="{00000000-0005-0000-0000-000008570000}"/>
    <cellStyle name="Normal 2 2 2 29 19" xfId="21456" xr:uid="{00000000-0005-0000-0000-000009570000}"/>
    <cellStyle name="Normal 2 2 2 29 2" xfId="21457" xr:uid="{00000000-0005-0000-0000-00000A570000}"/>
    <cellStyle name="Normal 2 2 2 29 20" xfId="21458" xr:uid="{00000000-0005-0000-0000-00000B570000}"/>
    <cellStyle name="Normal 2 2 2 29 21" xfId="21459" xr:uid="{00000000-0005-0000-0000-00000C570000}"/>
    <cellStyle name="Normal 2 2 2 29 22" xfId="21460" xr:uid="{00000000-0005-0000-0000-00000D570000}"/>
    <cellStyle name="Normal 2 2 2 29 23" xfId="21461" xr:uid="{00000000-0005-0000-0000-00000E570000}"/>
    <cellStyle name="Normal 2 2 2 29 24" xfId="21462" xr:uid="{00000000-0005-0000-0000-00000F570000}"/>
    <cellStyle name="Normal 2 2 2 29 25" xfId="21463" xr:uid="{00000000-0005-0000-0000-000010570000}"/>
    <cellStyle name="Normal 2 2 2 29 26" xfId="21464" xr:uid="{00000000-0005-0000-0000-000011570000}"/>
    <cellStyle name="Normal 2 2 2 29 27" xfId="21465" xr:uid="{00000000-0005-0000-0000-000012570000}"/>
    <cellStyle name="Normal 2 2 2 29 28" xfId="21466" xr:uid="{00000000-0005-0000-0000-000013570000}"/>
    <cellStyle name="Normal 2 2 2 29 29" xfId="21467" xr:uid="{00000000-0005-0000-0000-000014570000}"/>
    <cellStyle name="Normal 2 2 2 29 3" xfId="21468" xr:uid="{00000000-0005-0000-0000-000015570000}"/>
    <cellStyle name="Normal 2 2 2 29 30" xfId="21469" xr:uid="{00000000-0005-0000-0000-000016570000}"/>
    <cellStyle name="Normal 2 2 2 29 31" xfId="21470" xr:uid="{00000000-0005-0000-0000-000017570000}"/>
    <cellStyle name="Normal 2 2 2 29 32" xfId="21471" xr:uid="{00000000-0005-0000-0000-000018570000}"/>
    <cellStyle name="Normal 2 2 2 29 33" xfId="21472" xr:uid="{00000000-0005-0000-0000-000019570000}"/>
    <cellStyle name="Normal 2 2 2 29 34" xfId="21473" xr:uid="{00000000-0005-0000-0000-00001A570000}"/>
    <cellStyle name="Normal 2 2 2 29 35" xfId="21474" xr:uid="{00000000-0005-0000-0000-00001B570000}"/>
    <cellStyle name="Normal 2 2 2 29 36" xfId="21475" xr:uid="{00000000-0005-0000-0000-00001C570000}"/>
    <cellStyle name="Normal 2 2 2 29 37" xfId="21476" xr:uid="{00000000-0005-0000-0000-00001D570000}"/>
    <cellStyle name="Normal 2 2 2 29 38" xfId="21477" xr:uid="{00000000-0005-0000-0000-00001E570000}"/>
    <cellStyle name="Normal 2 2 2 29 4" xfId="21478" xr:uid="{00000000-0005-0000-0000-00001F570000}"/>
    <cellStyle name="Normal 2 2 2 29 5" xfId="21479" xr:uid="{00000000-0005-0000-0000-000020570000}"/>
    <cellStyle name="Normal 2 2 2 29 6" xfId="21480" xr:uid="{00000000-0005-0000-0000-000021570000}"/>
    <cellStyle name="Normal 2 2 2 29 7" xfId="21481" xr:uid="{00000000-0005-0000-0000-000022570000}"/>
    <cellStyle name="Normal 2 2 2 29 8" xfId="21482" xr:uid="{00000000-0005-0000-0000-000023570000}"/>
    <cellStyle name="Normal 2 2 2 29 9" xfId="21483" xr:uid="{00000000-0005-0000-0000-000024570000}"/>
    <cellStyle name="Normal 2 2 2 3" xfId="21484" xr:uid="{00000000-0005-0000-0000-000025570000}"/>
    <cellStyle name="Normal 2 2 2 3 2" xfId="21485" xr:uid="{00000000-0005-0000-0000-000026570000}"/>
    <cellStyle name="Normal 2 2 2 30" xfId="21486" xr:uid="{00000000-0005-0000-0000-000027570000}"/>
    <cellStyle name="Normal 2 2 2 30 10" xfId="21487" xr:uid="{00000000-0005-0000-0000-000028570000}"/>
    <cellStyle name="Normal 2 2 2 30 11" xfId="21488" xr:uid="{00000000-0005-0000-0000-000029570000}"/>
    <cellStyle name="Normal 2 2 2 30 12" xfId="21489" xr:uid="{00000000-0005-0000-0000-00002A570000}"/>
    <cellStyle name="Normal 2 2 2 30 13" xfId="21490" xr:uid="{00000000-0005-0000-0000-00002B570000}"/>
    <cellStyle name="Normal 2 2 2 30 14" xfId="21491" xr:uid="{00000000-0005-0000-0000-00002C570000}"/>
    <cellStyle name="Normal 2 2 2 30 15" xfId="21492" xr:uid="{00000000-0005-0000-0000-00002D570000}"/>
    <cellStyle name="Normal 2 2 2 30 16" xfId="21493" xr:uid="{00000000-0005-0000-0000-00002E570000}"/>
    <cellStyle name="Normal 2 2 2 30 17" xfId="21494" xr:uid="{00000000-0005-0000-0000-00002F570000}"/>
    <cellStyle name="Normal 2 2 2 30 18" xfId="21495" xr:uid="{00000000-0005-0000-0000-000030570000}"/>
    <cellStyle name="Normal 2 2 2 30 19" xfId="21496" xr:uid="{00000000-0005-0000-0000-000031570000}"/>
    <cellStyle name="Normal 2 2 2 30 2" xfId="21497" xr:uid="{00000000-0005-0000-0000-000032570000}"/>
    <cellStyle name="Normal 2 2 2 30 20" xfId="21498" xr:uid="{00000000-0005-0000-0000-000033570000}"/>
    <cellStyle name="Normal 2 2 2 30 21" xfId="21499" xr:uid="{00000000-0005-0000-0000-000034570000}"/>
    <cellStyle name="Normal 2 2 2 30 22" xfId="21500" xr:uid="{00000000-0005-0000-0000-000035570000}"/>
    <cellStyle name="Normal 2 2 2 30 23" xfId="21501" xr:uid="{00000000-0005-0000-0000-000036570000}"/>
    <cellStyle name="Normal 2 2 2 30 24" xfId="21502" xr:uid="{00000000-0005-0000-0000-000037570000}"/>
    <cellStyle name="Normal 2 2 2 30 25" xfId="21503" xr:uid="{00000000-0005-0000-0000-000038570000}"/>
    <cellStyle name="Normal 2 2 2 30 26" xfId="21504" xr:uid="{00000000-0005-0000-0000-000039570000}"/>
    <cellStyle name="Normal 2 2 2 30 27" xfId="21505" xr:uid="{00000000-0005-0000-0000-00003A570000}"/>
    <cellStyle name="Normal 2 2 2 30 28" xfId="21506" xr:uid="{00000000-0005-0000-0000-00003B570000}"/>
    <cellStyle name="Normal 2 2 2 30 29" xfId="21507" xr:uid="{00000000-0005-0000-0000-00003C570000}"/>
    <cellStyle name="Normal 2 2 2 30 3" xfId="21508" xr:uid="{00000000-0005-0000-0000-00003D570000}"/>
    <cellStyle name="Normal 2 2 2 30 30" xfId="21509" xr:uid="{00000000-0005-0000-0000-00003E570000}"/>
    <cellStyle name="Normal 2 2 2 30 31" xfId="21510" xr:uid="{00000000-0005-0000-0000-00003F570000}"/>
    <cellStyle name="Normal 2 2 2 30 32" xfId="21511" xr:uid="{00000000-0005-0000-0000-000040570000}"/>
    <cellStyle name="Normal 2 2 2 30 33" xfId="21512" xr:uid="{00000000-0005-0000-0000-000041570000}"/>
    <cellStyle name="Normal 2 2 2 30 34" xfId="21513" xr:uid="{00000000-0005-0000-0000-000042570000}"/>
    <cellStyle name="Normal 2 2 2 30 35" xfId="21514" xr:uid="{00000000-0005-0000-0000-000043570000}"/>
    <cellStyle name="Normal 2 2 2 30 36" xfId="21515" xr:uid="{00000000-0005-0000-0000-000044570000}"/>
    <cellStyle name="Normal 2 2 2 30 37" xfId="21516" xr:uid="{00000000-0005-0000-0000-000045570000}"/>
    <cellStyle name="Normal 2 2 2 30 38" xfId="21517" xr:uid="{00000000-0005-0000-0000-000046570000}"/>
    <cellStyle name="Normal 2 2 2 30 4" xfId="21518" xr:uid="{00000000-0005-0000-0000-000047570000}"/>
    <cellStyle name="Normal 2 2 2 30 5" xfId="21519" xr:uid="{00000000-0005-0000-0000-000048570000}"/>
    <cellStyle name="Normal 2 2 2 30 6" xfId="21520" xr:uid="{00000000-0005-0000-0000-000049570000}"/>
    <cellStyle name="Normal 2 2 2 30 7" xfId="21521" xr:uid="{00000000-0005-0000-0000-00004A570000}"/>
    <cellStyle name="Normal 2 2 2 30 8" xfId="21522" xr:uid="{00000000-0005-0000-0000-00004B570000}"/>
    <cellStyle name="Normal 2 2 2 30 9" xfId="21523" xr:uid="{00000000-0005-0000-0000-00004C570000}"/>
    <cellStyle name="Normal 2 2 2 31" xfId="21524" xr:uid="{00000000-0005-0000-0000-00004D570000}"/>
    <cellStyle name="Normal 2 2 2 31 10" xfId="21525" xr:uid="{00000000-0005-0000-0000-00004E570000}"/>
    <cellStyle name="Normal 2 2 2 31 11" xfId="21526" xr:uid="{00000000-0005-0000-0000-00004F570000}"/>
    <cellStyle name="Normal 2 2 2 31 12" xfId="21527" xr:uid="{00000000-0005-0000-0000-000050570000}"/>
    <cellStyle name="Normal 2 2 2 31 13" xfId="21528" xr:uid="{00000000-0005-0000-0000-000051570000}"/>
    <cellStyle name="Normal 2 2 2 31 14" xfId="21529" xr:uid="{00000000-0005-0000-0000-000052570000}"/>
    <cellStyle name="Normal 2 2 2 31 15" xfId="21530" xr:uid="{00000000-0005-0000-0000-000053570000}"/>
    <cellStyle name="Normal 2 2 2 31 16" xfId="21531" xr:uid="{00000000-0005-0000-0000-000054570000}"/>
    <cellStyle name="Normal 2 2 2 31 17" xfId="21532" xr:uid="{00000000-0005-0000-0000-000055570000}"/>
    <cellStyle name="Normal 2 2 2 31 18" xfId="21533" xr:uid="{00000000-0005-0000-0000-000056570000}"/>
    <cellStyle name="Normal 2 2 2 31 19" xfId="21534" xr:uid="{00000000-0005-0000-0000-000057570000}"/>
    <cellStyle name="Normal 2 2 2 31 2" xfId="21535" xr:uid="{00000000-0005-0000-0000-000058570000}"/>
    <cellStyle name="Normal 2 2 2 31 20" xfId="21536" xr:uid="{00000000-0005-0000-0000-000059570000}"/>
    <cellStyle name="Normal 2 2 2 31 21" xfId="21537" xr:uid="{00000000-0005-0000-0000-00005A570000}"/>
    <cellStyle name="Normal 2 2 2 31 22" xfId="21538" xr:uid="{00000000-0005-0000-0000-00005B570000}"/>
    <cellStyle name="Normal 2 2 2 31 23" xfId="21539" xr:uid="{00000000-0005-0000-0000-00005C570000}"/>
    <cellStyle name="Normal 2 2 2 31 24" xfId="21540" xr:uid="{00000000-0005-0000-0000-00005D570000}"/>
    <cellStyle name="Normal 2 2 2 31 25" xfId="21541" xr:uid="{00000000-0005-0000-0000-00005E570000}"/>
    <cellStyle name="Normal 2 2 2 31 26" xfId="21542" xr:uid="{00000000-0005-0000-0000-00005F570000}"/>
    <cellStyle name="Normal 2 2 2 31 27" xfId="21543" xr:uid="{00000000-0005-0000-0000-000060570000}"/>
    <cellStyle name="Normal 2 2 2 31 28" xfId="21544" xr:uid="{00000000-0005-0000-0000-000061570000}"/>
    <cellStyle name="Normal 2 2 2 31 29" xfId="21545" xr:uid="{00000000-0005-0000-0000-000062570000}"/>
    <cellStyle name="Normal 2 2 2 31 3" xfId="21546" xr:uid="{00000000-0005-0000-0000-000063570000}"/>
    <cellStyle name="Normal 2 2 2 31 30" xfId="21547" xr:uid="{00000000-0005-0000-0000-000064570000}"/>
    <cellStyle name="Normal 2 2 2 31 31" xfId="21548" xr:uid="{00000000-0005-0000-0000-000065570000}"/>
    <cellStyle name="Normal 2 2 2 31 32" xfId="21549" xr:uid="{00000000-0005-0000-0000-000066570000}"/>
    <cellStyle name="Normal 2 2 2 31 33" xfId="21550" xr:uid="{00000000-0005-0000-0000-000067570000}"/>
    <cellStyle name="Normal 2 2 2 31 34" xfId="21551" xr:uid="{00000000-0005-0000-0000-000068570000}"/>
    <cellStyle name="Normal 2 2 2 31 35" xfId="21552" xr:uid="{00000000-0005-0000-0000-000069570000}"/>
    <cellStyle name="Normal 2 2 2 31 36" xfId="21553" xr:uid="{00000000-0005-0000-0000-00006A570000}"/>
    <cellStyle name="Normal 2 2 2 31 37" xfId="21554" xr:uid="{00000000-0005-0000-0000-00006B570000}"/>
    <cellStyle name="Normal 2 2 2 31 38" xfId="21555" xr:uid="{00000000-0005-0000-0000-00006C570000}"/>
    <cellStyle name="Normal 2 2 2 31 4" xfId="21556" xr:uid="{00000000-0005-0000-0000-00006D570000}"/>
    <cellStyle name="Normal 2 2 2 31 5" xfId="21557" xr:uid="{00000000-0005-0000-0000-00006E570000}"/>
    <cellStyle name="Normal 2 2 2 31 6" xfId="21558" xr:uid="{00000000-0005-0000-0000-00006F570000}"/>
    <cellStyle name="Normal 2 2 2 31 7" xfId="21559" xr:uid="{00000000-0005-0000-0000-000070570000}"/>
    <cellStyle name="Normal 2 2 2 31 8" xfId="21560" xr:uid="{00000000-0005-0000-0000-000071570000}"/>
    <cellStyle name="Normal 2 2 2 31 9" xfId="21561" xr:uid="{00000000-0005-0000-0000-000072570000}"/>
    <cellStyle name="Normal 2 2 2 32" xfId="21562" xr:uid="{00000000-0005-0000-0000-000073570000}"/>
    <cellStyle name="Normal 2 2 2 32 10" xfId="21563" xr:uid="{00000000-0005-0000-0000-000074570000}"/>
    <cellStyle name="Normal 2 2 2 32 11" xfId="21564" xr:uid="{00000000-0005-0000-0000-000075570000}"/>
    <cellStyle name="Normal 2 2 2 32 12" xfId="21565" xr:uid="{00000000-0005-0000-0000-000076570000}"/>
    <cellStyle name="Normal 2 2 2 32 13" xfId="21566" xr:uid="{00000000-0005-0000-0000-000077570000}"/>
    <cellStyle name="Normal 2 2 2 32 14" xfId="21567" xr:uid="{00000000-0005-0000-0000-000078570000}"/>
    <cellStyle name="Normal 2 2 2 32 15" xfId="21568" xr:uid="{00000000-0005-0000-0000-000079570000}"/>
    <cellStyle name="Normal 2 2 2 32 16" xfId="21569" xr:uid="{00000000-0005-0000-0000-00007A570000}"/>
    <cellStyle name="Normal 2 2 2 32 17" xfId="21570" xr:uid="{00000000-0005-0000-0000-00007B570000}"/>
    <cellStyle name="Normal 2 2 2 32 18" xfId="21571" xr:uid="{00000000-0005-0000-0000-00007C570000}"/>
    <cellStyle name="Normal 2 2 2 32 19" xfId="21572" xr:uid="{00000000-0005-0000-0000-00007D570000}"/>
    <cellStyle name="Normal 2 2 2 32 2" xfId="21573" xr:uid="{00000000-0005-0000-0000-00007E570000}"/>
    <cellStyle name="Normal 2 2 2 32 20" xfId="21574" xr:uid="{00000000-0005-0000-0000-00007F570000}"/>
    <cellStyle name="Normal 2 2 2 32 21" xfId="21575" xr:uid="{00000000-0005-0000-0000-000080570000}"/>
    <cellStyle name="Normal 2 2 2 32 22" xfId="21576" xr:uid="{00000000-0005-0000-0000-000081570000}"/>
    <cellStyle name="Normal 2 2 2 32 23" xfId="21577" xr:uid="{00000000-0005-0000-0000-000082570000}"/>
    <cellStyle name="Normal 2 2 2 32 24" xfId="21578" xr:uid="{00000000-0005-0000-0000-000083570000}"/>
    <cellStyle name="Normal 2 2 2 32 25" xfId="21579" xr:uid="{00000000-0005-0000-0000-000084570000}"/>
    <cellStyle name="Normal 2 2 2 32 26" xfId="21580" xr:uid="{00000000-0005-0000-0000-000085570000}"/>
    <cellStyle name="Normal 2 2 2 32 27" xfId="21581" xr:uid="{00000000-0005-0000-0000-000086570000}"/>
    <cellStyle name="Normal 2 2 2 32 28" xfId="21582" xr:uid="{00000000-0005-0000-0000-000087570000}"/>
    <cellStyle name="Normal 2 2 2 32 29" xfId="21583" xr:uid="{00000000-0005-0000-0000-000088570000}"/>
    <cellStyle name="Normal 2 2 2 32 3" xfId="21584" xr:uid="{00000000-0005-0000-0000-000089570000}"/>
    <cellStyle name="Normal 2 2 2 32 30" xfId="21585" xr:uid="{00000000-0005-0000-0000-00008A570000}"/>
    <cellStyle name="Normal 2 2 2 32 31" xfId="21586" xr:uid="{00000000-0005-0000-0000-00008B570000}"/>
    <cellStyle name="Normal 2 2 2 32 32" xfId="21587" xr:uid="{00000000-0005-0000-0000-00008C570000}"/>
    <cellStyle name="Normal 2 2 2 32 33" xfId="21588" xr:uid="{00000000-0005-0000-0000-00008D570000}"/>
    <cellStyle name="Normal 2 2 2 32 34" xfId="21589" xr:uid="{00000000-0005-0000-0000-00008E570000}"/>
    <cellStyle name="Normal 2 2 2 32 35" xfId="21590" xr:uid="{00000000-0005-0000-0000-00008F570000}"/>
    <cellStyle name="Normal 2 2 2 32 36" xfId="21591" xr:uid="{00000000-0005-0000-0000-000090570000}"/>
    <cellStyle name="Normal 2 2 2 32 37" xfId="21592" xr:uid="{00000000-0005-0000-0000-000091570000}"/>
    <cellStyle name="Normal 2 2 2 32 38" xfId="21593" xr:uid="{00000000-0005-0000-0000-000092570000}"/>
    <cellStyle name="Normal 2 2 2 32 4" xfId="21594" xr:uid="{00000000-0005-0000-0000-000093570000}"/>
    <cellStyle name="Normal 2 2 2 32 5" xfId="21595" xr:uid="{00000000-0005-0000-0000-000094570000}"/>
    <cellStyle name="Normal 2 2 2 32 6" xfId="21596" xr:uid="{00000000-0005-0000-0000-000095570000}"/>
    <cellStyle name="Normal 2 2 2 32 7" xfId="21597" xr:uid="{00000000-0005-0000-0000-000096570000}"/>
    <cellStyle name="Normal 2 2 2 32 8" xfId="21598" xr:uid="{00000000-0005-0000-0000-000097570000}"/>
    <cellStyle name="Normal 2 2 2 32 9" xfId="21599" xr:uid="{00000000-0005-0000-0000-000098570000}"/>
    <cellStyle name="Normal 2 2 2 33" xfId="21600" xr:uid="{00000000-0005-0000-0000-000099570000}"/>
    <cellStyle name="Normal 2 2 2 33 10" xfId="21601" xr:uid="{00000000-0005-0000-0000-00009A570000}"/>
    <cellStyle name="Normal 2 2 2 33 11" xfId="21602" xr:uid="{00000000-0005-0000-0000-00009B570000}"/>
    <cellStyle name="Normal 2 2 2 33 12" xfId="21603" xr:uid="{00000000-0005-0000-0000-00009C570000}"/>
    <cellStyle name="Normal 2 2 2 33 13" xfId="21604" xr:uid="{00000000-0005-0000-0000-00009D570000}"/>
    <cellStyle name="Normal 2 2 2 33 14" xfId="21605" xr:uid="{00000000-0005-0000-0000-00009E570000}"/>
    <cellStyle name="Normal 2 2 2 33 15" xfId="21606" xr:uid="{00000000-0005-0000-0000-00009F570000}"/>
    <cellStyle name="Normal 2 2 2 33 16" xfId="21607" xr:uid="{00000000-0005-0000-0000-0000A0570000}"/>
    <cellStyle name="Normal 2 2 2 33 17" xfId="21608" xr:uid="{00000000-0005-0000-0000-0000A1570000}"/>
    <cellStyle name="Normal 2 2 2 33 18" xfId="21609" xr:uid="{00000000-0005-0000-0000-0000A2570000}"/>
    <cellStyle name="Normal 2 2 2 33 19" xfId="21610" xr:uid="{00000000-0005-0000-0000-0000A3570000}"/>
    <cellStyle name="Normal 2 2 2 33 2" xfId="21611" xr:uid="{00000000-0005-0000-0000-0000A4570000}"/>
    <cellStyle name="Normal 2 2 2 33 20" xfId="21612" xr:uid="{00000000-0005-0000-0000-0000A5570000}"/>
    <cellStyle name="Normal 2 2 2 33 21" xfId="21613" xr:uid="{00000000-0005-0000-0000-0000A6570000}"/>
    <cellStyle name="Normal 2 2 2 33 22" xfId="21614" xr:uid="{00000000-0005-0000-0000-0000A7570000}"/>
    <cellStyle name="Normal 2 2 2 33 23" xfId="21615" xr:uid="{00000000-0005-0000-0000-0000A8570000}"/>
    <cellStyle name="Normal 2 2 2 33 24" xfId="21616" xr:uid="{00000000-0005-0000-0000-0000A9570000}"/>
    <cellStyle name="Normal 2 2 2 33 25" xfId="21617" xr:uid="{00000000-0005-0000-0000-0000AA570000}"/>
    <cellStyle name="Normal 2 2 2 33 26" xfId="21618" xr:uid="{00000000-0005-0000-0000-0000AB570000}"/>
    <cellStyle name="Normal 2 2 2 33 27" xfId="21619" xr:uid="{00000000-0005-0000-0000-0000AC570000}"/>
    <cellStyle name="Normal 2 2 2 33 28" xfId="21620" xr:uid="{00000000-0005-0000-0000-0000AD570000}"/>
    <cellStyle name="Normal 2 2 2 33 29" xfId="21621" xr:uid="{00000000-0005-0000-0000-0000AE570000}"/>
    <cellStyle name="Normal 2 2 2 33 3" xfId="21622" xr:uid="{00000000-0005-0000-0000-0000AF570000}"/>
    <cellStyle name="Normal 2 2 2 33 30" xfId="21623" xr:uid="{00000000-0005-0000-0000-0000B0570000}"/>
    <cellStyle name="Normal 2 2 2 33 31" xfId="21624" xr:uid="{00000000-0005-0000-0000-0000B1570000}"/>
    <cellStyle name="Normal 2 2 2 33 32" xfId="21625" xr:uid="{00000000-0005-0000-0000-0000B2570000}"/>
    <cellStyle name="Normal 2 2 2 33 33" xfId="21626" xr:uid="{00000000-0005-0000-0000-0000B3570000}"/>
    <cellStyle name="Normal 2 2 2 33 34" xfId="21627" xr:uid="{00000000-0005-0000-0000-0000B4570000}"/>
    <cellStyle name="Normal 2 2 2 33 35" xfId="21628" xr:uid="{00000000-0005-0000-0000-0000B5570000}"/>
    <cellStyle name="Normal 2 2 2 33 36" xfId="21629" xr:uid="{00000000-0005-0000-0000-0000B6570000}"/>
    <cellStyle name="Normal 2 2 2 33 37" xfId="21630" xr:uid="{00000000-0005-0000-0000-0000B7570000}"/>
    <cellStyle name="Normal 2 2 2 33 38" xfId="21631" xr:uid="{00000000-0005-0000-0000-0000B8570000}"/>
    <cellStyle name="Normal 2 2 2 33 4" xfId="21632" xr:uid="{00000000-0005-0000-0000-0000B9570000}"/>
    <cellStyle name="Normal 2 2 2 33 5" xfId="21633" xr:uid="{00000000-0005-0000-0000-0000BA570000}"/>
    <cellStyle name="Normal 2 2 2 33 6" xfId="21634" xr:uid="{00000000-0005-0000-0000-0000BB570000}"/>
    <cellStyle name="Normal 2 2 2 33 7" xfId="21635" xr:uid="{00000000-0005-0000-0000-0000BC570000}"/>
    <cellStyle name="Normal 2 2 2 33 8" xfId="21636" xr:uid="{00000000-0005-0000-0000-0000BD570000}"/>
    <cellStyle name="Normal 2 2 2 33 9" xfId="21637" xr:uid="{00000000-0005-0000-0000-0000BE570000}"/>
    <cellStyle name="Normal 2 2 2 34" xfId="21638" xr:uid="{00000000-0005-0000-0000-0000BF570000}"/>
    <cellStyle name="Normal 2 2 2 34 10" xfId="21639" xr:uid="{00000000-0005-0000-0000-0000C0570000}"/>
    <cellStyle name="Normal 2 2 2 34 11" xfId="21640" xr:uid="{00000000-0005-0000-0000-0000C1570000}"/>
    <cellStyle name="Normal 2 2 2 34 12" xfId="21641" xr:uid="{00000000-0005-0000-0000-0000C2570000}"/>
    <cellStyle name="Normal 2 2 2 34 13" xfId="21642" xr:uid="{00000000-0005-0000-0000-0000C3570000}"/>
    <cellStyle name="Normal 2 2 2 34 14" xfId="21643" xr:uid="{00000000-0005-0000-0000-0000C4570000}"/>
    <cellStyle name="Normal 2 2 2 34 15" xfId="21644" xr:uid="{00000000-0005-0000-0000-0000C5570000}"/>
    <cellStyle name="Normal 2 2 2 34 16" xfId="21645" xr:uid="{00000000-0005-0000-0000-0000C6570000}"/>
    <cellStyle name="Normal 2 2 2 34 17" xfId="21646" xr:uid="{00000000-0005-0000-0000-0000C7570000}"/>
    <cellStyle name="Normal 2 2 2 34 18" xfId="21647" xr:uid="{00000000-0005-0000-0000-0000C8570000}"/>
    <cellStyle name="Normal 2 2 2 34 19" xfId="21648" xr:uid="{00000000-0005-0000-0000-0000C9570000}"/>
    <cellStyle name="Normal 2 2 2 34 2" xfId="21649" xr:uid="{00000000-0005-0000-0000-0000CA570000}"/>
    <cellStyle name="Normal 2 2 2 34 20" xfId="21650" xr:uid="{00000000-0005-0000-0000-0000CB570000}"/>
    <cellStyle name="Normal 2 2 2 34 21" xfId="21651" xr:uid="{00000000-0005-0000-0000-0000CC570000}"/>
    <cellStyle name="Normal 2 2 2 34 22" xfId="21652" xr:uid="{00000000-0005-0000-0000-0000CD570000}"/>
    <cellStyle name="Normal 2 2 2 34 23" xfId="21653" xr:uid="{00000000-0005-0000-0000-0000CE570000}"/>
    <cellStyle name="Normal 2 2 2 34 24" xfId="21654" xr:uid="{00000000-0005-0000-0000-0000CF570000}"/>
    <cellStyle name="Normal 2 2 2 34 25" xfId="21655" xr:uid="{00000000-0005-0000-0000-0000D0570000}"/>
    <cellStyle name="Normal 2 2 2 34 26" xfId="21656" xr:uid="{00000000-0005-0000-0000-0000D1570000}"/>
    <cellStyle name="Normal 2 2 2 34 27" xfId="21657" xr:uid="{00000000-0005-0000-0000-0000D2570000}"/>
    <cellStyle name="Normal 2 2 2 34 28" xfId="21658" xr:uid="{00000000-0005-0000-0000-0000D3570000}"/>
    <cellStyle name="Normal 2 2 2 34 29" xfId="21659" xr:uid="{00000000-0005-0000-0000-0000D4570000}"/>
    <cellStyle name="Normal 2 2 2 34 3" xfId="21660" xr:uid="{00000000-0005-0000-0000-0000D5570000}"/>
    <cellStyle name="Normal 2 2 2 34 30" xfId="21661" xr:uid="{00000000-0005-0000-0000-0000D6570000}"/>
    <cellStyle name="Normal 2 2 2 34 31" xfId="21662" xr:uid="{00000000-0005-0000-0000-0000D7570000}"/>
    <cellStyle name="Normal 2 2 2 34 32" xfId="21663" xr:uid="{00000000-0005-0000-0000-0000D8570000}"/>
    <cellStyle name="Normal 2 2 2 34 33" xfId="21664" xr:uid="{00000000-0005-0000-0000-0000D9570000}"/>
    <cellStyle name="Normal 2 2 2 34 34" xfId="21665" xr:uid="{00000000-0005-0000-0000-0000DA570000}"/>
    <cellStyle name="Normal 2 2 2 34 35" xfId="21666" xr:uid="{00000000-0005-0000-0000-0000DB570000}"/>
    <cellStyle name="Normal 2 2 2 34 36" xfId="21667" xr:uid="{00000000-0005-0000-0000-0000DC570000}"/>
    <cellStyle name="Normal 2 2 2 34 37" xfId="21668" xr:uid="{00000000-0005-0000-0000-0000DD570000}"/>
    <cellStyle name="Normal 2 2 2 34 38" xfId="21669" xr:uid="{00000000-0005-0000-0000-0000DE570000}"/>
    <cellStyle name="Normal 2 2 2 34 4" xfId="21670" xr:uid="{00000000-0005-0000-0000-0000DF570000}"/>
    <cellStyle name="Normal 2 2 2 34 5" xfId="21671" xr:uid="{00000000-0005-0000-0000-0000E0570000}"/>
    <cellStyle name="Normal 2 2 2 34 6" xfId="21672" xr:uid="{00000000-0005-0000-0000-0000E1570000}"/>
    <cellStyle name="Normal 2 2 2 34 7" xfId="21673" xr:uid="{00000000-0005-0000-0000-0000E2570000}"/>
    <cellStyle name="Normal 2 2 2 34 8" xfId="21674" xr:uid="{00000000-0005-0000-0000-0000E3570000}"/>
    <cellStyle name="Normal 2 2 2 34 9" xfId="21675" xr:uid="{00000000-0005-0000-0000-0000E4570000}"/>
    <cellStyle name="Normal 2 2 2 35" xfId="21676" xr:uid="{00000000-0005-0000-0000-0000E5570000}"/>
    <cellStyle name="Normal 2 2 2 35 10" xfId="21677" xr:uid="{00000000-0005-0000-0000-0000E6570000}"/>
    <cellStyle name="Normal 2 2 2 35 11" xfId="21678" xr:uid="{00000000-0005-0000-0000-0000E7570000}"/>
    <cellStyle name="Normal 2 2 2 35 12" xfId="21679" xr:uid="{00000000-0005-0000-0000-0000E8570000}"/>
    <cellStyle name="Normal 2 2 2 35 13" xfId="21680" xr:uid="{00000000-0005-0000-0000-0000E9570000}"/>
    <cellStyle name="Normal 2 2 2 35 14" xfId="21681" xr:uid="{00000000-0005-0000-0000-0000EA570000}"/>
    <cellStyle name="Normal 2 2 2 35 15" xfId="21682" xr:uid="{00000000-0005-0000-0000-0000EB570000}"/>
    <cellStyle name="Normal 2 2 2 35 16" xfId="21683" xr:uid="{00000000-0005-0000-0000-0000EC570000}"/>
    <cellStyle name="Normal 2 2 2 35 17" xfId="21684" xr:uid="{00000000-0005-0000-0000-0000ED570000}"/>
    <cellStyle name="Normal 2 2 2 35 18" xfId="21685" xr:uid="{00000000-0005-0000-0000-0000EE570000}"/>
    <cellStyle name="Normal 2 2 2 35 19" xfId="21686" xr:uid="{00000000-0005-0000-0000-0000EF570000}"/>
    <cellStyle name="Normal 2 2 2 35 2" xfId="21687" xr:uid="{00000000-0005-0000-0000-0000F0570000}"/>
    <cellStyle name="Normal 2 2 2 35 20" xfId="21688" xr:uid="{00000000-0005-0000-0000-0000F1570000}"/>
    <cellStyle name="Normal 2 2 2 35 21" xfId="21689" xr:uid="{00000000-0005-0000-0000-0000F2570000}"/>
    <cellStyle name="Normal 2 2 2 35 22" xfId="21690" xr:uid="{00000000-0005-0000-0000-0000F3570000}"/>
    <cellStyle name="Normal 2 2 2 35 23" xfId="21691" xr:uid="{00000000-0005-0000-0000-0000F4570000}"/>
    <cellStyle name="Normal 2 2 2 35 24" xfId="21692" xr:uid="{00000000-0005-0000-0000-0000F5570000}"/>
    <cellStyle name="Normal 2 2 2 35 25" xfId="21693" xr:uid="{00000000-0005-0000-0000-0000F6570000}"/>
    <cellStyle name="Normal 2 2 2 35 26" xfId="21694" xr:uid="{00000000-0005-0000-0000-0000F7570000}"/>
    <cellStyle name="Normal 2 2 2 35 27" xfId="21695" xr:uid="{00000000-0005-0000-0000-0000F8570000}"/>
    <cellStyle name="Normal 2 2 2 35 28" xfId="21696" xr:uid="{00000000-0005-0000-0000-0000F9570000}"/>
    <cellStyle name="Normal 2 2 2 35 29" xfId="21697" xr:uid="{00000000-0005-0000-0000-0000FA570000}"/>
    <cellStyle name="Normal 2 2 2 35 3" xfId="21698" xr:uid="{00000000-0005-0000-0000-0000FB570000}"/>
    <cellStyle name="Normal 2 2 2 35 30" xfId="21699" xr:uid="{00000000-0005-0000-0000-0000FC570000}"/>
    <cellStyle name="Normal 2 2 2 35 31" xfId="21700" xr:uid="{00000000-0005-0000-0000-0000FD570000}"/>
    <cellStyle name="Normal 2 2 2 35 32" xfId="21701" xr:uid="{00000000-0005-0000-0000-0000FE570000}"/>
    <cellStyle name="Normal 2 2 2 35 33" xfId="21702" xr:uid="{00000000-0005-0000-0000-0000FF570000}"/>
    <cellStyle name="Normal 2 2 2 35 34" xfId="21703" xr:uid="{00000000-0005-0000-0000-000000580000}"/>
    <cellStyle name="Normal 2 2 2 35 35" xfId="21704" xr:uid="{00000000-0005-0000-0000-000001580000}"/>
    <cellStyle name="Normal 2 2 2 35 36" xfId="21705" xr:uid="{00000000-0005-0000-0000-000002580000}"/>
    <cellStyle name="Normal 2 2 2 35 37" xfId="21706" xr:uid="{00000000-0005-0000-0000-000003580000}"/>
    <cellStyle name="Normal 2 2 2 35 38" xfId="21707" xr:uid="{00000000-0005-0000-0000-000004580000}"/>
    <cellStyle name="Normal 2 2 2 35 4" xfId="21708" xr:uid="{00000000-0005-0000-0000-000005580000}"/>
    <cellStyle name="Normal 2 2 2 35 5" xfId="21709" xr:uid="{00000000-0005-0000-0000-000006580000}"/>
    <cellStyle name="Normal 2 2 2 35 6" xfId="21710" xr:uid="{00000000-0005-0000-0000-000007580000}"/>
    <cellStyle name="Normal 2 2 2 35 7" xfId="21711" xr:uid="{00000000-0005-0000-0000-000008580000}"/>
    <cellStyle name="Normal 2 2 2 35 8" xfId="21712" xr:uid="{00000000-0005-0000-0000-000009580000}"/>
    <cellStyle name="Normal 2 2 2 35 9" xfId="21713" xr:uid="{00000000-0005-0000-0000-00000A580000}"/>
    <cellStyle name="Normal 2 2 2 36" xfId="21714" xr:uid="{00000000-0005-0000-0000-00000B580000}"/>
    <cellStyle name="Normal 2 2 2 36 10" xfId="21715" xr:uid="{00000000-0005-0000-0000-00000C580000}"/>
    <cellStyle name="Normal 2 2 2 36 11" xfId="21716" xr:uid="{00000000-0005-0000-0000-00000D580000}"/>
    <cellStyle name="Normal 2 2 2 36 12" xfId="21717" xr:uid="{00000000-0005-0000-0000-00000E580000}"/>
    <cellStyle name="Normal 2 2 2 36 13" xfId="21718" xr:uid="{00000000-0005-0000-0000-00000F580000}"/>
    <cellStyle name="Normal 2 2 2 36 14" xfId="21719" xr:uid="{00000000-0005-0000-0000-000010580000}"/>
    <cellStyle name="Normal 2 2 2 36 15" xfId="21720" xr:uid="{00000000-0005-0000-0000-000011580000}"/>
    <cellStyle name="Normal 2 2 2 36 16" xfId="21721" xr:uid="{00000000-0005-0000-0000-000012580000}"/>
    <cellStyle name="Normal 2 2 2 36 17" xfId="21722" xr:uid="{00000000-0005-0000-0000-000013580000}"/>
    <cellStyle name="Normal 2 2 2 36 18" xfId="21723" xr:uid="{00000000-0005-0000-0000-000014580000}"/>
    <cellStyle name="Normal 2 2 2 36 19" xfId="21724" xr:uid="{00000000-0005-0000-0000-000015580000}"/>
    <cellStyle name="Normal 2 2 2 36 2" xfId="21725" xr:uid="{00000000-0005-0000-0000-000016580000}"/>
    <cellStyle name="Normal 2 2 2 36 20" xfId="21726" xr:uid="{00000000-0005-0000-0000-000017580000}"/>
    <cellStyle name="Normal 2 2 2 36 21" xfId="21727" xr:uid="{00000000-0005-0000-0000-000018580000}"/>
    <cellStyle name="Normal 2 2 2 36 22" xfId="21728" xr:uid="{00000000-0005-0000-0000-000019580000}"/>
    <cellStyle name="Normal 2 2 2 36 23" xfId="21729" xr:uid="{00000000-0005-0000-0000-00001A580000}"/>
    <cellStyle name="Normal 2 2 2 36 24" xfId="21730" xr:uid="{00000000-0005-0000-0000-00001B580000}"/>
    <cellStyle name="Normal 2 2 2 36 25" xfId="21731" xr:uid="{00000000-0005-0000-0000-00001C580000}"/>
    <cellStyle name="Normal 2 2 2 36 26" xfId="21732" xr:uid="{00000000-0005-0000-0000-00001D580000}"/>
    <cellStyle name="Normal 2 2 2 36 27" xfId="21733" xr:uid="{00000000-0005-0000-0000-00001E580000}"/>
    <cellStyle name="Normal 2 2 2 36 28" xfId="21734" xr:uid="{00000000-0005-0000-0000-00001F580000}"/>
    <cellStyle name="Normal 2 2 2 36 29" xfId="21735" xr:uid="{00000000-0005-0000-0000-000020580000}"/>
    <cellStyle name="Normal 2 2 2 36 3" xfId="21736" xr:uid="{00000000-0005-0000-0000-000021580000}"/>
    <cellStyle name="Normal 2 2 2 36 30" xfId="21737" xr:uid="{00000000-0005-0000-0000-000022580000}"/>
    <cellStyle name="Normal 2 2 2 36 31" xfId="21738" xr:uid="{00000000-0005-0000-0000-000023580000}"/>
    <cellStyle name="Normal 2 2 2 36 32" xfId="21739" xr:uid="{00000000-0005-0000-0000-000024580000}"/>
    <cellStyle name="Normal 2 2 2 36 33" xfId="21740" xr:uid="{00000000-0005-0000-0000-000025580000}"/>
    <cellStyle name="Normal 2 2 2 36 34" xfId="21741" xr:uid="{00000000-0005-0000-0000-000026580000}"/>
    <cellStyle name="Normal 2 2 2 36 35" xfId="21742" xr:uid="{00000000-0005-0000-0000-000027580000}"/>
    <cellStyle name="Normal 2 2 2 36 36" xfId="21743" xr:uid="{00000000-0005-0000-0000-000028580000}"/>
    <cellStyle name="Normal 2 2 2 36 37" xfId="21744" xr:uid="{00000000-0005-0000-0000-000029580000}"/>
    <cellStyle name="Normal 2 2 2 36 38" xfId="21745" xr:uid="{00000000-0005-0000-0000-00002A580000}"/>
    <cellStyle name="Normal 2 2 2 36 4" xfId="21746" xr:uid="{00000000-0005-0000-0000-00002B580000}"/>
    <cellStyle name="Normal 2 2 2 36 5" xfId="21747" xr:uid="{00000000-0005-0000-0000-00002C580000}"/>
    <cellStyle name="Normal 2 2 2 36 6" xfId="21748" xr:uid="{00000000-0005-0000-0000-00002D580000}"/>
    <cellStyle name="Normal 2 2 2 36 7" xfId="21749" xr:uid="{00000000-0005-0000-0000-00002E580000}"/>
    <cellStyle name="Normal 2 2 2 36 8" xfId="21750" xr:uid="{00000000-0005-0000-0000-00002F580000}"/>
    <cellStyle name="Normal 2 2 2 36 9" xfId="21751" xr:uid="{00000000-0005-0000-0000-000030580000}"/>
    <cellStyle name="Normal 2 2 2 37" xfId="21752" xr:uid="{00000000-0005-0000-0000-000031580000}"/>
    <cellStyle name="Normal 2 2 2 37 10" xfId="21753" xr:uid="{00000000-0005-0000-0000-000032580000}"/>
    <cellStyle name="Normal 2 2 2 37 11" xfId="21754" xr:uid="{00000000-0005-0000-0000-000033580000}"/>
    <cellStyle name="Normal 2 2 2 37 12" xfId="21755" xr:uid="{00000000-0005-0000-0000-000034580000}"/>
    <cellStyle name="Normal 2 2 2 37 13" xfId="21756" xr:uid="{00000000-0005-0000-0000-000035580000}"/>
    <cellStyle name="Normal 2 2 2 37 14" xfId="21757" xr:uid="{00000000-0005-0000-0000-000036580000}"/>
    <cellStyle name="Normal 2 2 2 37 15" xfId="21758" xr:uid="{00000000-0005-0000-0000-000037580000}"/>
    <cellStyle name="Normal 2 2 2 37 16" xfId="21759" xr:uid="{00000000-0005-0000-0000-000038580000}"/>
    <cellStyle name="Normal 2 2 2 37 17" xfId="21760" xr:uid="{00000000-0005-0000-0000-000039580000}"/>
    <cellStyle name="Normal 2 2 2 37 18" xfId="21761" xr:uid="{00000000-0005-0000-0000-00003A580000}"/>
    <cellStyle name="Normal 2 2 2 37 19" xfId="21762" xr:uid="{00000000-0005-0000-0000-00003B580000}"/>
    <cellStyle name="Normal 2 2 2 37 2" xfId="21763" xr:uid="{00000000-0005-0000-0000-00003C580000}"/>
    <cellStyle name="Normal 2 2 2 37 2 2" xfId="21764" xr:uid="{00000000-0005-0000-0000-00003D580000}"/>
    <cellStyle name="Normal 2 2 2 37 2 3" xfId="21765" xr:uid="{00000000-0005-0000-0000-00003E580000}"/>
    <cellStyle name="Normal 2 2 2 37 2 4" xfId="21766" xr:uid="{00000000-0005-0000-0000-00003F580000}"/>
    <cellStyle name="Normal 2 2 2 37 2 5" xfId="21767" xr:uid="{00000000-0005-0000-0000-000040580000}"/>
    <cellStyle name="Normal 2 2 2 37 2 6" xfId="21768" xr:uid="{00000000-0005-0000-0000-000041580000}"/>
    <cellStyle name="Normal 2 2 2 37 20" xfId="21769" xr:uid="{00000000-0005-0000-0000-000042580000}"/>
    <cellStyle name="Normal 2 2 2 37 21" xfId="21770" xr:uid="{00000000-0005-0000-0000-000043580000}"/>
    <cellStyle name="Normal 2 2 2 37 22" xfId="21771" xr:uid="{00000000-0005-0000-0000-000044580000}"/>
    <cellStyle name="Normal 2 2 2 37 23" xfId="21772" xr:uid="{00000000-0005-0000-0000-000045580000}"/>
    <cellStyle name="Normal 2 2 2 37 24" xfId="21773" xr:uid="{00000000-0005-0000-0000-000046580000}"/>
    <cellStyle name="Normal 2 2 2 37 25" xfId="21774" xr:uid="{00000000-0005-0000-0000-000047580000}"/>
    <cellStyle name="Normal 2 2 2 37 26" xfId="21775" xr:uid="{00000000-0005-0000-0000-000048580000}"/>
    <cellStyle name="Normal 2 2 2 37 27" xfId="21776" xr:uid="{00000000-0005-0000-0000-000049580000}"/>
    <cellStyle name="Normal 2 2 2 37 28" xfId="21777" xr:uid="{00000000-0005-0000-0000-00004A580000}"/>
    <cellStyle name="Normal 2 2 2 37 29" xfId="21778" xr:uid="{00000000-0005-0000-0000-00004B580000}"/>
    <cellStyle name="Normal 2 2 2 37 3" xfId="21779" xr:uid="{00000000-0005-0000-0000-00004C580000}"/>
    <cellStyle name="Normal 2 2 2 37 3 2" xfId="21780" xr:uid="{00000000-0005-0000-0000-00004D580000}"/>
    <cellStyle name="Normal 2 2 2 37 3 3" xfId="21781" xr:uid="{00000000-0005-0000-0000-00004E580000}"/>
    <cellStyle name="Normal 2 2 2 37 3 4" xfId="21782" xr:uid="{00000000-0005-0000-0000-00004F580000}"/>
    <cellStyle name="Normal 2 2 2 37 3 5" xfId="21783" xr:uid="{00000000-0005-0000-0000-000050580000}"/>
    <cellStyle name="Normal 2 2 2 37 3 6" xfId="21784" xr:uid="{00000000-0005-0000-0000-000051580000}"/>
    <cellStyle name="Normal 2 2 2 37 30" xfId="21785" xr:uid="{00000000-0005-0000-0000-000052580000}"/>
    <cellStyle name="Normal 2 2 2 37 31" xfId="21786" xr:uid="{00000000-0005-0000-0000-000053580000}"/>
    <cellStyle name="Normal 2 2 2 37 32" xfId="21787" xr:uid="{00000000-0005-0000-0000-000054580000}"/>
    <cellStyle name="Normal 2 2 2 37 33" xfId="21788" xr:uid="{00000000-0005-0000-0000-000055580000}"/>
    <cellStyle name="Normal 2 2 2 37 34" xfId="21789" xr:uid="{00000000-0005-0000-0000-000056580000}"/>
    <cellStyle name="Normal 2 2 2 37 35" xfId="21790" xr:uid="{00000000-0005-0000-0000-000057580000}"/>
    <cellStyle name="Normal 2 2 2 37 4" xfId="21791" xr:uid="{00000000-0005-0000-0000-000058580000}"/>
    <cellStyle name="Normal 2 2 2 37 4 2" xfId="21792" xr:uid="{00000000-0005-0000-0000-000059580000}"/>
    <cellStyle name="Normal 2 2 2 37 4 3" xfId="21793" xr:uid="{00000000-0005-0000-0000-00005A580000}"/>
    <cellStyle name="Normal 2 2 2 37 4 4" xfId="21794" xr:uid="{00000000-0005-0000-0000-00005B580000}"/>
    <cellStyle name="Normal 2 2 2 37 4 5" xfId="21795" xr:uid="{00000000-0005-0000-0000-00005C580000}"/>
    <cellStyle name="Normal 2 2 2 37 4 6" xfId="21796" xr:uid="{00000000-0005-0000-0000-00005D580000}"/>
    <cellStyle name="Normal 2 2 2 37 5" xfId="21797" xr:uid="{00000000-0005-0000-0000-00005E580000}"/>
    <cellStyle name="Normal 2 2 2 37 5 2" xfId="21798" xr:uid="{00000000-0005-0000-0000-00005F580000}"/>
    <cellStyle name="Normal 2 2 2 37 5 3" xfId="21799" xr:uid="{00000000-0005-0000-0000-000060580000}"/>
    <cellStyle name="Normal 2 2 2 37 5 4" xfId="21800" xr:uid="{00000000-0005-0000-0000-000061580000}"/>
    <cellStyle name="Normal 2 2 2 37 5 5" xfId="21801" xr:uid="{00000000-0005-0000-0000-000062580000}"/>
    <cellStyle name="Normal 2 2 2 37 5 6" xfId="21802" xr:uid="{00000000-0005-0000-0000-000063580000}"/>
    <cellStyle name="Normal 2 2 2 37 6" xfId="21803" xr:uid="{00000000-0005-0000-0000-000064580000}"/>
    <cellStyle name="Normal 2 2 2 37 6 2" xfId="21804" xr:uid="{00000000-0005-0000-0000-000065580000}"/>
    <cellStyle name="Normal 2 2 2 37 6 3" xfId="21805" xr:uid="{00000000-0005-0000-0000-000066580000}"/>
    <cellStyle name="Normal 2 2 2 37 6 4" xfId="21806" xr:uid="{00000000-0005-0000-0000-000067580000}"/>
    <cellStyle name="Normal 2 2 2 37 6 5" xfId="21807" xr:uid="{00000000-0005-0000-0000-000068580000}"/>
    <cellStyle name="Normal 2 2 2 37 6 6" xfId="21808" xr:uid="{00000000-0005-0000-0000-000069580000}"/>
    <cellStyle name="Normal 2 2 2 37 7" xfId="21809" xr:uid="{00000000-0005-0000-0000-00006A580000}"/>
    <cellStyle name="Normal 2 2 2 37 8" xfId="21810" xr:uid="{00000000-0005-0000-0000-00006B580000}"/>
    <cellStyle name="Normal 2 2 2 37 9" xfId="21811" xr:uid="{00000000-0005-0000-0000-00006C580000}"/>
    <cellStyle name="Normal 2 2 2 38" xfId="21812" xr:uid="{00000000-0005-0000-0000-00006D580000}"/>
    <cellStyle name="Normal 2 2 2 38 2" xfId="21813" xr:uid="{00000000-0005-0000-0000-00006E580000}"/>
    <cellStyle name="Normal 2 2 2 38 3" xfId="21814" xr:uid="{00000000-0005-0000-0000-00006F580000}"/>
    <cellStyle name="Normal 2 2 2 38 4" xfId="21815" xr:uid="{00000000-0005-0000-0000-000070580000}"/>
    <cellStyle name="Normal 2 2 2 38 5" xfId="21816" xr:uid="{00000000-0005-0000-0000-000071580000}"/>
    <cellStyle name="Normal 2 2 2 38 6" xfId="21817" xr:uid="{00000000-0005-0000-0000-000072580000}"/>
    <cellStyle name="Normal 2 2 2 38 7" xfId="21818" xr:uid="{00000000-0005-0000-0000-000073580000}"/>
    <cellStyle name="Normal 2 2 2 39" xfId="21819" xr:uid="{00000000-0005-0000-0000-000074580000}"/>
    <cellStyle name="Normal 2 2 2 39 2" xfId="21820" xr:uid="{00000000-0005-0000-0000-000075580000}"/>
    <cellStyle name="Normal 2 2 2 39 3" xfId="21821" xr:uid="{00000000-0005-0000-0000-000076580000}"/>
    <cellStyle name="Normal 2 2 2 39 4" xfId="21822" xr:uid="{00000000-0005-0000-0000-000077580000}"/>
    <cellStyle name="Normal 2 2 2 39 5" xfId="21823" xr:uid="{00000000-0005-0000-0000-000078580000}"/>
    <cellStyle name="Normal 2 2 2 39 6" xfId="21824" xr:uid="{00000000-0005-0000-0000-000079580000}"/>
    <cellStyle name="Normal 2 2 2 39 7" xfId="21825" xr:uid="{00000000-0005-0000-0000-00007A580000}"/>
    <cellStyle name="Normal 2 2 2 4" xfId="21826" xr:uid="{00000000-0005-0000-0000-00007B580000}"/>
    <cellStyle name="Normal 2 2 2 4 2" xfId="21827" xr:uid="{00000000-0005-0000-0000-00007C580000}"/>
    <cellStyle name="Normal 2 2 2 4 2 2" xfId="21828" xr:uid="{00000000-0005-0000-0000-00007D580000}"/>
    <cellStyle name="Normal 2 2 2 4 2 2 2" xfId="21829" xr:uid="{00000000-0005-0000-0000-00007E580000}"/>
    <cellStyle name="Normal 2 2 2 4 2 2 2 2" xfId="21830" xr:uid="{00000000-0005-0000-0000-00007F580000}"/>
    <cellStyle name="Normal 2 2 2 4 2 2 3" xfId="21831" xr:uid="{00000000-0005-0000-0000-000080580000}"/>
    <cellStyle name="Normal 2 2 2 4 2 3" xfId="21832" xr:uid="{00000000-0005-0000-0000-000081580000}"/>
    <cellStyle name="Normal 2 2 2 4 2 3 2" xfId="21833" xr:uid="{00000000-0005-0000-0000-000082580000}"/>
    <cellStyle name="Normal 2 2 2 4 2 4" xfId="21834" xr:uid="{00000000-0005-0000-0000-000083580000}"/>
    <cellStyle name="Normal 2 2 2 4 2 5" xfId="21835" xr:uid="{00000000-0005-0000-0000-000084580000}"/>
    <cellStyle name="Normal 2 2 2 4 3" xfId="21836" xr:uid="{00000000-0005-0000-0000-000085580000}"/>
    <cellStyle name="Normal 2 2 2 4 3 2" xfId="21837" xr:uid="{00000000-0005-0000-0000-000086580000}"/>
    <cellStyle name="Normal 2 2 2 4 4" xfId="21838" xr:uid="{00000000-0005-0000-0000-000087580000}"/>
    <cellStyle name="Normal 2 2 2 4 4 2" xfId="21839" xr:uid="{00000000-0005-0000-0000-000088580000}"/>
    <cellStyle name="Normal 2 2 2 4 5" xfId="21840" xr:uid="{00000000-0005-0000-0000-000089580000}"/>
    <cellStyle name="Normal 2 2 2 4 6" xfId="21841" xr:uid="{00000000-0005-0000-0000-00008A580000}"/>
    <cellStyle name="Normal 2 2 2 40" xfId="21842" xr:uid="{00000000-0005-0000-0000-00008B580000}"/>
    <cellStyle name="Normal 2 2 2 40 2" xfId="21843" xr:uid="{00000000-0005-0000-0000-00008C580000}"/>
    <cellStyle name="Normal 2 2 2 40 3" xfId="21844" xr:uid="{00000000-0005-0000-0000-00008D580000}"/>
    <cellStyle name="Normal 2 2 2 40 4" xfId="21845" xr:uid="{00000000-0005-0000-0000-00008E580000}"/>
    <cellStyle name="Normal 2 2 2 40 5" xfId="21846" xr:uid="{00000000-0005-0000-0000-00008F580000}"/>
    <cellStyle name="Normal 2 2 2 40 6" xfId="21847" xr:uid="{00000000-0005-0000-0000-000090580000}"/>
    <cellStyle name="Normal 2 2 2 40 7" xfId="21848" xr:uid="{00000000-0005-0000-0000-000091580000}"/>
    <cellStyle name="Normal 2 2 2 41" xfId="21849" xr:uid="{00000000-0005-0000-0000-000092580000}"/>
    <cellStyle name="Normal 2 2 2 41 2" xfId="21850" xr:uid="{00000000-0005-0000-0000-000093580000}"/>
    <cellStyle name="Normal 2 2 2 41 3" xfId="21851" xr:uid="{00000000-0005-0000-0000-000094580000}"/>
    <cellStyle name="Normal 2 2 2 41 4" xfId="21852" xr:uid="{00000000-0005-0000-0000-000095580000}"/>
    <cellStyle name="Normal 2 2 2 41 5" xfId="21853" xr:uid="{00000000-0005-0000-0000-000096580000}"/>
    <cellStyle name="Normal 2 2 2 41 6" xfId="21854" xr:uid="{00000000-0005-0000-0000-000097580000}"/>
    <cellStyle name="Normal 2 2 2 41 7" xfId="21855" xr:uid="{00000000-0005-0000-0000-000098580000}"/>
    <cellStyle name="Normal 2 2 2 42" xfId="21856" xr:uid="{00000000-0005-0000-0000-000099580000}"/>
    <cellStyle name="Normal 2 2 2 42 2" xfId="21857" xr:uid="{00000000-0005-0000-0000-00009A580000}"/>
    <cellStyle name="Normal 2 2 2 42 3" xfId="21858" xr:uid="{00000000-0005-0000-0000-00009B580000}"/>
    <cellStyle name="Normal 2 2 2 42 4" xfId="21859" xr:uid="{00000000-0005-0000-0000-00009C580000}"/>
    <cellStyle name="Normal 2 2 2 42 5" xfId="21860" xr:uid="{00000000-0005-0000-0000-00009D580000}"/>
    <cellStyle name="Normal 2 2 2 42 6" xfId="21861" xr:uid="{00000000-0005-0000-0000-00009E580000}"/>
    <cellStyle name="Normal 2 2 2 42 7" xfId="21862" xr:uid="{00000000-0005-0000-0000-00009F580000}"/>
    <cellStyle name="Normal 2 2 2 43" xfId="21863" xr:uid="{00000000-0005-0000-0000-0000A0580000}"/>
    <cellStyle name="Normal 2 2 2 43 2" xfId="21864" xr:uid="{00000000-0005-0000-0000-0000A1580000}"/>
    <cellStyle name="Normal 2 2 2 43 3" xfId="21865" xr:uid="{00000000-0005-0000-0000-0000A2580000}"/>
    <cellStyle name="Normal 2 2 2 43 4" xfId="21866" xr:uid="{00000000-0005-0000-0000-0000A3580000}"/>
    <cellStyle name="Normal 2 2 2 43 5" xfId="21867" xr:uid="{00000000-0005-0000-0000-0000A4580000}"/>
    <cellStyle name="Normal 2 2 2 43 6" xfId="21868" xr:uid="{00000000-0005-0000-0000-0000A5580000}"/>
    <cellStyle name="Normal 2 2 2 43 7" xfId="21869" xr:uid="{00000000-0005-0000-0000-0000A6580000}"/>
    <cellStyle name="Normal 2 2 2 44" xfId="21870" xr:uid="{00000000-0005-0000-0000-0000A7580000}"/>
    <cellStyle name="Normal 2 2 2 44 2" xfId="21871" xr:uid="{00000000-0005-0000-0000-0000A8580000}"/>
    <cellStyle name="Normal 2 2 2 44 3" xfId="21872" xr:uid="{00000000-0005-0000-0000-0000A9580000}"/>
    <cellStyle name="Normal 2 2 2 44 4" xfId="21873" xr:uid="{00000000-0005-0000-0000-0000AA580000}"/>
    <cellStyle name="Normal 2 2 2 44 5" xfId="21874" xr:uid="{00000000-0005-0000-0000-0000AB580000}"/>
    <cellStyle name="Normal 2 2 2 44 6" xfId="21875" xr:uid="{00000000-0005-0000-0000-0000AC580000}"/>
    <cellStyle name="Normal 2 2 2 44 7" xfId="21876" xr:uid="{00000000-0005-0000-0000-0000AD580000}"/>
    <cellStyle name="Normal 2 2 2 45" xfId="21877" xr:uid="{00000000-0005-0000-0000-0000AE580000}"/>
    <cellStyle name="Normal 2 2 2 45 2" xfId="21878" xr:uid="{00000000-0005-0000-0000-0000AF580000}"/>
    <cellStyle name="Normal 2 2 2 45 3" xfId="21879" xr:uid="{00000000-0005-0000-0000-0000B0580000}"/>
    <cellStyle name="Normal 2 2 2 45 4" xfId="21880" xr:uid="{00000000-0005-0000-0000-0000B1580000}"/>
    <cellStyle name="Normal 2 2 2 45 5" xfId="21881" xr:uid="{00000000-0005-0000-0000-0000B2580000}"/>
    <cellStyle name="Normal 2 2 2 45 6" xfId="21882" xr:uid="{00000000-0005-0000-0000-0000B3580000}"/>
    <cellStyle name="Normal 2 2 2 45 7" xfId="21883" xr:uid="{00000000-0005-0000-0000-0000B4580000}"/>
    <cellStyle name="Normal 2 2 2 46" xfId="21884" xr:uid="{00000000-0005-0000-0000-0000B5580000}"/>
    <cellStyle name="Normal 2 2 2 46 2" xfId="21885" xr:uid="{00000000-0005-0000-0000-0000B6580000}"/>
    <cellStyle name="Normal 2 2 2 46 3" xfId="21886" xr:uid="{00000000-0005-0000-0000-0000B7580000}"/>
    <cellStyle name="Normal 2 2 2 46 4" xfId="21887" xr:uid="{00000000-0005-0000-0000-0000B8580000}"/>
    <cellStyle name="Normal 2 2 2 46 5" xfId="21888" xr:uid="{00000000-0005-0000-0000-0000B9580000}"/>
    <cellStyle name="Normal 2 2 2 46 6" xfId="21889" xr:uid="{00000000-0005-0000-0000-0000BA580000}"/>
    <cellStyle name="Normal 2 2 2 46 7" xfId="21890" xr:uid="{00000000-0005-0000-0000-0000BB580000}"/>
    <cellStyle name="Normal 2 2 2 47" xfId="21891" xr:uid="{00000000-0005-0000-0000-0000BC580000}"/>
    <cellStyle name="Normal 2 2 2 47 2" xfId="21892" xr:uid="{00000000-0005-0000-0000-0000BD580000}"/>
    <cellStyle name="Normal 2 2 2 47 3" xfId="21893" xr:uid="{00000000-0005-0000-0000-0000BE580000}"/>
    <cellStyle name="Normal 2 2 2 47 4" xfId="21894" xr:uid="{00000000-0005-0000-0000-0000BF580000}"/>
    <cellStyle name="Normal 2 2 2 47 5" xfId="21895" xr:uid="{00000000-0005-0000-0000-0000C0580000}"/>
    <cellStyle name="Normal 2 2 2 47 6" xfId="21896" xr:uid="{00000000-0005-0000-0000-0000C1580000}"/>
    <cellStyle name="Normal 2 2 2 47 7" xfId="21897" xr:uid="{00000000-0005-0000-0000-0000C2580000}"/>
    <cellStyle name="Normal 2 2 2 48" xfId="21898" xr:uid="{00000000-0005-0000-0000-0000C3580000}"/>
    <cellStyle name="Normal 2 2 2 48 2" xfId="21899" xr:uid="{00000000-0005-0000-0000-0000C4580000}"/>
    <cellStyle name="Normal 2 2 2 48 3" xfId="21900" xr:uid="{00000000-0005-0000-0000-0000C5580000}"/>
    <cellStyle name="Normal 2 2 2 48 4" xfId="21901" xr:uid="{00000000-0005-0000-0000-0000C6580000}"/>
    <cellStyle name="Normal 2 2 2 48 5" xfId="21902" xr:uid="{00000000-0005-0000-0000-0000C7580000}"/>
    <cellStyle name="Normal 2 2 2 48 6" xfId="21903" xr:uid="{00000000-0005-0000-0000-0000C8580000}"/>
    <cellStyle name="Normal 2 2 2 48 7" xfId="21904" xr:uid="{00000000-0005-0000-0000-0000C9580000}"/>
    <cellStyle name="Normal 2 2 2 49" xfId="21905" xr:uid="{00000000-0005-0000-0000-0000CA580000}"/>
    <cellStyle name="Normal 2 2 2 49 2" xfId="21906" xr:uid="{00000000-0005-0000-0000-0000CB580000}"/>
    <cellStyle name="Normal 2 2 2 49 3" xfId="21907" xr:uid="{00000000-0005-0000-0000-0000CC580000}"/>
    <cellStyle name="Normal 2 2 2 49 4" xfId="21908" xr:uid="{00000000-0005-0000-0000-0000CD580000}"/>
    <cellStyle name="Normal 2 2 2 49 5" xfId="21909" xr:uid="{00000000-0005-0000-0000-0000CE580000}"/>
    <cellStyle name="Normal 2 2 2 49 6" xfId="21910" xr:uid="{00000000-0005-0000-0000-0000CF580000}"/>
    <cellStyle name="Normal 2 2 2 49 7" xfId="21911" xr:uid="{00000000-0005-0000-0000-0000D0580000}"/>
    <cellStyle name="Normal 2 2 2 5" xfId="21912" xr:uid="{00000000-0005-0000-0000-0000D1580000}"/>
    <cellStyle name="Normal 2 2 2 5 2" xfId="21913" xr:uid="{00000000-0005-0000-0000-0000D2580000}"/>
    <cellStyle name="Normal 2 2 2 50" xfId="21914" xr:uid="{00000000-0005-0000-0000-0000D3580000}"/>
    <cellStyle name="Normal 2 2 2 50 2" xfId="21915" xr:uid="{00000000-0005-0000-0000-0000D4580000}"/>
    <cellStyle name="Normal 2 2 2 50 3" xfId="21916" xr:uid="{00000000-0005-0000-0000-0000D5580000}"/>
    <cellStyle name="Normal 2 2 2 50 4" xfId="21917" xr:uid="{00000000-0005-0000-0000-0000D6580000}"/>
    <cellStyle name="Normal 2 2 2 50 5" xfId="21918" xr:uid="{00000000-0005-0000-0000-0000D7580000}"/>
    <cellStyle name="Normal 2 2 2 50 6" xfId="21919" xr:uid="{00000000-0005-0000-0000-0000D8580000}"/>
    <cellStyle name="Normal 2 2 2 50 7" xfId="21920" xr:uid="{00000000-0005-0000-0000-0000D9580000}"/>
    <cellStyle name="Normal 2 2 2 51" xfId="21921" xr:uid="{00000000-0005-0000-0000-0000DA580000}"/>
    <cellStyle name="Normal 2 2 2 51 2" xfId="21922" xr:uid="{00000000-0005-0000-0000-0000DB580000}"/>
    <cellStyle name="Normal 2 2 2 51 3" xfId="21923" xr:uid="{00000000-0005-0000-0000-0000DC580000}"/>
    <cellStyle name="Normal 2 2 2 51 4" xfId="21924" xr:uid="{00000000-0005-0000-0000-0000DD580000}"/>
    <cellStyle name="Normal 2 2 2 51 5" xfId="21925" xr:uid="{00000000-0005-0000-0000-0000DE580000}"/>
    <cellStyle name="Normal 2 2 2 51 6" xfId="21926" xr:uid="{00000000-0005-0000-0000-0000DF580000}"/>
    <cellStyle name="Normal 2 2 2 51 7" xfId="21927" xr:uid="{00000000-0005-0000-0000-0000E0580000}"/>
    <cellStyle name="Normal 2 2 2 52" xfId="21928" xr:uid="{00000000-0005-0000-0000-0000E1580000}"/>
    <cellStyle name="Normal 2 2 2 52 2" xfId="21929" xr:uid="{00000000-0005-0000-0000-0000E2580000}"/>
    <cellStyle name="Normal 2 2 2 53" xfId="21930" xr:uid="{00000000-0005-0000-0000-0000E3580000}"/>
    <cellStyle name="Normal 2 2 2 53 2" xfId="21931" xr:uid="{00000000-0005-0000-0000-0000E4580000}"/>
    <cellStyle name="Normal 2 2 2 54" xfId="21932" xr:uid="{00000000-0005-0000-0000-0000E5580000}"/>
    <cellStyle name="Normal 2 2 2 54 2" xfId="21933" xr:uid="{00000000-0005-0000-0000-0000E6580000}"/>
    <cellStyle name="Normal 2 2 2 55" xfId="21934" xr:uid="{00000000-0005-0000-0000-0000E7580000}"/>
    <cellStyle name="Normal 2 2 2 55 2" xfId="21935" xr:uid="{00000000-0005-0000-0000-0000E8580000}"/>
    <cellStyle name="Normal 2 2 2 56" xfId="21936" xr:uid="{00000000-0005-0000-0000-0000E9580000}"/>
    <cellStyle name="Normal 2 2 2 56 2" xfId="21937" xr:uid="{00000000-0005-0000-0000-0000EA580000}"/>
    <cellStyle name="Normal 2 2 2 56 2 2" xfId="21938" xr:uid="{00000000-0005-0000-0000-0000EB580000}"/>
    <cellStyle name="Normal 2 2 2 56 2 2 2" xfId="21939" xr:uid="{00000000-0005-0000-0000-0000EC580000}"/>
    <cellStyle name="Normal 2 2 2 56 2 2 2 2" xfId="21940" xr:uid="{00000000-0005-0000-0000-0000ED580000}"/>
    <cellStyle name="Normal 2 2 2 56 2 2 2 3" xfId="21941" xr:uid="{00000000-0005-0000-0000-0000EE580000}"/>
    <cellStyle name="Normal 2 2 2 56 2 2 2 4" xfId="21942" xr:uid="{00000000-0005-0000-0000-0000EF580000}"/>
    <cellStyle name="Normal 2 2 2 56 2 2 2 5" xfId="21943" xr:uid="{00000000-0005-0000-0000-0000F0580000}"/>
    <cellStyle name="Normal 2 2 2 56 2 2 2 6" xfId="21944" xr:uid="{00000000-0005-0000-0000-0000F1580000}"/>
    <cellStyle name="Normal 2 2 2 56 2 3" xfId="21945" xr:uid="{00000000-0005-0000-0000-0000F2580000}"/>
    <cellStyle name="Normal 2 2 2 56 2 4" xfId="21946" xr:uid="{00000000-0005-0000-0000-0000F3580000}"/>
    <cellStyle name="Normal 2 2 2 56 2 5" xfId="21947" xr:uid="{00000000-0005-0000-0000-0000F4580000}"/>
    <cellStyle name="Normal 2 2 2 56 2 6" xfId="21948" xr:uid="{00000000-0005-0000-0000-0000F5580000}"/>
    <cellStyle name="Normal 2 2 2 56 2 7" xfId="21949" xr:uid="{00000000-0005-0000-0000-0000F6580000}"/>
    <cellStyle name="Normal 2 2 2 56 3" xfId="21950" xr:uid="{00000000-0005-0000-0000-0000F7580000}"/>
    <cellStyle name="Normal 2 2 2 56 3 2" xfId="21951" xr:uid="{00000000-0005-0000-0000-0000F8580000}"/>
    <cellStyle name="Normal 2 2 2 56 3 3" xfId="21952" xr:uid="{00000000-0005-0000-0000-0000F9580000}"/>
    <cellStyle name="Normal 2 2 2 56 3 4" xfId="21953" xr:uid="{00000000-0005-0000-0000-0000FA580000}"/>
    <cellStyle name="Normal 2 2 2 56 3 5" xfId="21954" xr:uid="{00000000-0005-0000-0000-0000FB580000}"/>
    <cellStyle name="Normal 2 2 2 56 3 6" xfId="21955" xr:uid="{00000000-0005-0000-0000-0000FC580000}"/>
    <cellStyle name="Normal 2 2 2 56 4" xfId="21956" xr:uid="{00000000-0005-0000-0000-0000FD580000}"/>
    <cellStyle name="Normal 2 2 2 57" xfId="21957" xr:uid="{00000000-0005-0000-0000-0000FE580000}"/>
    <cellStyle name="Normal 2 2 2 57 2" xfId="21958" xr:uid="{00000000-0005-0000-0000-0000FF580000}"/>
    <cellStyle name="Normal 2 2 2 57 3" xfId="21959" xr:uid="{00000000-0005-0000-0000-000000590000}"/>
    <cellStyle name="Normal 2 2 2 57 4" xfId="21960" xr:uid="{00000000-0005-0000-0000-000001590000}"/>
    <cellStyle name="Normal 2 2 2 57 5" xfId="21961" xr:uid="{00000000-0005-0000-0000-000002590000}"/>
    <cellStyle name="Normal 2 2 2 57 6" xfId="21962" xr:uid="{00000000-0005-0000-0000-000003590000}"/>
    <cellStyle name="Normal 2 2 2 57 7" xfId="21963" xr:uid="{00000000-0005-0000-0000-000004590000}"/>
    <cellStyle name="Normal 2 2 2 58" xfId="21964" xr:uid="{00000000-0005-0000-0000-000005590000}"/>
    <cellStyle name="Normal 2 2 2 58 2" xfId="21965" xr:uid="{00000000-0005-0000-0000-000006590000}"/>
    <cellStyle name="Normal 2 2 2 58 3" xfId="21966" xr:uid="{00000000-0005-0000-0000-000007590000}"/>
    <cellStyle name="Normal 2 2 2 58 4" xfId="21967" xr:uid="{00000000-0005-0000-0000-000008590000}"/>
    <cellStyle name="Normal 2 2 2 58 5" xfId="21968" xr:uid="{00000000-0005-0000-0000-000009590000}"/>
    <cellStyle name="Normal 2 2 2 58 6" xfId="21969" xr:uid="{00000000-0005-0000-0000-00000A590000}"/>
    <cellStyle name="Normal 2 2 2 58 7" xfId="21970" xr:uid="{00000000-0005-0000-0000-00000B590000}"/>
    <cellStyle name="Normal 2 2 2 59" xfId="21971" xr:uid="{00000000-0005-0000-0000-00000C590000}"/>
    <cellStyle name="Normal 2 2 2 59 2" xfId="21972" xr:uid="{00000000-0005-0000-0000-00000D590000}"/>
    <cellStyle name="Normal 2 2 2 59 3" xfId="21973" xr:uid="{00000000-0005-0000-0000-00000E590000}"/>
    <cellStyle name="Normal 2 2 2 59 4" xfId="21974" xr:uid="{00000000-0005-0000-0000-00000F590000}"/>
    <cellStyle name="Normal 2 2 2 59 5" xfId="21975" xr:uid="{00000000-0005-0000-0000-000010590000}"/>
    <cellStyle name="Normal 2 2 2 59 6" xfId="21976" xr:uid="{00000000-0005-0000-0000-000011590000}"/>
    <cellStyle name="Normal 2 2 2 6" xfId="21977" xr:uid="{00000000-0005-0000-0000-000012590000}"/>
    <cellStyle name="Normal 2 2 2 6 2" xfId="21978" xr:uid="{00000000-0005-0000-0000-000013590000}"/>
    <cellStyle name="Normal 2 2 2 60" xfId="21979" xr:uid="{00000000-0005-0000-0000-000014590000}"/>
    <cellStyle name="Normal 2 2 2 60 2" xfId="21980" xr:uid="{00000000-0005-0000-0000-000015590000}"/>
    <cellStyle name="Normal 2 2 2 60 3" xfId="21981" xr:uid="{00000000-0005-0000-0000-000016590000}"/>
    <cellStyle name="Normal 2 2 2 60 4" xfId="21982" xr:uid="{00000000-0005-0000-0000-000017590000}"/>
    <cellStyle name="Normal 2 2 2 60 5" xfId="21983" xr:uid="{00000000-0005-0000-0000-000018590000}"/>
    <cellStyle name="Normal 2 2 2 60 6" xfId="21984" xr:uid="{00000000-0005-0000-0000-000019590000}"/>
    <cellStyle name="Normal 2 2 2 61" xfId="21985" xr:uid="{00000000-0005-0000-0000-00001A590000}"/>
    <cellStyle name="Normal 2 2 2 61 2" xfId="21986" xr:uid="{00000000-0005-0000-0000-00001B590000}"/>
    <cellStyle name="Normal 2 2 2 61 3" xfId="21987" xr:uid="{00000000-0005-0000-0000-00001C590000}"/>
    <cellStyle name="Normal 2 2 2 61 4" xfId="21988" xr:uid="{00000000-0005-0000-0000-00001D590000}"/>
    <cellStyle name="Normal 2 2 2 61 5" xfId="21989" xr:uid="{00000000-0005-0000-0000-00001E590000}"/>
    <cellStyle name="Normal 2 2 2 61 6" xfId="21990" xr:uid="{00000000-0005-0000-0000-00001F590000}"/>
    <cellStyle name="Normal 2 2 2 62" xfId="21991" xr:uid="{00000000-0005-0000-0000-000020590000}"/>
    <cellStyle name="Normal 2 2 2 62 2" xfId="21992" xr:uid="{00000000-0005-0000-0000-000021590000}"/>
    <cellStyle name="Normal 2 2 2 62 3" xfId="21993" xr:uid="{00000000-0005-0000-0000-000022590000}"/>
    <cellStyle name="Normal 2 2 2 62 4" xfId="21994" xr:uid="{00000000-0005-0000-0000-000023590000}"/>
    <cellStyle name="Normal 2 2 2 62 5" xfId="21995" xr:uid="{00000000-0005-0000-0000-000024590000}"/>
    <cellStyle name="Normal 2 2 2 62 6" xfId="21996" xr:uid="{00000000-0005-0000-0000-000025590000}"/>
    <cellStyle name="Normal 2 2 2 63" xfId="21997" xr:uid="{00000000-0005-0000-0000-000026590000}"/>
    <cellStyle name="Normal 2 2 2 63 2" xfId="21998" xr:uid="{00000000-0005-0000-0000-000027590000}"/>
    <cellStyle name="Normal 2 2 2 63 3" xfId="21999" xr:uid="{00000000-0005-0000-0000-000028590000}"/>
    <cellStyle name="Normal 2 2 2 63 4" xfId="22000" xr:uid="{00000000-0005-0000-0000-000029590000}"/>
    <cellStyle name="Normal 2 2 2 63 5" xfId="22001" xr:uid="{00000000-0005-0000-0000-00002A590000}"/>
    <cellStyle name="Normal 2 2 2 63 6" xfId="22002" xr:uid="{00000000-0005-0000-0000-00002B590000}"/>
    <cellStyle name="Normal 2 2 2 64" xfId="22003" xr:uid="{00000000-0005-0000-0000-00002C590000}"/>
    <cellStyle name="Normal 2 2 2 64 2" xfId="22004" xr:uid="{00000000-0005-0000-0000-00002D590000}"/>
    <cellStyle name="Normal 2 2 2 64 3" xfId="22005" xr:uid="{00000000-0005-0000-0000-00002E590000}"/>
    <cellStyle name="Normal 2 2 2 64 4" xfId="22006" xr:uid="{00000000-0005-0000-0000-00002F590000}"/>
    <cellStyle name="Normal 2 2 2 64 5" xfId="22007" xr:uid="{00000000-0005-0000-0000-000030590000}"/>
    <cellStyle name="Normal 2 2 2 64 6" xfId="22008" xr:uid="{00000000-0005-0000-0000-000031590000}"/>
    <cellStyle name="Normal 2 2 2 65" xfId="22009" xr:uid="{00000000-0005-0000-0000-000032590000}"/>
    <cellStyle name="Normal 2 2 2 65 2" xfId="22010" xr:uid="{00000000-0005-0000-0000-000033590000}"/>
    <cellStyle name="Normal 2 2 2 65 3" xfId="22011" xr:uid="{00000000-0005-0000-0000-000034590000}"/>
    <cellStyle name="Normal 2 2 2 65 4" xfId="22012" xr:uid="{00000000-0005-0000-0000-000035590000}"/>
    <cellStyle name="Normal 2 2 2 65 5" xfId="22013" xr:uid="{00000000-0005-0000-0000-000036590000}"/>
    <cellStyle name="Normal 2 2 2 65 6" xfId="22014" xr:uid="{00000000-0005-0000-0000-000037590000}"/>
    <cellStyle name="Normal 2 2 2 66" xfId="22015" xr:uid="{00000000-0005-0000-0000-000038590000}"/>
    <cellStyle name="Normal 2 2 2 66 2" xfId="22016" xr:uid="{00000000-0005-0000-0000-000039590000}"/>
    <cellStyle name="Normal 2 2 2 66 3" xfId="22017" xr:uid="{00000000-0005-0000-0000-00003A590000}"/>
    <cellStyle name="Normal 2 2 2 66 4" xfId="22018" xr:uid="{00000000-0005-0000-0000-00003B590000}"/>
    <cellStyle name="Normal 2 2 2 66 5" xfId="22019" xr:uid="{00000000-0005-0000-0000-00003C590000}"/>
    <cellStyle name="Normal 2 2 2 66 6" xfId="22020" xr:uid="{00000000-0005-0000-0000-00003D590000}"/>
    <cellStyle name="Normal 2 2 2 67" xfId="22021" xr:uid="{00000000-0005-0000-0000-00003E590000}"/>
    <cellStyle name="Normal 2 2 2 67 2" xfId="22022" xr:uid="{00000000-0005-0000-0000-00003F590000}"/>
    <cellStyle name="Normal 2 2 2 67 3" xfId="22023" xr:uid="{00000000-0005-0000-0000-000040590000}"/>
    <cellStyle name="Normal 2 2 2 67 4" xfId="22024" xr:uid="{00000000-0005-0000-0000-000041590000}"/>
    <cellStyle name="Normal 2 2 2 67 5" xfId="22025" xr:uid="{00000000-0005-0000-0000-000042590000}"/>
    <cellStyle name="Normal 2 2 2 67 6" xfId="22026" xr:uid="{00000000-0005-0000-0000-000043590000}"/>
    <cellStyle name="Normal 2 2 2 68" xfId="22027" xr:uid="{00000000-0005-0000-0000-000044590000}"/>
    <cellStyle name="Normal 2 2 2 68 2" xfId="22028" xr:uid="{00000000-0005-0000-0000-000045590000}"/>
    <cellStyle name="Normal 2 2 2 68 3" xfId="22029" xr:uid="{00000000-0005-0000-0000-000046590000}"/>
    <cellStyle name="Normal 2 2 2 68 4" xfId="22030" xr:uid="{00000000-0005-0000-0000-000047590000}"/>
    <cellStyle name="Normal 2 2 2 68 5" xfId="22031" xr:uid="{00000000-0005-0000-0000-000048590000}"/>
    <cellStyle name="Normal 2 2 2 68 6" xfId="22032" xr:uid="{00000000-0005-0000-0000-000049590000}"/>
    <cellStyle name="Normal 2 2 2 69" xfId="22033" xr:uid="{00000000-0005-0000-0000-00004A590000}"/>
    <cellStyle name="Normal 2 2 2 69 2" xfId="22034" xr:uid="{00000000-0005-0000-0000-00004B590000}"/>
    <cellStyle name="Normal 2 2 2 69 3" xfId="22035" xr:uid="{00000000-0005-0000-0000-00004C590000}"/>
    <cellStyle name="Normal 2 2 2 69 4" xfId="22036" xr:uid="{00000000-0005-0000-0000-00004D590000}"/>
    <cellStyle name="Normal 2 2 2 69 5" xfId="22037" xr:uid="{00000000-0005-0000-0000-00004E590000}"/>
    <cellStyle name="Normal 2 2 2 69 6" xfId="22038" xr:uid="{00000000-0005-0000-0000-00004F590000}"/>
    <cellStyle name="Normal 2 2 2 7" xfId="22039" xr:uid="{00000000-0005-0000-0000-000050590000}"/>
    <cellStyle name="Normal 2 2 2 7 2" xfId="22040" xr:uid="{00000000-0005-0000-0000-000051590000}"/>
    <cellStyle name="Normal 2 2 2 70" xfId="22041" xr:uid="{00000000-0005-0000-0000-000052590000}"/>
    <cellStyle name="Normal 2 2 2 70 2" xfId="22042" xr:uid="{00000000-0005-0000-0000-000053590000}"/>
    <cellStyle name="Normal 2 2 2 70 3" xfId="22043" xr:uid="{00000000-0005-0000-0000-000054590000}"/>
    <cellStyle name="Normal 2 2 2 70 4" xfId="22044" xr:uid="{00000000-0005-0000-0000-000055590000}"/>
    <cellStyle name="Normal 2 2 2 70 5" xfId="22045" xr:uid="{00000000-0005-0000-0000-000056590000}"/>
    <cellStyle name="Normal 2 2 2 70 6" xfId="22046" xr:uid="{00000000-0005-0000-0000-000057590000}"/>
    <cellStyle name="Normal 2 2 2 71" xfId="22047" xr:uid="{00000000-0005-0000-0000-000058590000}"/>
    <cellStyle name="Normal 2 2 2 71 2" xfId="22048" xr:uid="{00000000-0005-0000-0000-000059590000}"/>
    <cellStyle name="Normal 2 2 2 71 3" xfId="22049" xr:uid="{00000000-0005-0000-0000-00005A590000}"/>
    <cellStyle name="Normal 2 2 2 71 4" xfId="22050" xr:uid="{00000000-0005-0000-0000-00005B590000}"/>
    <cellStyle name="Normal 2 2 2 71 5" xfId="22051" xr:uid="{00000000-0005-0000-0000-00005C590000}"/>
    <cellStyle name="Normal 2 2 2 71 6" xfId="22052" xr:uid="{00000000-0005-0000-0000-00005D590000}"/>
    <cellStyle name="Normal 2 2 2 72" xfId="22053" xr:uid="{00000000-0005-0000-0000-00005E590000}"/>
    <cellStyle name="Normal 2 2 2 72 2" xfId="22054" xr:uid="{00000000-0005-0000-0000-00005F590000}"/>
    <cellStyle name="Normal 2 2 2 72 3" xfId="22055" xr:uid="{00000000-0005-0000-0000-000060590000}"/>
    <cellStyle name="Normal 2 2 2 72 4" xfId="22056" xr:uid="{00000000-0005-0000-0000-000061590000}"/>
    <cellStyle name="Normal 2 2 2 72 5" xfId="22057" xr:uid="{00000000-0005-0000-0000-000062590000}"/>
    <cellStyle name="Normal 2 2 2 72 6" xfId="22058" xr:uid="{00000000-0005-0000-0000-000063590000}"/>
    <cellStyle name="Normal 2 2 2 73" xfId="22059" xr:uid="{00000000-0005-0000-0000-000064590000}"/>
    <cellStyle name="Normal 2 2 2 73 2" xfId="22060" xr:uid="{00000000-0005-0000-0000-000065590000}"/>
    <cellStyle name="Normal 2 2 2 73 3" xfId="22061" xr:uid="{00000000-0005-0000-0000-000066590000}"/>
    <cellStyle name="Normal 2 2 2 73 4" xfId="22062" xr:uid="{00000000-0005-0000-0000-000067590000}"/>
    <cellStyle name="Normal 2 2 2 73 5" xfId="22063" xr:uid="{00000000-0005-0000-0000-000068590000}"/>
    <cellStyle name="Normal 2 2 2 73 6" xfId="22064" xr:uid="{00000000-0005-0000-0000-000069590000}"/>
    <cellStyle name="Normal 2 2 2 74" xfId="22065" xr:uid="{00000000-0005-0000-0000-00006A590000}"/>
    <cellStyle name="Normal 2 2 2 74 2" xfId="22066" xr:uid="{00000000-0005-0000-0000-00006B590000}"/>
    <cellStyle name="Normal 2 2 2 74 3" xfId="22067" xr:uid="{00000000-0005-0000-0000-00006C590000}"/>
    <cellStyle name="Normal 2 2 2 74 4" xfId="22068" xr:uid="{00000000-0005-0000-0000-00006D590000}"/>
    <cellStyle name="Normal 2 2 2 74 5" xfId="22069" xr:uid="{00000000-0005-0000-0000-00006E590000}"/>
    <cellStyle name="Normal 2 2 2 74 6" xfId="22070" xr:uid="{00000000-0005-0000-0000-00006F590000}"/>
    <cellStyle name="Normal 2 2 2 75" xfId="22071" xr:uid="{00000000-0005-0000-0000-000070590000}"/>
    <cellStyle name="Normal 2 2 2 75 2" xfId="22072" xr:uid="{00000000-0005-0000-0000-000071590000}"/>
    <cellStyle name="Normal 2 2 2 75 3" xfId="22073" xr:uid="{00000000-0005-0000-0000-000072590000}"/>
    <cellStyle name="Normal 2 2 2 75 4" xfId="22074" xr:uid="{00000000-0005-0000-0000-000073590000}"/>
    <cellStyle name="Normal 2 2 2 75 5" xfId="22075" xr:uid="{00000000-0005-0000-0000-000074590000}"/>
    <cellStyle name="Normal 2 2 2 75 6" xfId="22076" xr:uid="{00000000-0005-0000-0000-000075590000}"/>
    <cellStyle name="Normal 2 2 2 76" xfId="22077" xr:uid="{00000000-0005-0000-0000-000076590000}"/>
    <cellStyle name="Normal 2 2 2 76 2" xfId="22078" xr:uid="{00000000-0005-0000-0000-000077590000}"/>
    <cellStyle name="Normal 2 2 2 76 2 2" xfId="22079" xr:uid="{00000000-0005-0000-0000-000078590000}"/>
    <cellStyle name="Normal 2 2 2 76 2 3" xfId="22080" xr:uid="{00000000-0005-0000-0000-000079590000}"/>
    <cellStyle name="Normal 2 2 2 76 2 4" xfId="22081" xr:uid="{00000000-0005-0000-0000-00007A590000}"/>
    <cellStyle name="Normal 2 2 2 76 2 5" xfId="22082" xr:uid="{00000000-0005-0000-0000-00007B590000}"/>
    <cellStyle name="Normal 2 2 2 76 2 6" xfId="22083" xr:uid="{00000000-0005-0000-0000-00007C590000}"/>
    <cellStyle name="Normal 2 2 2 77" xfId="22084" xr:uid="{00000000-0005-0000-0000-00007D590000}"/>
    <cellStyle name="Normal 2 2 2 77 10" xfId="22085" xr:uid="{00000000-0005-0000-0000-00007E590000}"/>
    <cellStyle name="Normal 2 2 2 77 11" xfId="22086" xr:uid="{00000000-0005-0000-0000-00007F590000}"/>
    <cellStyle name="Normal 2 2 2 77 2" xfId="22087" xr:uid="{00000000-0005-0000-0000-000080590000}"/>
    <cellStyle name="Normal 2 2 2 77 2 2" xfId="22088" xr:uid="{00000000-0005-0000-0000-000081590000}"/>
    <cellStyle name="Normal 2 2 2 77 2 2 2" xfId="22089" xr:uid="{00000000-0005-0000-0000-000082590000}"/>
    <cellStyle name="Normal 2 2 2 77 2 2 3" xfId="22090" xr:uid="{00000000-0005-0000-0000-000083590000}"/>
    <cellStyle name="Normal 2 2 2 77 2 3" xfId="22091" xr:uid="{00000000-0005-0000-0000-000084590000}"/>
    <cellStyle name="Normal 2 2 2 77 2 4" xfId="22092" xr:uid="{00000000-0005-0000-0000-000085590000}"/>
    <cellStyle name="Normal 2 2 2 77 2 5" xfId="22093" xr:uid="{00000000-0005-0000-0000-000086590000}"/>
    <cellStyle name="Normal 2 2 2 77 2 6" xfId="22094" xr:uid="{00000000-0005-0000-0000-000087590000}"/>
    <cellStyle name="Normal 2 2 2 77 2 7" xfId="22095" xr:uid="{00000000-0005-0000-0000-000088590000}"/>
    <cellStyle name="Normal 2 2 2 77 2 8" xfId="22096" xr:uid="{00000000-0005-0000-0000-000089590000}"/>
    <cellStyle name="Normal 2 2 2 77 2 9" xfId="22097" xr:uid="{00000000-0005-0000-0000-00008A590000}"/>
    <cellStyle name="Normal 2 2 2 77 3" xfId="22098" xr:uid="{00000000-0005-0000-0000-00008B590000}"/>
    <cellStyle name="Normal 2 2 2 77 4" xfId="22099" xr:uid="{00000000-0005-0000-0000-00008C590000}"/>
    <cellStyle name="Normal 2 2 2 77 5" xfId="22100" xr:uid="{00000000-0005-0000-0000-00008D590000}"/>
    <cellStyle name="Normal 2 2 2 77 5 2" xfId="22101" xr:uid="{00000000-0005-0000-0000-00008E590000}"/>
    <cellStyle name="Normal 2 2 2 77 5 3" xfId="22102" xr:uid="{00000000-0005-0000-0000-00008F590000}"/>
    <cellStyle name="Normal 2 2 2 77 6" xfId="22103" xr:uid="{00000000-0005-0000-0000-000090590000}"/>
    <cellStyle name="Normal 2 2 2 77 7" xfId="22104" xr:uid="{00000000-0005-0000-0000-000091590000}"/>
    <cellStyle name="Normal 2 2 2 77 8" xfId="22105" xr:uid="{00000000-0005-0000-0000-000092590000}"/>
    <cellStyle name="Normal 2 2 2 77 9" xfId="22106" xr:uid="{00000000-0005-0000-0000-000093590000}"/>
    <cellStyle name="Normal 2 2 2 78" xfId="22107" xr:uid="{00000000-0005-0000-0000-000094590000}"/>
    <cellStyle name="Normal 2 2 2 79" xfId="22108" xr:uid="{00000000-0005-0000-0000-000095590000}"/>
    <cellStyle name="Normal 2 2 2 8" xfId="22109" xr:uid="{00000000-0005-0000-0000-000096590000}"/>
    <cellStyle name="Normal 2 2 2 8 2" xfId="22110" xr:uid="{00000000-0005-0000-0000-000097590000}"/>
    <cellStyle name="Normal 2 2 2 80" xfId="22111" xr:uid="{00000000-0005-0000-0000-000098590000}"/>
    <cellStyle name="Normal 2 2 2 80 2" xfId="22112" xr:uid="{00000000-0005-0000-0000-000099590000}"/>
    <cellStyle name="Normal 2 2 2 80 2 2" xfId="22113" xr:uid="{00000000-0005-0000-0000-00009A590000}"/>
    <cellStyle name="Normal 2 2 2 80 2 3" xfId="22114" xr:uid="{00000000-0005-0000-0000-00009B590000}"/>
    <cellStyle name="Normal 2 2 2 80 3" xfId="22115" xr:uid="{00000000-0005-0000-0000-00009C590000}"/>
    <cellStyle name="Normal 2 2 2 80 4" xfId="22116" xr:uid="{00000000-0005-0000-0000-00009D590000}"/>
    <cellStyle name="Normal 2 2 2 80 5" xfId="22117" xr:uid="{00000000-0005-0000-0000-00009E590000}"/>
    <cellStyle name="Normal 2 2 2 80 6" xfId="22118" xr:uid="{00000000-0005-0000-0000-00009F590000}"/>
    <cellStyle name="Normal 2 2 2 80 7" xfId="22119" xr:uid="{00000000-0005-0000-0000-0000A0590000}"/>
    <cellStyle name="Normal 2 2 2 80 8" xfId="22120" xr:uid="{00000000-0005-0000-0000-0000A1590000}"/>
    <cellStyle name="Normal 2 2 2 80 9" xfId="22121" xr:uid="{00000000-0005-0000-0000-0000A2590000}"/>
    <cellStyle name="Normal 2 2 2 81" xfId="22122" xr:uid="{00000000-0005-0000-0000-0000A3590000}"/>
    <cellStyle name="Normal 2 2 2 82" xfId="22123" xr:uid="{00000000-0005-0000-0000-0000A4590000}"/>
    <cellStyle name="Normal 2 2 2 82 2" xfId="22124" xr:uid="{00000000-0005-0000-0000-0000A5590000}"/>
    <cellStyle name="Normal 2 2 2 82 3" xfId="22125" xr:uid="{00000000-0005-0000-0000-0000A6590000}"/>
    <cellStyle name="Normal 2 2 2 83" xfId="22126" xr:uid="{00000000-0005-0000-0000-0000A7590000}"/>
    <cellStyle name="Normal 2 2 2 84" xfId="22127" xr:uid="{00000000-0005-0000-0000-0000A8590000}"/>
    <cellStyle name="Normal 2 2 2 85" xfId="22128" xr:uid="{00000000-0005-0000-0000-0000A9590000}"/>
    <cellStyle name="Normal 2 2 2 86" xfId="22129" xr:uid="{00000000-0005-0000-0000-0000AA590000}"/>
    <cellStyle name="Normal 2 2 2 87" xfId="22130" xr:uid="{00000000-0005-0000-0000-0000AB590000}"/>
    <cellStyle name="Normal 2 2 2 88" xfId="22131" xr:uid="{00000000-0005-0000-0000-0000AC590000}"/>
    <cellStyle name="Normal 2 2 2 89" xfId="22132" xr:uid="{00000000-0005-0000-0000-0000AD590000}"/>
    <cellStyle name="Normal 2 2 2 9" xfId="22133" xr:uid="{00000000-0005-0000-0000-0000AE590000}"/>
    <cellStyle name="Normal 2 2 2 9 10" xfId="22134" xr:uid="{00000000-0005-0000-0000-0000AF590000}"/>
    <cellStyle name="Normal 2 2 2 9 11" xfId="22135" xr:uid="{00000000-0005-0000-0000-0000B0590000}"/>
    <cellStyle name="Normal 2 2 2 9 12" xfId="22136" xr:uid="{00000000-0005-0000-0000-0000B1590000}"/>
    <cellStyle name="Normal 2 2 2 9 13" xfId="22137" xr:uid="{00000000-0005-0000-0000-0000B2590000}"/>
    <cellStyle name="Normal 2 2 2 9 14" xfId="22138" xr:uid="{00000000-0005-0000-0000-0000B3590000}"/>
    <cellStyle name="Normal 2 2 2 9 15" xfId="22139" xr:uid="{00000000-0005-0000-0000-0000B4590000}"/>
    <cellStyle name="Normal 2 2 2 9 16" xfId="22140" xr:uid="{00000000-0005-0000-0000-0000B5590000}"/>
    <cellStyle name="Normal 2 2 2 9 17" xfId="22141" xr:uid="{00000000-0005-0000-0000-0000B6590000}"/>
    <cellStyle name="Normal 2 2 2 9 18" xfId="22142" xr:uid="{00000000-0005-0000-0000-0000B7590000}"/>
    <cellStyle name="Normal 2 2 2 9 19" xfId="22143" xr:uid="{00000000-0005-0000-0000-0000B8590000}"/>
    <cellStyle name="Normal 2 2 2 9 2" xfId="22144" xr:uid="{00000000-0005-0000-0000-0000B9590000}"/>
    <cellStyle name="Normal 2 2 2 9 2 10" xfId="22145" xr:uid="{00000000-0005-0000-0000-0000BA590000}"/>
    <cellStyle name="Normal 2 2 2 9 2 11" xfId="22146" xr:uid="{00000000-0005-0000-0000-0000BB590000}"/>
    <cellStyle name="Normal 2 2 2 9 2 12" xfId="22147" xr:uid="{00000000-0005-0000-0000-0000BC590000}"/>
    <cellStyle name="Normal 2 2 2 9 2 13" xfId="22148" xr:uid="{00000000-0005-0000-0000-0000BD590000}"/>
    <cellStyle name="Normal 2 2 2 9 2 2" xfId="22149" xr:uid="{00000000-0005-0000-0000-0000BE590000}"/>
    <cellStyle name="Normal 2 2 2 9 2 2 2" xfId="22150" xr:uid="{00000000-0005-0000-0000-0000BF590000}"/>
    <cellStyle name="Normal 2 2 2 9 2 2 3" xfId="22151" xr:uid="{00000000-0005-0000-0000-0000C0590000}"/>
    <cellStyle name="Normal 2 2 2 9 2 2 4" xfId="22152" xr:uid="{00000000-0005-0000-0000-0000C1590000}"/>
    <cellStyle name="Normal 2 2 2 9 2 2 5" xfId="22153" xr:uid="{00000000-0005-0000-0000-0000C2590000}"/>
    <cellStyle name="Normal 2 2 2 9 2 2 6" xfId="22154" xr:uid="{00000000-0005-0000-0000-0000C3590000}"/>
    <cellStyle name="Normal 2 2 2 9 2 3" xfId="22155" xr:uid="{00000000-0005-0000-0000-0000C4590000}"/>
    <cellStyle name="Normal 2 2 2 9 2 3 2" xfId="22156" xr:uid="{00000000-0005-0000-0000-0000C5590000}"/>
    <cellStyle name="Normal 2 2 2 9 2 3 3" xfId="22157" xr:uid="{00000000-0005-0000-0000-0000C6590000}"/>
    <cellStyle name="Normal 2 2 2 9 2 3 4" xfId="22158" xr:uid="{00000000-0005-0000-0000-0000C7590000}"/>
    <cellStyle name="Normal 2 2 2 9 2 3 5" xfId="22159" xr:uid="{00000000-0005-0000-0000-0000C8590000}"/>
    <cellStyle name="Normal 2 2 2 9 2 3 6" xfId="22160" xr:uid="{00000000-0005-0000-0000-0000C9590000}"/>
    <cellStyle name="Normal 2 2 2 9 2 4" xfId="22161" xr:uid="{00000000-0005-0000-0000-0000CA590000}"/>
    <cellStyle name="Normal 2 2 2 9 2 4 2" xfId="22162" xr:uid="{00000000-0005-0000-0000-0000CB590000}"/>
    <cellStyle name="Normal 2 2 2 9 2 4 3" xfId="22163" xr:uid="{00000000-0005-0000-0000-0000CC590000}"/>
    <cellStyle name="Normal 2 2 2 9 2 4 4" xfId="22164" xr:uid="{00000000-0005-0000-0000-0000CD590000}"/>
    <cellStyle name="Normal 2 2 2 9 2 4 5" xfId="22165" xr:uid="{00000000-0005-0000-0000-0000CE590000}"/>
    <cellStyle name="Normal 2 2 2 9 2 4 6" xfId="22166" xr:uid="{00000000-0005-0000-0000-0000CF590000}"/>
    <cellStyle name="Normal 2 2 2 9 2 5" xfId="22167" xr:uid="{00000000-0005-0000-0000-0000D0590000}"/>
    <cellStyle name="Normal 2 2 2 9 2 5 2" xfId="22168" xr:uid="{00000000-0005-0000-0000-0000D1590000}"/>
    <cellStyle name="Normal 2 2 2 9 2 5 3" xfId="22169" xr:uid="{00000000-0005-0000-0000-0000D2590000}"/>
    <cellStyle name="Normal 2 2 2 9 2 5 4" xfId="22170" xr:uid="{00000000-0005-0000-0000-0000D3590000}"/>
    <cellStyle name="Normal 2 2 2 9 2 5 5" xfId="22171" xr:uid="{00000000-0005-0000-0000-0000D4590000}"/>
    <cellStyle name="Normal 2 2 2 9 2 5 6" xfId="22172" xr:uid="{00000000-0005-0000-0000-0000D5590000}"/>
    <cellStyle name="Normal 2 2 2 9 2 6" xfId="22173" xr:uid="{00000000-0005-0000-0000-0000D6590000}"/>
    <cellStyle name="Normal 2 2 2 9 2 6 2" xfId="22174" xr:uid="{00000000-0005-0000-0000-0000D7590000}"/>
    <cellStyle name="Normal 2 2 2 9 2 6 3" xfId="22175" xr:uid="{00000000-0005-0000-0000-0000D8590000}"/>
    <cellStyle name="Normal 2 2 2 9 2 6 4" xfId="22176" xr:uid="{00000000-0005-0000-0000-0000D9590000}"/>
    <cellStyle name="Normal 2 2 2 9 2 6 5" xfId="22177" xr:uid="{00000000-0005-0000-0000-0000DA590000}"/>
    <cellStyle name="Normal 2 2 2 9 2 6 6" xfId="22178" xr:uid="{00000000-0005-0000-0000-0000DB590000}"/>
    <cellStyle name="Normal 2 2 2 9 2 7" xfId="22179" xr:uid="{00000000-0005-0000-0000-0000DC590000}"/>
    <cellStyle name="Normal 2 2 2 9 2 7 2" xfId="22180" xr:uid="{00000000-0005-0000-0000-0000DD590000}"/>
    <cellStyle name="Normal 2 2 2 9 2 7 3" xfId="22181" xr:uid="{00000000-0005-0000-0000-0000DE590000}"/>
    <cellStyle name="Normal 2 2 2 9 2 7 4" xfId="22182" xr:uid="{00000000-0005-0000-0000-0000DF590000}"/>
    <cellStyle name="Normal 2 2 2 9 2 7 5" xfId="22183" xr:uid="{00000000-0005-0000-0000-0000E0590000}"/>
    <cellStyle name="Normal 2 2 2 9 2 7 6" xfId="22184" xr:uid="{00000000-0005-0000-0000-0000E1590000}"/>
    <cellStyle name="Normal 2 2 2 9 2 8" xfId="22185" xr:uid="{00000000-0005-0000-0000-0000E2590000}"/>
    <cellStyle name="Normal 2 2 2 9 2 8 2" xfId="22186" xr:uid="{00000000-0005-0000-0000-0000E3590000}"/>
    <cellStyle name="Normal 2 2 2 9 2 8 3" xfId="22187" xr:uid="{00000000-0005-0000-0000-0000E4590000}"/>
    <cellStyle name="Normal 2 2 2 9 2 8 4" xfId="22188" xr:uid="{00000000-0005-0000-0000-0000E5590000}"/>
    <cellStyle name="Normal 2 2 2 9 2 8 5" xfId="22189" xr:uid="{00000000-0005-0000-0000-0000E6590000}"/>
    <cellStyle name="Normal 2 2 2 9 2 8 6" xfId="22190" xr:uid="{00000000-0005-0000-0000-0000E7590000}"/>
    <cellStyle name="Normal 2 2 2 9 2 9" xfId="22191" xr:uid="{00000000-0005-0000-0000-0000E8590000}"/>
    <cellStyle name="Normal 2 2 2 9 20" xfId="22192" xr:uid="{00000000-0005-0000-0000-0000E9590000}"/>
    <cellStyle name="Normal 2 2 2 9 21" xfId="22193" xr:uid="{00000000-0005-0000-0000-0000EA590000}"/>
    <cellStyle name="Normal 2 2 2 9 22" xfId="22194" xr:uid="{00000000-0005-0000-0000-0000EB590000}"/>
    <cellStyle name="Normal 2 2 2 9 23" xfId="22195" xr:uid="{00000000-0005-0000-0000-0000EC590000}"/>
    <cellStyle name="Normal 2 2 2 9 24" xfId="22196" xr:uid="{00000000-0005-0000-0000-0000ED590000}"/>
    <cellStyle name="Normal 2 2 2 9 25" xfId="22197" xr:uid="{00000000-0005-0000-0000-0000EE590000}"/>
    <cellStyle name="Normal 2 2 2 9 26" xfId="22198" xr:uid="{00000000-0005-0000-0000-0000EF590000}"/>
    <cellStyle name="Normal 2 2 2 9 27" xfId="22199" xr:uid="{00000000-0005-0000-0000-0000F0590000}"/>
    <cellStyle name="Normal 2 2 2 9 28" xfId="22200" xr:uid="{00000000-0005-0000-0000-0000F1590000}"/>
    <cellStyle name="Normal 2 2 2 9 29" xfId="22201" xr:uid="{00000000-0005-0000-0000-0000F2590000}"/>
    <cellStyle name="Normal 2 2 2 9 3" xfId="22202" xr:uid="{00000000-0005-0000-0000-0000F3590000}"/>
    <cellStyle name="Normal 2 2 2 9 3 10" xfId="22203" xr:uid="{00000000-0005-0000-0000-0000F4590000}"/>
    <cellStyle name="Normal 2 2 2 9 3 11" xfId="22204" xr:uid="{00000000-0005-0000-0000-0000F5590000}"/>
    <cellStyle name="Normal 2 2 2 9 3 12" xfId="22205" xr:uid="{00000000-0005-0000-0000-0000F6590000}"/>
    <cellStyle name="Normal 2 2 2 9 3 13" xfId="22206" xr:uid="{00000000-0005-0000-0000-0000F7590000}"/>
    <cellStyle name="Normal 2 2 2 9 3 2" xfId="22207" xr:uid="{00000000-0005-0000-0000-0000F8590000}"/>
    <cellStyle name="Normal 2 2 2 9 3 2 2" xfId="22208" xr:uid="{00000000-0005-0000-0000-0000F9590000}"/>
    <cellStyle name="Normal 2 2 2 9 3 2 3" xfId="22209" xr:uid="{00000000-0005-0000-0000-0000FA590000}"/>
    <cellStyle name="Normal 2 2 2 9 3 2 4" xfId="22210" xr:uid="{00000000-0005-0000-0000-0000FB590000}"/>
    <cellStyle name="Normal 2 2 2 9 3 2 5" xfId="22211" xr:uid="{00000000-0005-0000-0000-0000FC590000}"/>
    <cellStyle name="Normal 2 2 2 9 3 2 6" xfId="22212" xr:uid="{00000000-0005-0000-0000-0000FD590000}"/>
    <cellStyle name="Normal 2 2 2 9 3 3" xfId="22213" xr:uid="{00000000-0005-0000-0000-0000FE590000}"/>
    <cellStyle name="Normal 2 2 2 9 3 3 2" xfId="22214" xr:uid="{00000000-0005-0000-0000-0000FF590000}"/>
    <cellStyle name="Normal 2 2 2 9 3 3 3" xfId="22215" xr:uid="{00000000-0005-0000-0000-0000005A0000}"/>
    <cellStyle name="Normal 2 2 2 9 3 3 4" xfId="22216" xr:uid="{00000000-0005-0000-0000-0000015A0000}"/>
    <cellStyle name="Normal 2 2 2 9 3 3 5" xfId="22217" xr:uid="{00000000-0005-0000-0000-0000025A0000}"/>
    <cellStyle name="Normal 2 2 2 9 3 3 6" xfId="22218" xr:uid="{00000000-0005-0000-0000-0000035A0000}"/>
    <cellStyle name="Normal 2 2 2 9 3 4" xfId="22219" xr:uid="{00000000-0005-0000-0000-0000045A0000}"/>
    <cellStyle name="Normal 2 2 2 9 3 4 2" xfId="22220" xr:uid="{00000000-0005-0000-0000-0000055A0000}"/>
    <cellStyle name="Normal 2 2 2 9 3 4 3" xfId="22221" xr:uid="{00000000-0005-0000-0000-0000065A0000}"/>
    <cellStyle name="Normal 2 2 2 9 3 4 4" xfId="22222" xr:uid="{00000000-0005-0000-0000-0000075A0000}"/>
    <cellStyle name="Normal 2 2 2 9 3 4 5" xfId="22223" xr:uid="{00000000-0005-0000-0000-0000085A0000}"/>
    <cellStyle name="Normal 2 2 2 9 3 4 6" xfId="22224" xr:uid="{00000000-0005-0000-0000-0000095A0000}"/>
    <cellStyle name="Normal 2 2 2 9 3 5" xfId="22225" xr:uid="{00000000-0005-0000-0000-00000A5A0000}"/>
    <cellStyle name="Normal 2 2 2 9 3 5 2" xfId="22226" xr:uid="{00000000-0005-0000-0000-00000B5A0000}"/>
    <cellStyle name="Normal 2 2 2 9 3 5 3" xfId="22227" xr:uid="{00000000-0005-0000-0000-00000C5A0000}"/>
    <cellStyle name="Normal 2 2 2 9 3 5 4" xfId="22228" xr:uid="{00000000-0005-0000-0000-00000D5A0000}"/>
    <cellStyle name="Normal 2 2 2 9 3 5 5" xfId="22229" xr:uid="{00000000-0005-0000-0000-00000E5A0000}"/>
    <cellStyle name="Normal 2 2 2 9 3 5 6" xfId="22230" xr:uid="{00000000-0005-0000-0000-00000F5A0000}"/>
    <cellStyle name="Normal 2 2 2 9 3 6" xfId="22231" xr:uid="{00000000-0005-0000-0000-0000105A0000}"/>
    <cellStyle name="Normal 2 2 2 9 3 6 2" xfId="22232" xr:uid="{00000000-0005-0000-0000-0000115A0000}"/>
    <cellStyle name="Normal 2 2 2 9 3 6 3" xfId="22233" xr:uid="{00000000-0005-0000-0000-0000125A0000}"/>
    <cellStyle name="Normal 2 2 2 9 3 6 4" xfId="22234" xr:uid="{00000000-0005-0000-0000-0000135A0000}"/>
    <cellStyle name="Normal 2 2 2 9 3 6 5" xfId="22235" xr:uid="{00000000-0005-0000-0000-0000145A0000}"/>
    <cellStyle name="Normal 2 2 2 9 3 6 6" xfId="22236" xr:uid="{00000000-0005-0000-0000-0000155A0000}"/>
    <cellStyle name="Normal 2 2 2 9 3 7" xfId="22237" xr:uid="{00000000-0005-0000-0000-0000165A0000}"/>
    <cellStyle name="Normal 2 2 2 9 3 7 2" xfId="22238" xr:uid="{00000000-0005-0000-0000-0000175A0000}"/>
    <cellStyle name="Normal 2 2 2 9 3 7 3" xfId="22239" xr:uid="{00000000-0005-0000-0000-0000185A0000}"/>
    <cellStyle name="Normal 2 2 2 9 3 7 4" xfId="22240" xr:uid="{00000000-0005-0000-0000-0000195A0000}"/>
    <cellStyle name="Normal 2 2 2 9 3 7 5" xfId="22241" xr:uid="{00000000-0005-0000-0000-00001A5A0000}"/>
    <cellStyle name="Normal 2 2 2 9 3 7 6" xfId="22242" xr:uid="{00000000-0005-0000-0000-00001B5A0000}"/>
    <cellStyle name="Normal 2 2 2 9 3 8" xfId="22243" xr:uid="{00000000-0005-0000-0000-00001C5A0000}"/>
    <cellStyle name="Normal 2 2 2 9 3 8 2" xfId="22244" xr:uid="{00000000-0005-0000-0000-00001D5A0000}"/>
    <cellStyle name="Normal 2 2 2 9 3 8 3" xfId="22245" xr:uid="{00000000-0005-0000-0000-00001E5A0000}"/>
    <cellStyle name="Normal 2 2 2 9 3 8 4" xfId="22246" xr:uid="{00000000-0005-0000-0000-00001F5A0000}"/>
    <cellStyle name="Normal 2 2 2 9 3 8 5" xfId="22247" xr:uid="{00000000-0005-0000-0000-0000205A0000}"/>
    <cellStyle name="Normal 2 2 2 9 3 8 6" xfId="22248" xr:uid="{00000000-0005-0000-0000-0000215A0000}"/>
    <cellStyle name="Normal 2 2 2 9 3 9" xfId="22249" xr:uid="{00000000-0005-0000-0000-0000225A0000}"/>
    <cellStyle name="Normal 2 2 2 9 30" xfId="22250" xr:uid="{00000000-0005-0000-0000-0000235A0000}"/>
    <cellStyle name="Normal 2 2 2 9 31" xfId="22251" xr:uid="{00000000-0005-0000-0000-0000245A0000}"/>
    <cellStyle name="Normal 2 2 2 9 32" xfId="22252" xr:uid="{00000000-0005-0000-0000-0000255A0000}"/>
    <cellStyle name="Normal 2 2 2 9 33" xfId="22253" xr:uid="{00000000-0005-0000-0000-0000265A0000}"/>
    <cellStyle name="Normal 2 2 2 9 34" xfId="22254" xr:uid="{00000000-0005-0000-0000-0000275A0000}"/>
    <cellStyle name="Normal 2 2 2 9 35" xfId="22255" xr:uid="{00000000-0005-0000-0000-0000285A0000}"/>
    <cellStyle name="Normal 2 2 2 9 36" xfId="22256" xr:uid="{00000000-0005-0000-0000-0000295A0000}"/>
    <cellStyle name="Normal 2 2 2 9 37" xfId="22257" xr:uid="{00000000-0005-0000-0000-00002A5A0000}"/>
    <cellStyle name="Normal 2 2 2 9 38" xfId="22258" xr:uid="{00000000-0005-0000-0000-00002B5A0000}"/>
    <cellStyle name="Normal 2 2 2 9 39" xfId="22259" xr:uid="{00000000-0005-0000-0000-00002C5A0000}"/>
    <cellStyle name="Normal 2 2 2 9 4" xfId="22260" xr:uid="{00000000-0005-0000-0000-00002D5A0000}"/>
    <cellStyle name="Normal 2 2 2 9 4 10" xfId="22261" xr:uid="{00000000-0005-0000-0000-00002E5A0000}"/>
    <cellStyle name="Normal 2 2 2 9 4 11" xfId="22262" xr:uid="{00000000-0005-0000-0000-00002F5A0000}"/>
    <cellStyle name="Normal 2 2 2 9 4 12" xfId="22263" xr:uid="{00000000-0005-0000-0000-0000305A0000}"/>
    <cellStyle name="Normal 2 2 2 9 4 13" xfId="22264" xr:uid="{00000000-0005-0000-0000-0000315A0000}"/>
    <cellStyle name="Normal 2 2 2 9 4 2" xfId="22265" xr:uid="{00000000-0005-0000-0000-0000325A0000}"/>
    <cellStyle name="Normal 2 2 2 9 4 2 2" xfId="22266" xr:uid="{00000000-0005-0000-0000-0000335A0000}"/>
    <cellStyle name="Normal 2 2 2 9 4 2 3" xfId="22267" xr:uid="{00000000-0005-0000-0000-0000345A0000}"/>
    <cellStyle name="Normal 2 2 2 9 4 2 4" xfId="22268" xr:uid="{00000000-0005-0000-0000-0000355A0000}"/>
    <cellStyle name="Normal 2 2 2 9 4 2 5" xfId="22269" xr:uid="{00000000-0005-0000-0000-0000365A0000}"/>
    <cellStyle name="Normal 2 2 2 9 4 2 6" xfId="22270" xr:uid="{00000000-0005-0000-0000-0000375A0000}"/>
    <cellStyle name="Normal 2 2 2 9 4 3" xfId="22271" xr:uid="{00000000-0005-0000-0000-0000385A0000}"/>
    <cellStyle name="Normal 2 2 2 9 4 3 2" xfId="22272" xr:uid="{00000000-0005-0000-0000-0000395A0000}"/>
    <cellStyle name="Normal 2 2 2 9 4 3 3" xfId="22273" xr:uid="{00000000-0005-0000-0000-00003A5A0000}"/>
    <cellStyle name="Normal 2 2 2 9 4 3 4" xfId="22274" xr:uid="{00000000-0005-0000-0000-00003B5A0000}"/>
    <cellStyle name="Normal 2 2 2 9 4 3 5" xfId="22275" xr:uid="{00000000-0005-0000-0000-00003C5A0000}"/>
    <cellStyle name="Normal 2 2 2 9 4 3 6" xfId="22276" xr:uid="{00000000-0005-0000-0000-00003D5A0000}"/>
    <cellStyle name="Normal 2 2 2 9 4 4" xfId="22277" xr:uid="{00000000-0005-0000-0000-00003E5A0000}"/>
    <cellStyle name="Normal 2 2 2 9 4 4 2" xfId="22278" xr:uid="{00000000-0005-0000-0000-00003F5A0000}"/>
    <cellStyle name="Normal 2 2 2 9 4 4 3" xfId="22279" xr:uid="{00000000-0005-0000-0000-0000405A0000}"/>
    <cellStyle name="Normal 2 2 2 9 4 4 4" xfId="22280" xr:uid="{00000000-0005-0000-0000-0000415A0000}"/>
    <cellStyle name="Normal 2 2 2 9 4 4 5" xfId="22281" xr:uid="{00000000-0005-0000-0000-0000425A0000}"/>
    <cellStyle name="Normal 2 2 2 9 4 4 6" xfId="22282" xr:uid="{00000000-0005-0000-0000-0000435A0000}"/>
    <cellStyle name="Normal 2 2 2 9 4 5" xfId="22283" xr:uid="{00000000-0005-0000-0000-0000445A0000}"/>
    <cellStyle name="Normal 2 2 2 9 4 5 2" xfId="22284" xr:uid="{00000000-0005-0000-0000-0000455A0000}"/>
    <cellStyle name="Normal 2 2 2 9 4 5 3" xfId="22285" xr:uid="{00000000-0005-0000-0000-0000465A0000}"/>
    <cellStyle name="Normal 2 2 2 9 4 5 4" xfId="22286" xr:uid="{00000000-0005-0000-0000-0000475A0000}"/>
    <cellStyle name="Normal 2 2 2 9 4 5 5" xfId="22287" xr:uid="{00000000-0005-0000-0000-0000485A0000}"/>
    <cellStyle name="Normal 2 2 2 9 4 5 6" xfId="22288" xr:uid="{00000000-0005-0000-0000-0000495A0000}"/>
    <cellStyle name="Normal 2 2 2 9 4 6" xfId="22289" xr:uid="{00000000-0005-0000-0000-00004A5A0000}"/>
    <cellStyle name="Normal 2 2 2 9 4 6 2" xfId="22290" xr:uid="{00000000-0005-0000-0000-00004B5A0000}"/>
    <cellStyle name="Normal 2 2 2 9 4 6 3" xfId="22291" xr:uid="{00000000-0005-0000-0000-00004C5A0000}"/>
    <cellStyle name="Normal 2 2 2 9 4 6 4" xfId="22292" xr:uid="{00000000-0005-0000-0000-00004D5A0000}"/>
    <cellStyle name="Normal 2 2 2 9 4 6 5" xfId="22293" xr:uid="{00000000-0005-0000-0000-00004E5A0000}"/>
    <cellStyle name="Normal 2 2 2 9 4 6 6" xfId="22294" xr:uid="{00000000-0005-0000-0000-00004F5A0000}"/>
    <cellStyle name="Normal 2 2 2 9 4 7" xfId="22295" xr:uid="{00000000-0005-0000-0000-0000505A0000}"/>
    <cellStyle name="Normal 2 2 2 9 4 7 2" xfId="22296" xr:uid="{00000000-0005-0000-0000-0000515A0000}"/>
    <cellStyle name="Normal 2 2 2 9 4 7 3" xfId="22297" xr:uid="{00000000-0005-0000-0000-0000525A0000}"/>
    <cellStyle name="Normal 2 2 2 9 4 7 4" xfId="22298" xr:uid="{00000000-0005-0000-0000-0000535A0000}"/>
    <cellStyle name="Normal 2 2 2 9 4 7 5" xfId="22299" xr:uid="{00000000-0005-0000-0000-0000545A0000}"/>
    <cellStyle name="Normal 2 2 2 9 4 7 6" xfId="22300" xr:uid="{00000000-0005-0000-0000-0000555A0000}"/>
    <cellStyle name="Normal 2 2 2 9 4 8" xfId="22301" xr:uid="{00000000-0005-0000-0000-0000565A0000}"/>
    <cellStyle name="Normal 2 2 2 9 4 8 2" xfId="22302" xr:uid="{00000000-0005-0000-0000-0000575A0000}"/>
    <cellStyle name="Normal 2 2 2 9 4 8 3" xfId="22303" xr:uid="{00000000-0005-0000-0000-0000585A0000}"/>
    <cellStyle name="Normal 2 2 2 9 4 8 4" xfId="22304" xr:uid="{00000000-0005-0000-0000-0000595A0000}"/>
    <cellStyle name="Normal 2 2 2 9 4 8 5" xfId="22305" xr:uid="{00000000-0005-0000-0000-00005A5A0000}"/>
    <cellStyle name="Normal 2 2 2 9 4 8 6" xfId="22306" xr:uid="{00000000-0005-0000-0000-00005B5A0000}"/>
    <cellStyle name="Normal 2 2 2 9 4 9" xfId="22307" xr:uid="{00000000-0005-0000-0000-00005C5A0000}"/>
    <cellStyle name="Normal 2 2 2 9 40" xfId="22308" xr:uid="{00000000-0005-0000-0000-00005D5A0000}"/>
    <cellStyle name="Normal 2 2 2 9 41" xfId="22309" xr:uid="{00000000-0005-0000-0000-00005E5A0000}"/>
    <cellStyle name="Normal 2 2 2 9 42" xfId="22310" xr:uid="{00000000-0005-0000-0000-00005F5A0000}"/>
    <cellStyle name="Normal 2 2 2 9 43" xfId="22311" xr:uid="{00000000-0005-0000-0000-0000605A0000}"/>
    <cellStyle name="Normal 2 2 2 9 44" xfId="22312" xr:uid="{00000000-0005-0000-0000-0000615A0000}"/>
    <cellStyle name="Normal 2 2 2 9 45" xfId="22313" xr:uid="{00000000-0005-0000-0000-0000625A0000}"/>
    <cellStyle name="Normal 2 2 2 9 46" xfId="22314" xr:uid="{00000000-0005-0000-0000-0000635A0000}"/>
    <cellStyle name="Normal 2 2 2 9 47" xfId="22315" xr:uid="{00000000-0005-0000-0000-0000645A0000}"/>
    <cellStyle name="Normal 2 2 2 9 48" xfId="22316" xr:uid="{00000000-0005-0000-0000-0000655A0000}"/>
    <cellStyle name="Normal 2 2 2 9 49" xfId="22317" xr:uid="{00000000-0005-0000-0000-0000665A0000}"/>
    <cellStyle name="Normal 2 2 2 9 5" xfId="22318" xr:uid="{00000000-0005-0000-0000-0000675A0000}"/>
    <cellStyle name="Normal 2 2 2 9 5 10" xfId="22319" xr:uid="{00000000-0005-0000-0000-0000685A0000}"/>
    <cellStyle name="Normal 2 2 2 9 5 11" xfId="22320" xr:uid="{00000000-0005-0000-0000-0000695A0000}"/>
    <cellStyle name="Normal 2 2 2 9 5 12" xfId="22321" xr:uid="{00000000-0005-0000-0000-00006A5A0000}"/>
    <cellStyle name="Normal 2 2 2 9 5 13" xfId="22322" xr:uid="{00000000-0005-0000-0000-00006B5A0000}"/>
    <cellStyle name="Normal 2 2 2 9 5 2" xfId="22323" xr:uid="{00000000-0005-0000-0000-00006C5A0000}"/>
    <cellStyle name="Normal 2 2 2 9 5 2 2" xfId="22324" xr:uid="{00000000-0005-0000-0000-00006D5A0000}"/>
    <cellStyle name="Normal 2 2 2 9 5 2 3" xfId="22325" xr:uid="{00000000-0005-0000-0000-00006E5A0000}"/>
    <cellStyle name="Normal 2 2 2 9 5 2 4" xfId="22326" xr:uid="{00000000-0005-0000-0000-00006F5A0000}"/>
    <cellStyle name="Normal 2 2 2 9 5 2 5" xfId="22327" xr:uid="{00000000-0005-0000-0000-0000705A0000}"/>
    <cellStyle name="Normal 2 2 2 9 5 2 6" xfId="22328" xr:uid="{00000000-0005-0000-0000-0000715A0000}"/>
    <cellStyle name="Normal 2 2 2 9 5 3" xfId="22329" xr:uid="{00000000-0005-0000-0000-0000725A0000}"/>
    <cellStyle name="Normal 2 2 2 9 5 3 2" xfId="22330" xr:uid="{00000000-0005-0000-0000-0000735A0000}"/>
    <cellStyle name="Normal 2 2 2 9 5 3 3" xfId="22331" xr:uid="{00000000-0005-0000-0000-0000745A0000}"/>
    <cellStyle name="Normal 2 2 2 9 5 3 4" xfId="22332" xr:uid="{00000000-0005-0000-0000-0000755A0000}"/>
    <cellStyle name="Normal 2 2 2 9 5 3 5" xfId="22333" xr:uid="{00000000-0005-0000-0000-0000765A0000}"/>
    <cellStyle name="Normal 2 2 2 9 5 3 6" xfId="22334" xr:uid="{00000000-0005-0000-0000-0000775A0000}"/>
    <cellStyle name="Normal 2 2 2 9 5 4" xfId="22335" xr:uid="{00000000-0005-0000-0000-0000785A0000}"/>
    <cellStyle name="Normal 2 2 2 9 5 4 2" xfId="22336" xr:uid="{00000000-0005-0000-0000-0000795A0000}"/>
    <cellStyle name="Normal 2 2 2 9 5 4 3" xfId="22337" xr:uid="{00000000-0005-0000-0000-00007A5A0000}"/>
    <cellStyle name="Normal 2 2 2 9 5 4 4" xfId="22338" xr:uid="{00000000-0005-0000-0000-00007B5A0000}"/>
    <cellStyle name="Normal 2 2 2 9 5 4 5" xfId="22339" xr:uid="{00000000-0005-0000-0000-00007C5A0000}"/>
    <cellStyle name="Normal 2 2 2 9 5 4 6" xfId="22340" xr:uid="{00000000-0005-0000-0000-00007D5A0000}"/>
    <cellStyle name="Normal 2 2 2 9 5 5" xfId="22341" xr:uid="{00000000-0005-0000-0000-00007E5A0000}"/>
    <cellStyle name="Normal 2 2 2 9 5 5 2" xfId="22342" xr:uid="{00000000-0005-0000-0000-00007F5A0000}"/>
    <cellStyle name="Normal 2 2 2 9 5 5 3" xfId="22343" xr:uid="{00000000-0005-0000-0000-0000805A0000}"/>
    <cellStyle name="Normal 2 2 2 9 5 5 4" xfId="22344" xr:uid="{00000000-0005-0000-0000-0000815A0000}"/>
    <cellStyle name="Normal 2 2 2 9 5 5 5" xfId="22345" xr:uid="{00000000-0005-0000-0000-0000825A0000}"/>
    <cellStyle name="Normal 2 2 2 9 5 5 6" xfId="22346" xr:uid="{00000000-0005-0000-0000-0000835A0000}"/>
    <cellStyle name="Normal 2 2 2 9 5 6" xfId="22347" xr:uid="{00000000-0005-0000-0000-0000845A0000}"/>
    <cellStyle name="Normal 2 2 2 9 5 6 2" xfId="22348" xr:uid="{00000000-0005-0000-0000-0000855A0000}"/>
    <cellStyle name="Normal 2 2 2 9 5 6 3" xfId="22349" xr:uid="{00000000-0005-0000-0000-0000865A0000}"/>
    <cellStyle name="Normal 2 2 2 9 5 6 4" xfId="22350" xr:uid="{00000000-0005-0000-0000-0000875A0000}"/>
    <cellStyle name="Normal 2 2 2 9 5 6 5" xfId="22351" xr:uid="{00000000-0005-0000-0000-0000885A0000}"/>
    <cellStyle name="Normal 2 2 2 9 5 6 6" xfId="22352" xr:uid="{00000000-0005-0000-0000-0000895A0000}"/>
    <cellStyle name="Normal 2 2 2 9 5 7" xfId="22353" xr:uid="{00000000-0005-0000-0000-00008A5A0000}"/>
    <cellStyle name="Normal 2 2 2 9 5 7 2" xfId="22354" xr:uid="{00000000-0005-0000-0000-00008B5A0000}"/>
    <cellStyle name="Normal 2 2 2 9 5 7 3" xfId="22355" xr:uid="{00000000-0005-0000-0000-00008C5A0000}"/>
    <cellStyle name="Normal 2 2 2 9 5 7 4" xfId="22356" xr:uid="{00000000-0005-0000-0000-00008D5A0000}"/>
    <cellStyle name="Normal 2 2 2 9 5 7 5" xfId="22357" xr:uid="{00000000-0005-0000-0000-00008E5A0000}"/>
    <cellStyle name="Normal 2 2 2 9 5 7 6" xfId="22358" xr:uid="{00000000-0005-0000-0000-00008F5A0000}"/>
    <cellStyle name="Normal 2 2 2 9 5 8" xfId="22359" xr:uid="{00000000-0005-0000-0000-0000905A0000}"/>
    <cellStyle name="Normal 2 2 2 9 5 8 2" xfId="22360" xr:uid="{00000000-0005-0000-0000-0000915A0000}"/>
    <cellStyle name="Normal 2 2 2 9 5 8 3" xfId="22361" xr:uid="{00000000-0005-0000-0000-0000925A0000}"/>
    <cellStyle name="Normal 2 2 2 9 5 8 4" xfId="22362" xr:uid="{00000000-0005-0000-0000-0000935A0000}"/>
    <cellStyle name="Normal 2 2 2 9 5 8 5" xfId="22363" xr:uid="{00000000-0005-0000-0000-0000945A0000}"/>
    <cellStyle name="Normal 2 2 2 9 5 8 6" xfId="22364" xr:uid="{00000000-0005-0000-0000-0000955A0000}"/>
    <cellStyle name="Normal 2 2 2 9 5 9" xfId="22365" xr:uid="{00000000-0005-0000-0000-0000965A0000}"/>
    <cellStyle name="Normal 2 2 2 9 50" xfId="22366" xr:uid="{00000000-0005-0000-0000-0000975A0000}"/>
    <cellStyle name="Normal 2 2 2 9 51" xfId="22367" xr:uid="{00000000-0005-0000-0000-0000985A0000}"/>
    <cellStyle name="Normal 2 2 2 9 52" xfId="22368" xr:uid="{00000000-0005-0000-0000-0000995A0000}"/>
    <cellStyle name="Normal 2 2 2 9 6" xfId="22369" xr:uid="{00000000-0005-0000-0000-00009A5A0000}"/>
    <cellStyle name="Normal 2 2 2 9 6 10" xfId="22370" xr:uid="{00000000-0005-0000-0000-00009B5A0000}"/>
    <cellStyle name="Normal 2 2 2 9 6 11" xfId="22371" xr:uid="{00000000-0005-0000-0000-00009C5A0000}"/>
    <cellStyle name="Normal 2 2 2 9 6 12" xfId="22372" xr:uid="{00000000-0005-0000-0000-00009D5A0000}"/>
    <cellStyle name="Normal 2 2 2 9 6 13" xfId="22373" xr:uid="{00000000-0005-0000-0000-00009E5A0000}"/>
    <cellStyle name="Normal 2 2 2 9 6 2" xfId="22374" xr:uid="{00000000-0005-0000-0000-00009F5A0000}"/>
    <cellStyle name="Normal 2 2 2 9 6 2 2" xfId="22375" xr:uid="{00000000-0005-0000-0000-0000A05A0000}"/>
    <cellStyle name="Normal 2 2 2 9 6 2 3" xfId="22376" xr:uid="{00000000-0005-0000-0000-0000A15A0000}"/>
    <cellStyle name="Normal 2 2 2 9 6 2 4" xfId="22377" xr:uid="{00000000-0005-0000-0000-0000A25A0000}"/>
    <cellStyle name="Normal 2 2 2 9 6 2 5" xfId="22378" xr:uid="{00000000-0005-0000-0000-0000A35A0000}"/>
    <cellStyle name="Normal 2 2 2 9 6 2 6" xfId="22379" xr:uid="{00000000-0005-0000-0000-0000A45A0000}"/>
    <cellStyle name="Normal 2 2 2 9 6 3" xfId="22380" xr:uid="{00000000-0005-0000-0000-0000A55A0000}"/>
    <cellStyle name="Normal 2 2 2 9 6 3 2" xfId="22381" xr:uid="{00000000-0005-0000-0000-0000A65A0000}"/>
    <cellStyle name="Normal 2 2 2 9 6 3 3" xfId="22382" xr:uid="{00000000-0005-0000-0000-0000A75A0000}"/>
    <cellStyle name="Normal 2 2 2 9 6 3 4" xfId="22383" xr:uid="{00000000-0005-0000-0000-0000A85A0000}"/>
    <cellStyle name="Normal 2 2 2 9 6 3 5" xfId="22384" xr:uid="{00000000-0005-0000-0000-0000A95A0000}"/>
    <cellStyle name="Normal 2 2 2 9 6 3 6" xfId="22385" xr:uid="{00000000-0005-0000-0000-0000AA5A0000}"/>
    <cellStyle name="Normal 2 2 2 9 6 4" xfId="22386" xr:uid="{00000000-0005-0000-0000-0000AB5A0000}"/>
    <cellStyle name="Normal 2 2 2 9 6 4 2" xfId="22387" xr:uid="{00000000-0005-0000-0000-0000AC5A0000}"/>
    <cellStyle name="Normal 2 2 2 9 6 4 3" xfId="22388" xr:uid="{00000000-0005-0000-0000-0000AD5A0000}"/>
    <cellStyle name="Normal 2 2 2 9 6 4 4" xfId="22389" xr:uid="{00000000-0005-0000-0000-0000AE5A0000}"/>
    <cellStyle name="Normal 2 2 2 9 6 4 5" xfId="22390" xr:uid="{00000000-0005-0000-0000-0000AF5A0000}"/>
    <cellStyle name="Normal 2 2 2 9 6 4 6" xfId="22391" xr:uid="{00000000-0005-0000-0000-0000B05A0000}"/>
    <cellStyle name="Normal 2 2 2 9 6 5" xfId="22392" xr:uid="{00000000-0005-0000-0000-0000B15A0000}"/>
    <cellStyle name="Normal 2 2 2 9 6 5 2" xfId="22393" xr:uid="{00000000-0005-0000-0000-0000B25A0000}"/>
    <cellStyle name="Normal 2 2 2 9 6 5 3" xfId="22394" xr:uid="{00000000-0005-0000-0000-0000B35A0000}"/>
    <cellStyle name="Normal 2 2 2 9 6 5 4" xfId="22395" xr:uid="{00000000-0005-0000-0000-0000B45A0000}"/>
    <cellStyle name="Normal 2 2 2 9 6 5 5" xfId="22396" xr:uid="{00000000-0005-0000-0000-0000B55A0000}"/>
    <cellStyle name="Normal 2 2 2 9 6 5 6" xfId="22397" xr:uid="{00000000-0005-0000-0000-0000B65A0000}"/>
    <cellStyle name="Normal 2 2 2 9 6 6" xfId="22398" xr:uid="{00000000-0005-0000-0000-0000B75A0000}"/>
    <cellStyle name="Normal 2 2 2 9 6 6 2" xfId="22399" xr:uid="{00000000-0005-0000-0000-0000B85A0000}"/>
    <cellStyle name="Normal 2 2 2 9 6 6 3" xfId="22400" xr:uid="{00000000-0005-0000-0000-0000B95A0000}"/>
    <cellStyle name="Normal 2 2 2 9 6 6 4" xfId="22401" xr:uid="{00000000-0005-0000-0000-0000BA5A0000}"/>
    <cellStyle name="Normal 2 2 2 9 6 6 5" xfId="22402" xr:uid="{00000000-0005-0000-0000-0000BB5A0000}"/>
    <cellStyle name="Normal 2 2 2 9 6 6 6" xfId="22403" xr:uid="{00000000-0005-0000-0000-0000BC5A0000}"/>
    <cellStyle name="Normal 2 2 2 9 6 7" xfId="22404" xr:uid="{00000000-0005-0000-0000-0000BD5A0000}"/>
    <cellStyle name="Normal 2 2 2 9 6 7 2" xfId="22405" xr:uid="{00000000-0005-0000-0000-0000BE5A0000}"/>
    <cellStyle name="Normal 2 2 2 9 6 7 3" xfId="22406" xr:uid="{00000000-0005-0000-0000-0000BF5A0000}"/>
    <cellStyle name="Normal 2 2 2 9 6 7 4" xfId="22407" xr:uid="{00000000-0005-0000-0000-0000C05A0000}"/>
    <cellStyle name="Normal 2 2 2 9 6 7 5" xfId="22408" xr:uid="{00000000-0005-0000-0000-0000C15A0000}"/>
    <cellStyle name="Normal 2 2 2 9 6 7 6" xfId="22409" xr:uid="{00000000-0005-0000-0000-0000C25A0000}"/>
    <cellStyle name="Normal 2 2 2 9 6 8" xfId="22410" xr:uid="{00000000-0005-0000-0000-0000C35A0000}"/>
    <cellStyle name="Normal 2 2 2 9 6 8 2" xfId="22411" xr:uid="{00000000-0005-0000-0000-0000C45A0000}"/>
    <cellStyle name="Normal 2 2 2 9 6 8 3" xfId="22412" xr:uid="{00000000-0005-0000-0000-0000C55A0000}"/>
    <cellStyle name="Normal 2 2 2 9 6 8 4" xfId="22413" xr:uid="{00000000-0005-0000-0000-0000C65A0000}"/>
    <cellStyle name="Normal 2 2 2 9 6 8 5" xfId="22414" xr:uid="{00000000-0005-0000-0000-0000C75A0000}"/>
    <cellStyle name="Normal 2 2 2 9 6 8 6" xfId="22415" xr:uid="{00000000-0005-0000-0000-0000C85A0000}"/>
    <cellStyle name="Normal 2 2 2 9 6 9" xfId="22416" xr:uid="{00000000-0005-0000-0000-0000C95A0000}"/>
    <cellStyle name="Normal 2 2 2 9 7" xfId="22417" xr:uid="{00000000-0005-0000-0000-0000CA5A0000}"/>
    <cellStyle name="Normal 2 2 2 9 7 10" xfId="22418" xr:uid="{00000000-0005-0000-0000-0000CB5A0000}"/>
    <cellStyle name="Normal 2 2 2 9 7 11" xfId="22419" xr:uid="{00000000-0005-0000-0000-0000CC5A0000}"/>
    <cellStyle name="Normal 2 2 2 9 7 12" xfId="22420" xr:uid="{00000000-0005-0000-0000-0000CD5A0000}"/>
    <cellStyle name="Normal 2 2 2 9 7 13" xfId="22421" xr:uid="{00000000-0005-0000-0000-0000CE5A0000}"/>
    <cellStyle name="Normal 2 2 2 9 7 2" xfId="22422" xr:uid="{00000000-0005-0000-0000-0000CF5A0000}"/>
    <cellStyle name="Normal 2 2 2 9 7 2 2" xfId="22423" xr:uid="{00000000-0005-0000-0000-0000D05A0000}"/>
    <cellStyle name="Normal 2 2 2 9 7 2 3" xfId="22424" xr:uid="{00000000-0005-0000-0000-0000D15A0000}"/>
    <cellStyle name="Normal 2 2 2 9 7 2 4" xfId="22425" xr:uid="{00000000-0005-0000-0000-0000D25A0000}"/>
    <cellStyle name="Normal 2 2 2 9 7 2 5" xfId="22426" xr:uid="{00000000-0005-0000-0000-0000D35A0000}"/>
    <cellStyle name="Normal 2 2 2 9 7 2 6" xfId="22427" xr:uid="{00000000-0005-0000-0000-0000D45A0000}"/>
    <cellStyle name="Normal 2 2 2 9 7 3" xfId="22428" xr:uid="{00000000-0005-0000-0000-0000D55A0000}"/>
    <cellStyle name="Normal 2 2 2 9 7 3 2" xfId="22429" xr:uid="{00000000-0005-0000-0000-0000D65A0000}"/>
    <cellStyle name="Normal 2 2 2 9 7 3 3" xfId="22430" xr:uid="{00000000-0005-0000-0000-0000D75A0000}"/>
    <cellStyle name="Normal 2 2 2 9 7 3 4" xfId="22431" xr:uid="{00000000-0005-0000-0000-0000D85A0000}"/>
    <cellStyle name="Normal 2 2 2 9 7 3 5" xfId="22432" xr:uid="{00000000-0005-0000-0000-0000D95A0000}"/>
    <cellStyle name="Normal 2 2 2 9 7 3 6" xfId="22433" xr:uid="{00000000-0005-0000-0000-0000DA5A0000}"/>
    <cellStyle name="Normal 2 2 2 9 7 4" xfId="22434" xr:uid="{00000000-0005-0000-0000-0000DB5A0000}"/>
    <cellStyle name="Normal 2 2 2 9 7 4 2" xfId="22435" xr:uid="{00000000-0005-0000-0000-0000DC5A0000}"/>
    <cellStyle name="Normal 2 2 2 9 7 4 3" xfId="22436" xr:uid="{00000000-0005-0000-0000-0000DD5A0000}"/>
    <cellStyle name="Normal 2 2 2 9 7 4 4" xfId="22437" xr:uid="{00000000-0005-0000-0000-0000DE5A0000}"/>
    <cellStyle name="Normal 2 2 2 9 7 4 5" xfId="22438" xr:uid="{00000000-0005-0000-0000-0000DF5A0000}"/>
    <cellStyle name="Normal 2 2 2 9 7 4 6" xfId="22439" xr:uid="{00000000-0005-0000-0000-0000E05A0000}"/>
    <cellStyle name="Normal 2 2 2 9 7 5" xfId="22440" xr:uid="{00000000-0005-0000-0000-0000E15A0000}"/>
    <cellStyle name="Normal 2 2 2 9 7 5 2" xfId="22441" xr:uid="{00000000-0005-0000-0000-0000E25A0000}"/>
    <cellStyle name="Normal 2 2 2 9 7 5 3" xfId="22442" xr:uid="{00000000-0005-0000-0000-0000E35A0000}"/>
    <cellStyle name="Normal 2 2 2 9 7 5 4" xfId="22443" xr:uid="{00000000-0005-0000-0000-0000E45A0000}"/>
    <cellStyle name="Normal 2 2 2 9 7 5 5" xfId="22444" xr:uid="{00000000-0005-0000-0000-0000E55A0000}"/>
    <cellStyle name="Normal 2 2 2 9 7 5 6" xfId="22445" xr:uid="{00000000-0005-0000-0000-0000E65A0000}"/>
    <cellStyle name="Normal 2 2 2 9 7 6" xfId="22446" xr:uid="{00000000-0005-0000-0000-0000E75A0000}"/>
    <cellStyle name="Normal 2 2 2 9 7 6 2" xfId="22447" xr:uid="{00000000-0005-0000-0000-0000E85A0000}"/>
    <cellStyle name="Normal 2 2 2 9 7 6 3" xfId="22448" xr:uid="{00000000-0005-0000-0000-0000E95A0000}"/>
    <cellStyle name="Normal 2 2 2 9 7 6 4" xfId="22449" xr:uid="{00000000-0005-0000-0000-0000EA5A0000}"/>
    <cellStyle name="Normal 2 2 2 9 7 6 5" xfId="22450" xr:uid="{00000000-0005-0000-0000-0000EB5A0000}"/>
    <cellStyle name="Normal 2 2 2 9 7 6 6" xfId="22451" xr:uid="{00000000-0005-0000-0000-0000EC5A0000}"/>
    <cellStyle name="Normal 2 2 2 9 7 7" xfId="22452" xr:uid="{00000000-0005-0000-0000-0000ED5A0000}"/>
    <cellStyle name="Normal 2 2 2 9 7 7 2" xfId="22453" xr:uid="{00000000-0005-0000-0000-0000EE5A0000}"/>
    <cellStyle name="Normal 2 2 2 9 7 7 3" xfId="22454" xr:uid="{00000000-0005-0000-0000-0000EF5A0000}"/>
    <cellStyle name="Normal 2 2 2 9 7 7 4" xfId="22455" xr:uid="{00000000-0005-0000-0000-0000F05A0000}"/>
    <cellStyle name="Normal 2 2 2 9 7 7 5" xfId="22456" xr:uid="{00000000-0005-0000-0000-0000F15A0000}"/>
    <cellStyle name="Normal 2 2 2 9 7 7 6" xfId="22457" xr:uid="{00000000-0005-0000-0000-0000F25A0000}"/>
    <cellStyle name="Normal 2 2 2 9 7 8" xfId="22458" xr:uid="{00000000-0005-0000-0000-0000F35A0000}"/>
    <cellStyle name="Normal 2 2 2 9 7 8 2" xfId="22459" xr:uid="{00000000-0005-0000-0000-0000F45A0000}"/>
    <cellStyle name="Normal 2 2 2 9 7 8 3" xfId="22460" xr:uid="{00000000-0005-0000-0000-0000F55A0000}"/>
    <cellStyle name="Normal 2 2 2 9 7 8 4" xfId="22461" xr:uid="{00000000-0005-0000-0000-0000F65A0000}"/>
    <cellStyle name="Normal 2 2 2 9 7 8 5" xfId="22462" xr:uid="{00000000-0005-0000-0000-0000F75A0000}"/>
    <cellStyle name="Normal 2 2 2 9 7 8 6" xfId="22463" xr:uid="{00000000-0005-0000-0000-0000F85A0000}"/>
    <cellStyle name="Normal 2 2 2 9 7 9" xfId="22464" xr:uid="{00000000-0005-0000-0000-0000F95A0000}"/>
    <cellStyle name="Normal 2 2 2 9 8" xfId="22465" xr:uid="{00000000-0005-0000-0000-0000FA5A0000}"/>
    <cellStyle name="Normal 2 2 2 9 9" xfId="22466" xr:uid="{00000000-0005-0000-0000-0000FB5A0000}"/>
    <cellStyle name="Normal 2 2 20" xfId="22467" xr:uid="{00000000-0005-0000-0000-0000FC5A0000}"/>
    <cellStyle name="Normal 2 2 20 10" xfId="22468" xr:uid="{00000000-0005-0000-0000-0000FD5A0000}"/>
    <cellStyle name="Normal 2 2 20 11" xfId="22469" xr:uid="{00000000-0005-0000-0000-0000FE5A0000}"/>
    <cellStyle name="Normal 2 2 20 12" xfId="22470" xr:uid="{00000000-0005-0000-0000-0000FF5A0000}"/>
    <cellStyle name="Normal 2 2 20 13" xfId="22471" xr:uid="{00000000-0005-0000-0000-0000005B0000}"/>
    <cellStyle name="Normal 2 2 20 14" xfId="22472" xr:uid="{00000000-0005-0000-0000-0000015B0000}"/>
    <cellStyle name="Normal 2 2 20 15" xfId="22473" xr:uid="{00000000-0005-0000-0000-0000025B0000}"/>
    <cellStyle name="Normal 2 2 20 16" xfId="22474" xr:uid="{00000000-0005-0000-0000-0000035B0000}"/>
    <cellStyle name="Normal 2 2 20 17" xfId="22475" xr:uid="{00000000-0005-0000-0000-0000045B0000}"/>
    <cellStyle name="Normal 2 2 20 18" xfId="22476" xr:uid="{00000000-0005-0000-0000-0000055B0000}"/>
    <cellStyle name="Normal 2 2 20 19" xfId="22477" xr:uid="{00000000-0005-0000-0000-0000065B0000}"/>
    <cellStyle name="Normal 2 2 20 2" xfId="22478" xr:uid="{00000000-0005-0000-0000-0000075B0000}"/>
    <cellStyle name="Normal 2 2 20 20" xfId="22479" xr:uid="{00000000-0005-0000-0000-0000085B0000}"/>
    <cellStyle name="Normal 2 2 20 21" xfId="22480" xr:uid="{00000000-0005-0000-0000-0000095B0000}"/>
    <cellStyle name="Normal 2 2 20 22" xfId="22481" xr:uid="{00000000-0005-0000-0000-00000A5B0000}"/>
    <cellStyle name="Normal 2 2 20 23" xfId="22482" xr:uid="{00000000-0005-0000-0000-00000B5B0000}"/>
    <cellStyle name="Normal 2 2 20 24" xfId="22483" xr:uid="{00000000-0005-0000-0000-00000C5B0000}"/>
    <cellStyle name="Normal 2 2 20 25" xfId="22484" xr:uid="{00000000-0005-0000-0000-00000D5B0000}"/>
    <cellStyle name="Normal 2 2 20 26" xfId="22485" xr:uid="{00000000-0005-0000-0000-00000E5B0000}"/>
    <cellStyle name="Normal 2 2 20 27" xfId="22486" xr:uid="{00000000-0005-0000-0000-00000F5B0000}"/>
    <cellStyle name="Normal 2 2 20 28" xfId="22487" xr:uid="{00000000-0005-0000-0000-0000105B0000}"/>
    <cellStyle name="Normal 2 2 20 29" xfId="22488" xr:uid="{00000000-0005-0000-0000-0000115B0000}"/>
    <cellStyle name="Normal 2 2 20 3" xfId="22489" xr:uid="{00000000-0005-0000-0000-0000125B0000}"/>
    <cellStyle name="Normal 2 2 20 30" xfId="22490" xr:uid="{00000000-0005-0000-0000-0000135B0000}"/>
    <cellStyle name="Normal 2 2 20 31" xfId="22491" xr:uid="{00000000-0005-0000-0000-0000145B0000}"/>
    <cellStyle name="Normal 2 2 20 32" xfId="22492" xr:uid="{00000000-0005-0000-0000-0000155B0000}"/>
    <cellStyle name="Normal 2 2 20 33" xfId="22493" xr:uid="{00000000-0005-0000-0000-0000165B0000}"/>
    <cellStyle name="Normal 2 2 20 34" xfId="22494" xr:uid="{00000000-0005-0000-0000-0000175B0000}"/>
    <cellStyle name="Normal 2 2 20 35" xfId="22495" xr:uid="{00000000-0005-0000-0000-0000185B0000}"/>
    <cellStyle name="Normal 2 2 20 36" xfId="22496" xr:uid="{00000000-0005-0000-0000-0000195B0000}"/>
    <cellStyle name="Normal 2 2 20 37" xfId="22497" xr:uid="{00000000-0005-0000-0000-00001A5B0000}"/>
    <cellStyle name="Normal 2 2 20 38" xfId="22498" xr:uid="{00000000-0005-0000-0000-00001B5B0000}"/>
    <cellStyle name="Normal 2 2 20 39" xfId="22499" xr:uid="{00000000-0005-0000-0000-00001C5B0000}"/>
    <cellStyle name="Normal 2 2 20 4" xfId="22500" xr:uid="{00000000-0005-0000-0000-00001D5B0000}"/>
    <cellStyle name="Normal 2 2 20 40" xfId="22501" xr:uid="{00000000-0005-0000-0000-00001E5B0000}"/>
    <cellStyle name="Normal 2 2 20 41" xfId="22502" xr:uid="{00000000-0005-0000-0000-00001F5B0000}"/>
    <cellStyle name="Normal 2 2 20 42" xfId="22503" xr:uid="{00000000-0005-0000-0000-0000205B0000}"/>
    <cellStyle name="Normal 2 2 20 43" xfId="22504" xr:uid="{00000000-0005-0000-0000-0000215B0000}"/>
    <cellStyle name="Normal 2 2 20 44" xfId="22505" xr:uid="{00000000-0005-0000-0000-0000225B0000}"/>
    <cellStyle name="Normal 2 2 20 45" xfId="22506" xr:uid="{00000000-0005-0000-0000-0000235B0000}"/>
    <cellStyle name="Normal 2 2 20 46" xfId="22507" xr:uid="{00000000-0005-0000-0000-0000245B0000}"/>
    <cellStyle name="Normal 2 2 20 5" xfId="22508" xr:uid="{00000000-0005-0000-0000-0000255B0000}"/>
    <cellStyle name="Normal 2 2 20 6" xfId="22509" xr:uid="{00000000-0005-0000-0000-0000265B0000}"/>
    <cellStyle name="Normal 2 2 20 7" xfId="22510" xr:uid="{00000000-0005-0000-0000-0000275B0000}"/>
    <cellStyle name="Normal 2 2 20 8" xfId="22511" xr:uid="{00000000-0005-0000-0000-0000285B0000}"/>
    <cellStyle name="Normal 2 2 20 9" xfId="22512" xr:uid="{00000000-0005-0000-0000-0000295B0000}"/>
    <cellStyle name="Normal 2 2 21" xfId="22513" xr:uid="{00000000-0005-0000-0000-00002A5B0000}"/>
    <cellStyle name="Normal 2 2 21 10" xfId="22514" xr:uid="{00000000-0005-0000-0000-00002B5B0000}"/>
    <cellStyle name="Normal 2 2 21 11" xfId="22515" xr:uid="{00000000-0005-0000-0000-00002C5B0000}"/>
    <cellStyle name="Normal 2 2 21 12" xfId="22516" xr:uid="{00000000-0005-0000-0000-00002D5B0000}"/>
    <cellStyle name="Normal 2 2 21 13" xfId="22517" xr:uid="{00000000-0005-0000-0000-00002E5B0000}"/>
    <cellStyle name="Normal 2 2 21 14" xfId="22518" xr:uid="{00000000-0005-0000-0000-00002F5B0000}"/>
    <cellStyle name="Normal 2 2 21 2" xfId="22519" xr:uid="{00000000-0005-0000-0000-0000305B0000}"/>
    <cellStyle name="Normal 2 2 21 2 2" xfId="22520" xr:uid="{00000000-0005-0000-0000-0000315B0000}"/>
    <cellStyle name="Normal 2 2 21 2 2 2" xfId="22521" xr:uid="{00000000-0005-0000-0000-0000325B0000}"/>
    <cellStyle name="Normal 2 2 21 2 3" xfId="22522" xr:uid="{00000000-0005-0000-0000-0000335B0000}"/>
    <cellStyle name="Normal 2 2 21 2 4" xfId="22523" xr:uid="{00000000-0005-0000-0000-0000345B0000}"/>
    <cellStyle name="Normal 2 2 21 2 5" xfId="22524" xr:uid="{00000000-0005-0000-0000-0000355B0000}"/>
    <cellStyle name="Normal 2 2 21 2 6" xfId="22525" xr:uid="{00000000-0005-0000-0000-0000365B0000}"/>
    <cellStyle name="Normal 2 2 21 3" xfId="22526" xr:uid="{00000000-0005-0000-0000-0000375B0000}"/>
    <cellStyle name="Normal 2 2 21 3 2" xfId="22527" xr:uid="{00000000-0005-0000-0000-0000385B0000}"/>
    <cellStyle name="Normal 2 2 21 3 3" xfId="22528" xr:uid="{00000000-0005-0000-0000-0000395B0000}"/>
    <cellStyle name="Normal 2 2 21 3 4" xfId="22529" xr:uid="{00000000-0005-0000-0000-00003A5B0000}"/>
    <cellStyle name="Normal 2 2 21 3 5" xfId="22530" xr:uid="{00000000-0005-0000-0000-00003B5B0000}"/>
    <cellStyle name="Normal 2 2 21 3 6" xfId="22531" xr:uid="{00000000-0005-0000-0000-00003C5B0000}"/>
    <cellStyle name="Normal 2 2 21 4" xfId="22532" xr:uid="{00000000-0005-0000-0000-00003D5B0000}"/>
    <cellStyle name="Normal 2 2 21 4 2" xfId="22533" xr:uid="{00000000-0005-0000-0000-00003E5B0000}"/>
    <cellStyle name="Normal 2 2 21 4 3" xfId="22534" xr:uid="{00000000-0005-0000-0000-00003F5B0000}"/>
    <cellStyle name="Normal 2 2 21 4 4" xfId="22535" xr:uid="{00000000-0005-0000-0000-0000405B0000}"/>
    <cellStyle name="Normal 2 2 21 4 5" xfId="22536" xr:uid="{00000000-0005-0000-0000-0000415B0000}"/>
    <cellStyle name="Normal 2 2 21 4 6" xfId="22537" xr:uid="{00000000-0005-0000-0000-0000425B0000}"/>
    <cellStyle name="Normal 2 2 21 5" xfId="22538" xr:uid="{00000000-0005-0000-0000-0000435B0000}"/>
    <cellStyle name="Normal 2 2 21 5 2" xfId="22539" xr:uid="{00000000-0005-0000-0000-0000445B0000}"/>
    <cellStyle name="Normal 2 2 21 5 3" xfId="22540" xr:uid="{00000000-0005-0000-0000-0000455B0000}"/>
    <cellStyle name="Normal 2 2 21 5 4" xfId="22541" xr:uid="{00000000-0005-0000-0000-0000465B0000}"/>
    <cellStyle name="Normal 2 2 21 5 5" xfId="22542" xr:uid="{00000000-0005-0000-0000-0000475B0000}"/>
    <cellStyle name="Normal 2 2 21 5 6" xfId="22543" xr:uid="{00000000-0005-0000-0000-0000485B0000}"/>
    <cellStyle name="Normal 2 2 21 6" xfId="22544" xr:uid="{00000000-0005-0000-0000-0000495B0000}"/>
    <cellStyle name="Normal 2 2 21 6 2" xfId="22545" xr:uid="{00000000-0005-0000-0000-00004A5B0000}"/>
    <cellStyle name="Normal 2 2 21 6 3" xfId="22546" xr:uid="{00000000-0005-0000-0000-00004B5B0000}"/>
    <cellStyle name="Normal 2 2 21 6 4" xfId="22547" xr:uid="{00000000-0005-0000-0000-00004C5B0000}"/>
    <cellStyle name="Normal 2 2 21 6 5" xfId="22548" xr:uid="{00000000-0005-0000-0000-00004D5B0000}"/>
    <cellStyle name="Normal 2 2 21 6 6" xfId="22549" xr:uid="{00000000-0005-0000-0000-00004E5B0000}"/>
    <cellStyle name="Normal 2 2 21 7" xfId="22550" xr:uid="{00000000-0005-0000-0000-00004F5B0000}"/>
    <cellStyle name="Normal 2 2 21 7 2" xfId="22551" xr:uid="{00000000-0005-0000-0000-0000505B0000}"/>
    <cellStyle name="Normal 2 2 21 7 3" xfId="22552" xr:uid="{00000000-0005-0000-0000-0000515B0000}"/>
    <cellStyle name="Normal 2 2 21 7 4" xfId="22553" xr:uid="{00000000-0005-0000-0000-0000525B0000}"/>
    <cellStyle name="Normal 2 2 21 7 5" xfId="22554" xr:uid="{00000000-0005-0000-0000-0000535B0000}"/>
    <cellStyle name="Normal 2 2 21 7 6" xfId="22555" xr:uid="{00000000-0005-0000-0000-0000545B0000}"/>
    <cellStyle name="Normal 2 2 21 8" xfId="22556" xr:uid="{00000000-0005-0000-0000-0000555B0000}"/>
    <cellStyle name="Normal 2 2 21 8 2" xfId="22557" xr:uid="{00000000-0005-0000-0000-0000565B0000}"/>
    <cellStyle name="Normal 2 2 21 8 3" xfId="22558" xr:uid="{00000000-0005-0000-0000-0000575B0000}"/>
    <cellStyle name="Normal 2 2 21 8 4" xfId="22559" xr:uid="{00000000-0005-0000-0000-0000585B0000}"/>
    <cellStyle name="Normal 2 2 21 8 5" xfId="22560" xr:uid="{00000000-0005-0000-0000-0000595B0000}"/>
    <cellStyle name="Normal 2 2 21 8 6" xfId="22561" xr:uid="{00000000-0005-0000-0000-00005A5B0000}"/>
    <cellStyle name="Normal 2 2 21 9" xfId="22562" xr:uid="{00000000-0005-0000-0000-00005B5B0000}"/>
    <cellStyle name="Normal 2 2 22" xfId="22563" xr:uid="{00000000-0005-0000-0000-00005C5B0000}"/>
    <cellStyle name="Normal 2 2 22 10" xfId="22564" xr:uid="{00000000-0005-0000-0000-00005D5B0000}"/>
    <cellStyle name="Normal 2 2 22 11" xfId="22565" xr:uid="{00000000-0005-0000-0000-00005E5B0000}"/>
    <cellStyle name="Normal 2 2 22 12" xfId="22566" xr:uid="{00000000-0005-0000-0000-00005F5B0000}"/>
    <cellStyle name="Normal 2 2 22 13" xfId="22567" xr:uid="{00000000-0005-0000-0000-0000605B0000}"/>
    <cellStyle name="Normal 2 2 22 14" xfId="22568" xr:uid="{00000000-0005-0000-0000-0000615B0000}"/>
    <cellStyle name="Normal 2 2 22 2" xfId="22569" xr:uid="{00000000-0005-0000-0000-0000625B0000}"/>
    <cellStyle name="Normal 2 2 22 2 2" xfId="22570" xr:uid="{00000000-0005-0000-0000-0000635B0000}"/>
    <cellStyle name="Normal 2 2 22 2 3" xfId="22571" xr:uid="{00000000-0005-0000-0000-0000645B0000}"/>
    <cellStyle name="Normal 2 2 22 2 4" xfId="22572" xr:uid="{00000000-0005-0000-0000-0000655B0000}"/>
    <cellStyle name="Normal 2 2 22 2 5" xfId="22573" xr:uid="{00000000-0005-0000-0000-0000665B0000}"/>
    <cellStyle name="Normal 2 2 22 2 6" xfId="22574" xr:uid="{00000000-0005-0000-0000-0000675B0000}"/>
    <cellStyle name="Normal 2 2 22 3" xfId="22575" xr:uid="{00000000-0005-0000-0000-0000685B0000}"/>
    <cellStyle name="Normal 2 2 22 3 2" xfId="22576" xr:uid="{00000000-0005-0000-0000-0000695B0000}"/>
    <cellStyle name="Normal 2 2 22 3 3" xfId="22577" xr:uid="{00000000-0005-0000-0000-00006A5B0000}"/>
    <cellStyle name="Normal 2 2 22 3 4" xfId="22578" xr:uid="{00000000-0005-0000-0000-00006B5B0000}"/>
    <cellStyle name="Normal 2 2 22 3 5" xfId="22579" xr:uid="{00000000-0005-0000-0000-00006C5B0000}"/>
    <cellStyle name="Normal 2 2 22 3 6" xfId="22580" xr:uid="{00000000-0005-0000-0000-00006D5B0000}"/>
    <cellStyle name="Normal 2 2 22 4" xfId="22581" xr:uid="{00000000-0005-0000-0000-00006E5B0000}"/>
    <cellStyle name="Normal 2 2 22 4 2" xfId="22582" xr:uid="{00000000-0005-0000-0000-00006F5B0000}"/>
    <cellStyle name="Normal 2 2 22 4 3" xfId="22583" xr:uid="{00000000-0005-0000-0000-0000705B0000}"/>
    <cellStyle name="Normal 2 2 22 4 4" xfId="22584" xr:uid="{00000000-0005-0000-0000-0000715B0000}"/>
    <cellStyle name="Normal 2 2 22 4 5" xfId="22585" xr:uid="{00000000-0005-0000-0000-0000725B0000}"/>
    <cellStyle name="Normal 2 2 22 4 6" xfId="22586" xr:uid="{00000000-0005-0000-0000-0000735B0000}"/>
    <cellStyle name="Normal 2 2 22 5" xfId="22587" xr:uid="{00000000-0005-0000-0000-0000745B0000}"/>
    <cellStyle name="Normal 2 2 22 5 2" xfId="22588" xr:uid="{00000000-0005-0000-0000-0000755B0000}"/>
    <cellStyle name="Normal 2 2 22 5 3" xfId="22589" xr:uid="{00000000-0005-0000-0000-0000765B0000}"/>
    <cellStyle name="Normal 2 2 22 5 4" xfId="22590" xr:uid="{00000000-0005-0000-0000-0000775B0000}"/>
    <cellStyle name="Normal 2 2 22 5 5" xfId="22591" xr:uid="{00000000-0005-0000-0000-0000785B0000}"/>
    <cellStyle name="Normal 2 2 22 5 6" xfId="22592" xr:uid="{00000000-0005-0000-0000-0000795B0000}"/>
    <cellStyle name="Normal 2 2 22 6" xfId="22593" xr:uid="{00000000-0005-0000-0000-00007A5B0000}"/>
    <cellStyle name="Normal 2 2 22 6 2" xfId="22594" xr:uid="{00000000-0005-0000-0000-00007B5B0000}"/>
    <cellStyle name="Normal 2 2 22 6 3" xfId="22595" xr:uid="{00000000-0005-0000-0000-00007C5B0000}"/>
    <cellStyle name="Normal 2 2 22 6 4" xfId="22596" xr:uid="{00000000-0005-0000-0000-00007D5B0000}"/>
    <cellStyle name="Normal 2 2 22 6 5" xfId="22597" xr:uid="{00000000-0005-0000-0000-00007E5B0000}"/>
    <cellStyle name="Normal 2 2 22 6 6" xfId="22598" xr:uid="{00000000-0005-0000-0000-00007F5B0000}"/>
    <cellStyle name="Normal 2 2 22 7" xfId="22599" xr:uid="{00000000-0005-0000-0000-0000805B0000}"/>
    <cellStyle name="Normal 2 2 22 7 2" xfId="22600" xr:uid="{00000000-0005-0000-0000-0000815B0000}"/>
    <cellStyle name="Normal 2 2 22 7 3" xfId="22601" xr:uid="{00000000-0005-0000-0000-0000825B0000}"/>
    <cellStyle name="Normal 2 2 22 7 4" xfId="22602" xr:uid="{00000000-0005-0000-0000-0000835B0000}"/>
    <cellStyle name="Normal 2 2 22 7 5" xfId="22603" xr:uid="{00000000-0005-0000-0000-0000845B0000}"/>
    <cellStyle name="Normal 2 2 22 7 6" xfId="22604" xr:uid="{00000000-0005-0000-0000-0000855B0000}"/>
    <cellStyle name="Normal 2 2 22 8" xfId="22605" xr:uid="{00000000-0005-0000-0000-0000865B0000}"/>
    <cellStyle name="Normal 2 2 22 8 2" xfId="22606" xr:uid="{00000000-0005-0000-0000-0000875B0000}"/>
    <cellStyle name="Normal 2 2 22 8 3" xfId="22607" xr:uid="{00000000-0005-0000-0000-0000885B0000}"/>
    <cellStyle name="Normal 2 2 22 8 4" xfId="22608" xr:uid="{00000000-0005-0000-0000-0000895B0000}"/>
    <cellStyle name="Normal 2 2 22 8 5" xfId="22609" xr:uid="{00000000-0005-0000-0000-00008A5B0000}"/>
    <cellStyle name="Normal 2 2 22 8 6" xfId="22610" xr:uid="{00000000-0005-0000-0000-00008B5B0000}"/>
    <cellStyle name="Normal 2 2 22 9" xfId="22611" xr:uid="{00000000-0005-0000-0000-00008C5B0000}"/>
    <cellStyle name="Normal 2 2 23" xfId="22612" xr:uid="{00000000-0005-0000-0000-00008D5B0000}"/>
    <cellStyle name="Normal 2 2 23 10" xfId="22613" xr:uid="{00000000-0005-0000-0000-00008E5B0000}"/>
    <cellStyle name="Normal 2 2 23 11" xfId="22614" xr:uid="{00000000-0005-0000-0000-00008F5B0000}"/>
    <cellStyle name="Normal 2 2 23 12" xfId="22615" xr:uid="{00000000-0005-0000-0000-0000905B0000}"/>
    <cellStyle name="Normal 2 2 23 13" xfId="22616" xr:uid="{00000000-0005-0000-0000-0000915B0000}"/>
    <cellStyle name="Normal 2 2 23 14" xfId="22617" xr:uid="{00000000-0005-0000-0000-0000925B0000}"/>
    <cellStyle name="Normal 2 2 23 2" xfId="22618" xr:uid="{00000000-0005-0000-0000-0000935B0000}"/>
    <cellStyle name="Normal 2 2 23 2 2" xfId="22619" xr:uid="{00000000-0005-0000-0000-0000945B0000}"/>
    <cellStyle name="Normal 2 2 23 2 3" xfId="22620" xr:uid="{00000000-0005-0000-0000-0000955B0000}"/>
    <cellStyle name="Normal 2 2 23 2 4" xfId="22621" xr:uid="{00000000-0005-0000-0000-0000965B0000}"/>
    <cellStyle name="Normal 2 2 23 2 5" xfId="22622" xr:uid="{00000000-0005-0000-0000-0000975B0000}"/>
    <cellStyle name="Normal 2 2 23 2 6" xfId="22623" xr:uid="{00000000-0005-0000-0000-0000985B0000}"/>
    <cellStyle name="Normal 2 2 23 3" xfId="22624" xr:uid="{00000000-0005-0000-0000-0000995B0000}"/>
    <cellStyle name="Normal 2 2 23 3 2" xfId="22625" xr:uid="{00000000-0005-0000-0000-00009A5B0000}"/>
    <cellStyle name="Normal 2 2 23 3 3" xfId="22626" xr:uid="{00000000-0005-0000-0000-00009B5B0000}"/>
    <cellStyle name="Normal 2 2 23 3 4" xfId="22627" xr:uid="{00000000-0005-0000-0000-00009C5B0000}"/>
    <cellStyle name="Normal 2 2 23 3 5" xfId="22628" xr:uid="{00000000-0005-0000-0000-00009D5B0000}"/>
    <cellStyle name="Normal 2 2 23 3 6" xfId="22629" xr:uid="{00000000-0005-0000-0000-00009E5B0000}"/>
    <cellStyle name="Normal 2 2 23 4" xfId="22630" xr:uid="{00000000-0005-0000-0000-00009F5B0000}"/>
    <cellStyle name="Normal 2 2 23 4 2" xfId="22631" xr:uid="{00000000-0005-0000-0000-0000A05B0000}"/>
    <cellStyle name="Normal 2 2 23 4 3" xfId="22632" xr:uid="{00000000-0005-0000-0000-0000A15B0000}"/>
    <cellStyle name="Normal 2 2 23 4 4" xfId="22633" xr:uid="{00000000-0005-0000-0000-0000A25B0000}"/>
    <cellStyle name="Normal 2 2 23 4 5" xfId="22634" xr:uid="{00000000-0005-0000-0000-0000A35B0000}"/>
    <cellStyle name="Normal 2 2 23 4 6" xfId="22635" xr:uid="{00000000-0005-0000-0000-0000A45B0000}"/>
    <cellStyle name="Normal 2 2 23 5" xfId="22636" xr:uid="{00000000-0005-0000-0000-0000A55B0000}"/>
    <cellStyle name="Normal 2 2 23 5 2" xfId="22637" xr:uid="{00000000-0005-0000-0000-0000A65B0000}"/>
    <cellStyle name="Normal 2 2 23 5 3" xfId="22638" xr:uid="{00000000-0005-0000-0000-0000A75B0000}"/>
    <cellStyle name="Normal 2 2 23 5 4" xfId="22639" xr:uid="{00000000-0005-0000-0000-0000A85B0000}"/>
    <cellStyle name="Normal 2 2 23 5 5" xfId="22640" xr:uid="{00000000-0005-0000-0000-0000A95B0000}"/>
    <cellStyle name="Normal 2 2 23 5 6" xfId="22641" xr:uid="{00000000-0005-0000-0000-0000AA5B0000}"/>
    <cellStyle name="Normal 2 2 23 6" xfId="22642" xr:uid="{00000000-0005-0000-0000-0000AB5B0000}"/>
    <cellStyle name="Normal 2 2 23 6 2" xfId="22643" xr:uid="{00000000-0005-0000-0000-0000AC5B0000}"/>
    <cellStyle name="Normal 2 2 23 6 3" xfId="22644" xr:uid="{00000000-0005-0000-0000-0000AD5B0000}"/>
    <cellStyle name="Normal 2 2 23 6 4" xfId="22645" xr:uid="{00000000-0005-0000-0000-0000AE5B0000}"/>
    <cellStyle name="Normal 2 2 23 6 5" xfId="22646" xr:uid="{00000000-0005-0000-0000-0000AF5B0000}"/>
    <cellStyle name="Normal 2 2 23 6 6" xfId="22647" xr:uid="{00000000-0005-0000-0000-0000B05B0000}"/>
    <cellStyle name="Normal 2 2 23 7" xfId="22648" xr:uid="{00000000-0005-0000-0000-0000B15B0000}"/>
    <cellStyle name="Normal 2 2 23 7 2" xfId="22649" xr:uid="{00000000-0005-0000-0000-0000B25B0000}"/>
    <cellStyle name="Normal 2 2 23 7 3" xfId="22650" xr:uid="{00000000-0005-0000-0000-0000B35B0000}"/>
    <cellStyle name="Normal 2 2 23 7 4" xfId="22651" xr:uid="{00000000-0005-0000-0000-0000B45B0000}"/>
    <cellStyle name="Normal 2 2 23 7 5" xfId="22652" xr:uid="{00000000-0005-0000-0000-0000B55B0000}"/>
    <cellStyle name="Normal 2 2 23 7 6" xfId="22653" xr:uid="{00000000-0005-0000-0000-0000B65B0000}"/>
    <cellStyle name="Normal 2 2 23 8" xfId="22654" xr:uid="{00000000-0005-0000-0000-0000B75B0000}"/>
    <cellStyle name="Normal 2 2 23 8 2" xfId="22655" xr:uid="{00000000-0005-0000-0000-0000B85B0000}"/>
    <cellStyle name="Normal 2 2 23 8 3" xfId="22656" xr:uid="{00000000-0005-0000-0000-0000B95B0000}"/>
    <cellStyle name="Normal 2 2 23 8 4" xfId="22657" xr:uid="{00000000-0005-0000-0000-0000BA5B0000}"/>
    <cellStyle name="Normal 2 2 23 8 5" xfId="22658" xr:uid="{00000000-0005-0000-0000-0000BB5B0000}"/>
    <cellStyle name="Normal 2 2 23 8 6" xfId="22659" xr:uid="{00000000-0005-0000-0000-0000BC5B0000}"/>
    <cellStyle name="Normal 2 2 23 9" xfId="22660" xr:uid="{00000000-0005-0000-0000-0000BD5B0000}"/>
    <cellStyle name="Normal 2 2 24" xfId="22661" xr:uid="{00000000-0005-0000-0000-0000BE5B0000}"/>
    <cellStyle name="Normal 2 2 24 10" xfId="22662" xr:uid="{00000000-0005-0000-0000-0000BF5B0000}"/>
    <cellStyle name="Normal 2 2 24 11" xfId="22663" xr:uid="{00000000-0005-0000-0000-0000C05B0000}"/>
    <cellStyle name="Normal 2 2 24 12" xfId="22664" xr:uid="{00000000-0005-0000-0000-0000C15B0000}"/>
    <cellStyle name="Normal 2 2 24 13" xfId="22665" xr:uid="{00000000-0005-0000-0000-0000C25B0000}"/>
    <cellStyle name="Normal 2 2 24 14" xfId="22666" xr:uid="{00000000-0005-0000-0000-0000C35B0000}"/>
    <cellStyle name="Normal 2 2 24 2" xfId="22667" xr:uid="{00000000-0005-0000-0000-0000C45B0000}"/>
    <cellStyle name="Normal 2 2 24 2 2" xfId="22668" xr:uid="{00000000-0005-0000-0000-0000C55B0000}"/>
    <cellStyle name="Normal 2 2 24 2 3" xfId="22669" xr:uid="{00000000-0005-0000-0000-0000C65B0000}"/>
    <cellStyle name="Normal 2 2 24 2 4" xfId="22670" xr:uid="{00000000-0005-0000-0000-0000C75B0000}"/>
    <cellStyle name="Normal 2 2 24 2 5" xfId="22671" xr:uid="{00000000-0005-0000-0000-0000C85B0000}"/>
    <cellStyle name="Normal 2 2 24 2 6" xfId="22672" xr:uid="{00000000-0005-0000-0000-0000C95B0000}"/>
    <cellStyle name="Normal 2 2 24 3" xfId="22673" xr:uid="{00000000-0005-0000-0000-0000CA5B0000}"/>
    <cellStyle name="Normal 2 2 24 3 2" xfId="22674" xr:uid="{00000000-0005-0000-0000-0000CB5B0000}"/>
    <cellStyle name="Normal 2 2 24 3 3" xfId="22675" xr:uid="{00000000-0005-0000-0000-0000CC5B0000}"/>
    <cellStyle name="Normal 2 2 24 3 4" xfId="22676" xr:uid="{00000000-0005-0000-0000-0000CD5B0000}"/>
    <cellStyle name="Normal 2 2 24 3 5" xfId="22677" xr:uid="{00000000-0005-0000-0000-0000CE5B0000}"/>
    <cellStyle name="Normal 2 2 24 3 6" xfId="22678" xr:uid="{00000000-0005-0000-0000-0000CF5B0000}"/>
    <cellStyle name="Normal 2 2 24 4" xfId="22679" xr:uid="{00000000-0005-0000-0000-0000D05B0000}"/>
    <cellStyle name="Normal 2 2 24 4 2" xfId="22680" xr:uid="{00000000-0005-0000-0000-0000D15B0000}"/>
    <cellStyle name="Normal 2 2 24 4 3" xfId="22681" xr:uid="{00000000-0005-0000-0000-0000D25B0000}"/>
    <cellStyle name="Normal 2 2 24 4 4" xfId="22682" xr:uid="{00000000-0005-0000-0000-0000D35B0000}"/>
    <cellStyle name="Normal 2 2 24 4 5" xfId="22683" xr:uid="{00000000-0005-0000-0000-0000D45B0000}"/>
    <cellStyle name="Normal 2 2 24 4 6" xfId="22684" xr:uid="{00000000-0005-0000-0000-0000D55B0000}"/>
    <cellStyle name="Normal 2 2 24 5" xfId="22685" xr:uid="{00000000-0005-0000-0000-0000D65B0000}"/>
    <cellStyle name="Normal 2 2 24 5 2" xfId="22686" xr:uid="{00000000-0005-0000-0000-0000D75B0000}"/>
    <cellStyle name="Normal 2 2 24 5 3" xfId="22687" xr:uid="{00000000-0005-0000-0000-0000D85B0000}"/>
    <cellStyle name="Normal 2 2 24 5 4" xfId="22688" xr:uid="{00000000-0005-0000-0000-0000D95B0000}"/>
    <cellStyle name="Normal 2 2 24 5 5" xfId="22689" xr:uid="{00000000-0005-0000-0000-0000DA5B0000}"/>
    <cellStyle name="Normal 2 2 24 5 6" xfId="22690" xr:uid="{00000000-0005-0000-0000-0000DB5B0000}"/>
    <cellStyle name="Normal 2 2 24 6" xfId="22691" xr:uid="{00000000-0005-0000-0000-0000DC5B0000}"/>
    <cellStyle name="Normal 2 2 24 6 2" xfId="22692" xr:uid="{00000000-0005-0000-0000-0000DD5B0000}"/>
    <cellStyle name="Normal 2 2 24 6 3" xfId="22693" xr:uid="{00000000-0005-0000-0000-0000DE5B0000}"/>
    <cellStyle name="Normal 2 2 24 6 4" xfId="22694" xr:uid="{00000000-0005-0000-0000-0000DF5B0000}"/>
    <cellStyle name="Normal 2 2 24 6 5" xfId="22695" xr:uid="{00000000-0005-0000-0000-0000E05B0000}"/>
    <cellStyle name="Normal 2 2 24 6 6" xfId="22696" xr:uid="{00000000-0005-0000-0000-0000E15B0000}"/>
    <cellStyle name="Normal 2 2 24 7" xfId="22697" xr:uid="{00000000-0005-0000-0000-0000E25B0000}"/>
    <cellStyle name="Normal 2 2 24 7 2" xfId="22698" xr:uid="{00000000-0005-0000-0000-0000E35B0000}"/>
    <cellStyle name="Normal 2 2 24 7 3" xfId="22699" xr:uid="{00000000-0005-0000-0000-0000E45B0000}"/>
    <cellStyle name="Normal 2 2 24 7 4" xfId="22700" xr:uid="{00000000-0005-0000-0000-0000E55B0000}"/>
    <cellStyle name="Normal 2 2 24 7 5" xfId="22701" xr:uid="{00000000-0005-0000-0000-0000E65B0000}"/>
    <cellStyle name="Normal 2 2 24 7 6" xfId="22702" xr:uid="{00000000-0005-0000-0000-0000E75B0000}"/>
    <cellStyle name="Normal 2 2 24 8" xfId="22703" xr:uid="{00000000-0005-0000-0000-0000E85B0000}"/>
    <cellStyle name="Normal 2 2 24 8 2" xfId="22704" xr:uid="{00000000-0005-0000-0000-0000E95B0000}"/>
    <cellStyle name="Normal 2 2 24 8 3" xfId="22705" xr:uid="{00000000-0005-0000-0000-0000EA5B0000}"/>
    <cellStyle name="Normal 2 2 24 8 4" xfId="22706" xr:uid="{00000000-0005-0000-0000-0000EB5B0000}"/>
    <cellStyle name="Normal 2 2 24 8 5" xfId="22707" xr:uid="{00000000-0005-0000-0000-0000EC5B0000}"/>
    <cellStyle name="Normal 2 2 24 8 6" xfId="22708" xr:uid="{00000000-0005-0000-0000-0000ED5B0000}"/>
    <cellStyle name="Normal 2 2 24 9" xfId="22709" xr:uid="{00000000-0005-0000-0000-0000EE5B0000}"/>
    <cellStyle name="Normal 2 2 25" xfId="22710" xr:uid="{00000000-0005-0000-0000-0000EF5B0000}"/>
    <cellStyle name="Normal 2 2 25 10" xfId="22711" xr:uid="{00000000-0005-0000-0000-0000F05B0000}"/>
    <cellStyle name="Normal 2 2 25 11" xfId="22712" xr:uid="{00000000-0005-0000-0000-0000F15B0000}"/>
    <cellStyle name="Normal 2 2 25 12" xfId="22713" xr:uid="{00000000-0005-0000-0000-0000F25B0000}"/>
    <cellStyle name="Normal 2 2 25 13" xfId="22714" xr:uid="{00000000-0005-0000-0000-0000F35B0000}"/>
    <cellStyle name="Normal 2 2 25 14" xfId="22715" xr:uid="{00000000-0005-0000-0000-0000F45B0000}"/>
    <cellStyle name="Normal 2 2 25 2" xfId="22716" xr:uid="{00000000-0005-0000-0000-0000F55B0000}"/>
    <cellStyle name="Normal 2 2 25 2 2" xfId="22717" xr:uid="{00000000-0005-0000-0000-0000F65B0000}"/>
    <cellStyle name="Normal 2 2 25 2 3" xfId="22718" xr:uid="{00000000-0005-0000-0000-0000F75B0000}"/>
    <cellStyle name="Normal 2 2 25 2 4" xfId="22719" xr:uid="{00000000-0005-0000-0000-0000F85B0000}"/>
    <cellStyle name="Normal 2 2 25 2 5" xfId="22720" xr:uid="{00000000-0005-0000-0000-0000F95B0000}"/>
    <cellStyle name="Normal 2 2 25 2 6" xfId="22721" xr:uid="{00000000-0005-0000-0000-0000FA5B0000}"/>
    <cellStyle name="Normal 2 2 25 3" xfId="22722" xr:uid="{00000000-0005-0000-0000-0000FB5B0000}"/>
    <cellStyle name="Normal 2 2 25 3 2" xfId="22723" xr:uid="{00000000-0005-0000-0000-0000FC5B0000}"/>
    <cellStyle name="Normal 2 2 25 3 3" xfId="22724" xr:uid="{00000000-0005-0000-0000-0000FD5B0000}"/>
    <cellStyle name="Normal 2 2 25 3 4" xfId="22725" xr:uid="{00000000-0005-0000-0000-0000FE5B0000}"/>
    <cellStyle name="Normal 2 2 25 3 5" xfId="22726" xr:uid="{00000000-0005-0000-0000-0000FF5B0000}"/>
    <cellStyle name="Normal 2 2 25 3 6" xfId="22727" xr:uid="{00000000-0005-0000-0000-0000005C0000}"/>
    <cellStyle name="Normal 2 2 25 4" xfId="22728" xr:uid="{00000000-0005-0000-0000-0000015C0000}"/>
    <cellStyle name="Normal 2 2 25 4 2" xfId="22729" xr:uid="{00000000-0005-0000-0000-0000025C0000}"/>
    <cellStyle name="Normal 2 2 25 4 3" xfId="22730" xr:uid="{00000000-0005-0000-0000-0000035C0000}"/>
    <cellStyle name="Normal 2 2 25 4 4" xfId="22731" xr:uid="{00000000-0005-0000-0000-0000045C0000}"/>
    <cellStyle name="Normal 2 2 25 4 5" xfId="22732" xr:uid="{00000000-0005-0000-0000-0000055C0000}"/>
    <cellStyle name="Normal 2 2 25 4 6" xfId="22733" xr:uid="{00000000-0005-0000-0000-0000065C0000}"/>
    <cellStyle name="Normal 2 2 25 5" xfId="22734" xr:uid="{00000000-0005-0000-0000-0000075C0000}"/>
    <cellStyle name="Normal 2 2 25 5 2" xfId="22735" xr:uid="{00000000-0005-0000-0000-0000085C0000}"/>
    <cellStyle name="Normal 2 2 25 5 3" xfId="22736" xr:uid="{00000000-0005-0000-0000-0000095C0000}"/>
    <cellStyle name="Normal 2 2 25 5 4" xfId="22737" xr:uid="{00000000-0005-0000-0000-00000A5C0000}"/>
    <cellStyle name="Normal 2 2 25 5 5" xfId="22738" xr:uid="{00000000-0005-0000-0000-00000B5C0000}"/>
    <cellStyle name="Normal 2 2 25 5 6" xfId="22739" xr:uid="{00000000-0005-0000-0000-00000C5C0000}"/>
    <cellStyle name="Normal 2 2 25 6" xfId="22740" xr:uid="{00000000-0005-0000-0000-00000D5C0000}"/>
    <cellStyle name="Normal 2 2 25 6 2" xfId="22741" xr:uid="{00000000-0005-0000-0000-00000E5C0000}"/>
    <cellStyle name="Normal 2 2 25 6 3" xfId="22742" xr:uid="{00000000-0005-0000-0000-00000F5C0000}"/>
    <cellStyle name="Normal 2 2 25 6 4" xfId="22743" xr:uid="{00000000-0005-0000-0000-0000105C0000}"/>
    <cellStyle name="Normal 2 2 25 6 5" xfId="22744" xr:uid="{00000000-0005-0000-0000-0000115C0000}"/>
    <cellStyle name="Normal 2 2 25 6 6" xfId="22745" xr:uid="{00000000-0005-0000-0000-0000125C0000}"/>
    <cellStyle name="Normal 2 2 25 7" xfId="22746" xr:uid="{00000000-0005-0000-0000-0000135C0000}"/>
    <cellStyle name="Normal 2 2 25 7 2" xfId="22747" xr:uid="{00000000-0005-0000-0000-0000145C0000}"/>
    <cellStyle name="Normal 2 2 25 7 3" xfId="22748" xr:uid="{00000000-0005-0000-0000-0000155C0000}"/>
    <cellStyle name="Normal 2 2 25 7 4" xfId="22749" xr:uid="{00000000-0005-0000-0000-0000165C0000}"/>
    <cellStyle name="Normal 2 2 25 7 5" xfId="22750" xr:uid="{00000000-0005-0000-0000-0000175C0000}"/>
    <cellStyle name="Normal 2 2 25 7 6" xfId="22751" xr:uid="{00000000-0005-0000-0000-0000185C0000}"/>
    <cellStyle name="Normal 2 2 25 8" xfId="22752" xr:uid="{00000000-0005-0000-0000-0000195C0000}"/>
    <cellStyle name="Normal 2 2 25 8 2" xfId="22753" xr:uid="{00000000-0005-0000-0000-00001A5C0000}"/>
    <cellStyle name="Normal 2 2 25 8 3" xfId="22754" xr:uid="{00000000-0005-0000-0000-00001B5C0000}"/>
    <cellStyle name="Normal 2 2 25 8 4" xfId="22755" xr:uid="{00000000-0005-0000-0000-00001C5C0000}"/>
    <cellStyle name="Normal 2 2 25 8 5" xfId="22756" xr:uid="{00000000-0005-0000-0000-00001D5C0000}"/>
    <cellStyle name="Normal 2 2 25 8 6" xfId="22757" xr:uid="{00000000-0005-0000-0000-00001E5C0000}"/>
    <cellStyle name="Normal 2 2 25 9" xfId="22758" xr:uid="{00000000-0005-0000-0000-00001F5C0000}"/>
    <cellStyle name="Normal 2 2 26" xfId="22759" xr:uid="{00000000-0005-0000-0000-0000205C0000}"/>
    <cellStyle name="Normal 2 2 26 10" xfId="22760" xr:uid="{00000000-0005-0000-0000-0000215C0000}"/>
    <cellStyle name="Normal 2 2 26 10 10" xfId="22761" xr:uid="{00000000-0005-0000-0000-0000225C0000}"/>
    <cellStyle name="Normal 2 2 26 10 11" xfId="22762" xr:uid="{00000000-0005-0000-0000-0000235C0000}"/>
    <cellStyle name="Normal 2 2 26 10 12" xfId="22763" xr:uid="{00000000-0005-0000-0000-0000245C0000}"/>
    <cellStyle name="Normal 2 2 26 10 13" xfId="22764" xr:uid="{00000000-0005-0000-0000-0000255C0000}"/>
    <cellStyle name="Normal 2 2 26 10 14" xfId="22765" xr:uid="{00000000-0005-0000-0000-0000265C0000}"/>
    <cellStyle name="Normal 2 2 26 10 15" xfId="22766" xr:uid="{00000000-0005-0000-0000-0000275C0000}"/>
    <cellStyle name="Normal 2 2 26 10 16" xfId="22767" xr:uid="{00000000-0005-0000-0000-0000285C0000}"/>
    <cellStyle name="Normal 2 2 26 10 17" xfId="22768" xr:uid="{00000000-0005-0000-0000-0000295C0000}"/>
    <cellStyle name="Normal 2 2 26 10 18" xfId="22769" xr:uid="{00000000-0005-0000-0000-00002A5C0000}"/>
    <cellStyle name="Normal 2 2 26 10 19" xfId="22770" xr:uid="{00000000-0005-0000-0000-00002B5C0000}"/>
    <cellStyle name="Normal 2 2 26 10 2" xfId="22771" xr:uid="{00000000-0005-0000-0000-00002C5C0000}"/>
    <cellStyle name="Normal 2 2 26 10 20" xfId="22772" xr:uid="{00000000-0005-0000-0000-00002D5C0000}"/>
    <cellStyle name="Normal 2 2 26 10 21" xfId="22773" xr:uid="{00000000-0005-0000-0000-00002E5C0000}"/>
    <cellStyle name="Normal 2 2 26 10 22" xfId="22774" xr:uid="{00000000-0005-0000-0000-00002F5C0000}"/>
    <cellStyle name="Normal 2 2 26 10 23" xfId="22775" xr:uid="{00000000-0005-0000-0000-0000305C0000}"/>
    <cellStyle name="Normal 2 2 26 10 24" xfId="22776" xr:uid="{00000000-0005-0000-0000-0000315C0000}"/>
    <cellStyle name="Normal 2 2 26 10 25" xfId="22777" xr:uid="{00000000-0005-0000-0000-0000325C0000}"/>
    <cellStyle name="Normal 2 2 26 10 26" xfId="22778" xr:uid="{00000000-0005-0000-0000-0000335C0000}"/>
    <cellStyle name="Normal 2 2 26 10 27" xfId="22779" xr:uid="{00000000-0005-0000-0000-0000345C0000}"/>
    <cellStyle name="Normal 2 2 26 10 28" xfId="22780" xr:uid="{00000000-0005-0000-0000-0000355C0000}"/>
    <cellStyle name="Normal 2 2 26 10 29" xfId="22781" xr:uid="{00000000-0005-0000-0000-0000365C0000}"/>
    <cellStyle name="Normal 2 2 26 10 3" xfId="22782" xr:uid="{00000000-0005-0000-0000-0000375C0000}"/>
    <cellStyle name="Normal 2 2 26 10 30" xfId="22783" xr:uid="{00000000-0005-0000-0000-0000385C0000}"/>
    <cellStyle name="Normal 2 2 26 10 31" xfId="22784" xr:uid="{00000000-0005-0000-0000-0000395C0000}"/>
    <cellStyle name="Normal 2 2 26 10 32" xfId="22785" xr:uid="{00000000-0005-0000-0000-00003A5C0000}"/>
    <cellStyle name="Normal 2 2 26 10 33" xfId="22786" xr:uid="{00000000-0005-0000-0000-00003B5C0000}"/>
    <cellStyle name="Normal 2 2 26 10 34" xfId="22787" xr:uid="{00000000-0005-0000-0000-00003C5C0000}"/>
    <cellStyle name="Normal 2 2 26 10 35" xfId="22788" xr:uid="{00000000-0005-0000-0000-00003D5C0000}"/>
    <cellStyle name="Normal 2 2 26 10 36" xfId="22789" xr:uid="{00000000-0005-0000-0000-00003E5C0000}"/>
    <cellStyle name="Normal 2 2 26 10 37" xfId="22790" xr:uid="{00000000-0005-0000-0000-00003F5C0000}"/>
    <cellStyle name="Normal 2 2 26 10 4" xfId="22791" xr:uid="{00000000-0005-0000-0000-0000405C0000}"/>
    <cellStyle name="Normal 2 2 26 10 5" xfId="22792" xr:uid="{00000000-0005-0000-0000-0000415C0000}"/>
    <cellStyle name="Normal 2 2 26 10 6" xfId="22793" xr:uid="{00000000-0005-0000-0000-0000425C0000}"/>
    <cellStyle name="Normal 2 2 26 10 7" xfId="22794" xr:uid="{00000000-0005-0000-0000-0000435C0000}"/>
    <cellStyle name="Normal 2 2 26 10 8" xfId="22795" xr:uid="{00000000-0005-0000-0000-0000445C0000}"/>
    <cellStyle name="Normal 2 2 26 10 9" xfId="22796" xr:uid="{00000000-0005-0000-0000-0000455C0000}"/>
    <cellStyle name="Normal 2 2 26 11" xfId="22797" xr:uid="{00000000-0005-0000-0000-0000465C0000}"/>
    <cellStyle name="Normal 2 2 26 11 10" xfId="22798" xr:uid="{00000000-0005-0000-0000-0000475C0000}"/>
    <cellStyle name="Normal 2 2 26 11 11" xfId="22799" xr:uid="{00000000-0005-0000-0000-0000485C0000}"/>
    <cellStyle name="Normal 2 2 26 11 12" xfId="22800" xr:uid="{00000000-0005-0000-0000-0000495C0000}"/>
    <cellStyle name="Normal 2 2 26 11 13" xfId="22801" xr:uid="{00000000-0005-0000-0000-00004A5C0000}"/>
    <cellStyle name="Normal 2 2 26 11 14" xfId="22802" xr:uid="{00000000-0005-0000-0000-00004B5C0000}"/>
    <cellStyle name="Normal 2 2 26 11 15" xfId="22803" xr:uid="{00000000-0005-0000-0000-00004C5C0000}"/>
    <cellStyle name="Normal 2 2 26 11 16" xfId="22804" xr:uid="{00000000-0005-0000-0000-00004D5C0000}"/>
    <cellStyle name="Normal 2 2 26 11 17" xfId="22805" xr:uid="{00000000-0005-0000-0000-00004E5C0000}"/>
    <cellStyle name="Normal 2 2 26 11 18" xfId="22806" xr:uid="{00000000-0005-0000-0000-00004F5C0000}"/>
    <cellStyle name="Normal 2 2 26 11 19" xfId="22807" xr:uid="{00000000-0005-0000-0000-0000505C0000}"/>
    <cellStyle name="Normal 2 2 26 11 2" xfId="22808" xr:uid="{00000000-0005-0000-0000-0000515C0000}"/>
    <cellStyle name="Normal 2 2 26 11 20" xfId="22809" xr:uid="{00000000-0005-0000-0000-0000525C0000}"/>
    <cellStyle name="Normal 2 2 26 11 21" xfId="22810" xr:uid="{00000000-0005-0000-0000-0000535C0000}"/>
    <cellStyle name="Normal 2 2 26 11 22" xfId="22811" xr:uid="{00000000-0005-0000-0000-0000545C0000}"/>
    <cellStyle name="Normal 2 2 26 11 23" xfId="22812" xr:uid="{00000000-0005-0000-0000-0000555C0000}"/>
    <cellStyle name="Normal 2 2 26 11 24" xfId="22813" xr:uid="{00000000-0005-0000-0000-0000565C0000}"/>
    <cellStyle name="Normal 2 2 26 11 25" xfId="22814" xr:uid="{00000000-0005-0000-0000-0000575C0000}"/>
    <cellStyle name="Normal 2 2 26 11 26" xfId="22815" xr:uid="{00000000-0005-0000-0000-0000585C0000}"/>
    <cellStyle name="Normal 2 2 26 11 27" xfId="22816" xr:uid="{00000000-0005-0000-0000-0000595C0000}"/>
    <cellStyle name="Normal 2 2 26 11 28" xfId="22817" xr:uid="{00000000-0005-0000-0000-00005A5C0000}"/>
    <cellStyle name="Normal 2 2 26 11 29" xfId="22818" xr:uid="{00000000-0005-0000-0000-00005B5C0000}"/>
    <cellStyle name="Normal 2 2 26 11 3" xfId="22819" xr:uid="{00000000-0005-0000-0000-00005C5C0000}"/>
    <cellStyle name="Normal 2 2 26 11 30" xfId="22820" xr:uid="{00000000-0005-0000-0000-00005D5C0000}"/>
    <cellStyle name="Normal 2 2 26 11 31" xfId="22821" xr:uid="{00000000-0005-0000-0000-00005E5C0000}"/>
    <cellStyle name="Normal 2 2 26 11 32" xfId="22822" xr:uid="{00000000-0005-0000-0000-00005F5C0000}"/>
    <cellStyle name="Normal 2 2 26 11 33" xfId="22823" xr:uid="{00000000-0005-0000-0000-0000605C0000}"/>
    <cellStyle name="Normal 2 2 26 11 34" xfId="22824" xr:uid="{00000000-0005-0000-0000-0000615C0000}"/>
    <cellStyle name="Normal 2 2 26 11 35" xfId="22825" xr:uid="{00000000-0005-0000-0000-0000625C0000}"/>
    <cellStyle name="Normal 2 2 26 11 36" xfId="22826" xr:uid="{00000000-0005-0000-0000-0000635C0000}"/>
    <cellStyle name="Normal 2 2 26 11 37" xfId="22827" xr:uid="{00000000-0005-0000-0000-0000645C0000}"/>
    <cellStyle name="Normal 2 2 26 11 4" xfId="22828" xr:uid="{00000000-0005-0000-0000-0000655C0000}"/>
    <cellStyle name="Normal 2 2 26 11 5" xfId="22829" xr:uid="{00000000-0005-0000-0000-0000665C0000}"/>
    <cellStyle name="Normal 2 2 26 11 6" xfId="22830" xr:uid="{00000000-0005-0000-0000-0000675C0000}"/>
    <cellStyle name="Normal 2 2 26 11 7" xfId="22831" xr:uid="{00000000-0005-0000-0000-0000685C0000}"/>
    <cellStyle name="Normal 2 2 26 11 8" xfId="22832" xr:uid="{00000000-0005-0000-0000-0000695C0000}"/>
    <cellStyle name="Normal 2 2 26 11 9" xfId="22833" xr:uid="{00000000-0005-0000-0000-00006A5C0000}"/>
    <cellStyle name="Normal 2 2 26 12" xfId="22834" xr:uid="{00000000-0005-0000-0000-00006B5C0000}"/>
    <cellStyle name="Normal 2 2 26 12 2" xfId="22835" xr:uid="{00000000-0005-0000-0000-00006C5C0000}"/>
    <cellStyle name="Normal 2 2 26 12 3" xfId="22836" xr:uid="{00000000-0005-0000-0000-00006D5C0000}"/>
    <cellStyle name="Normal 2 2 26 12 4" xfId="22837" xr:uid="{00000000-0005-0000-0000-00006E5C0000}"/>
    <cellStyle name="Normal 2 2 26 12 5" xfId="22838" xr:uid="{00000000-0005-0000-0000-00006F5C0000}"/>
    <cellStyle name="Normal 2 2 26 12 6" xfId="22839" xr:uid="{00000000-0005-0000-0000-0000705C0000}"/>
    <cellStyle name="Normal 2 2 26 13" xfId="22840" xr:uid="{00000000-0005-0000-0000-0000715C0000}"/>
    <cellStyle name="Normal 2 2 26 13 2" xfId="22841" xr:uid="{00000000-0005-0000-0000-0000725C0000}"/>
    <cellStyle name="Normal 2 2 26 13 3" xfId="22842" xr:uid="{00000000-0005-0000-0000-0000735C0000}"/>
    <cellStyle name="Normal 2 2 26 13 4" xfId="22843" xr:uid="{00000000-0005-0000-0000-0000745C0000}"/>
    <cellStyle name="Normal 2 2 26 13 5" xfId="22844" xr:uid="{00000000-0005-0000-0000-0000755C0000}"/>
    <cellStyle name="Normal 2 2 26 13 6" xfId="22845" xr:uid="{00000000-0005-0000-0000-0000765C0000}"/>
    <cellStyle name="Normal 2 2 26 14" xfId="22846" xr:uid="{00000000-0005-0000-0000-0000775C0000}"/>
    <cellStyle name="Normal 2 2 26 14 2" xfId="22847" xr:uid="{00000000-0005-0000-0000-0000785C0000}"/>
    <cellStyle name="Normal 2 2 26 14 3" xfId="22848" xr:uid="{00000000-0005-0000-0000-0000795C0000}"/>
    <cellStyle name="Normal 2 2 26 14 4" xfId="22849" xr:uid="{00000000-0005-0000-0000-00007A5C0000}"/>
    <cellStyle name="Normal 2 2 26 14 5" xfId="22850" xr:uid="{00000000-0005-0000-0000-00007B5C0000}"/>
    <cellStyle name="Normal 2 2 26 14 6" xfId="22851" xr:uid="{00000000-0005-0000-0000-00007C5C0000}"/>
    <cellStyle name="Normal 2 2 26 15" xfId="22852" xr:uid="{00000000-0005-0000-0000-00007D5C0000}"/>
    <cellStyle name="Normal 2 2 26 15 2" xfId="22853" xr:uid="{00000000-0005-0000-0000-00007E5C0000}"/>
    <cellStyle name="Normal 2 2 26 15 3" xfId="22854" xr:uid="{00000000-0005-0000-0000-00007F5C0000}"/>
    <cellStyle name="Normal 2 2 26 15 4" xfId="22855" xr:uid="{00000000-0005-0000-0000-0000805C0000}"/>
    <cellStyle name="Normal 2 2 26 15 5" xfId="22856" xr:uid="{00000000-0005-0000-0000-0000815C0000}"/>
    <cellStyle name="Normal 2 2 26 15 6" xfId="22857" xr:uid="{00000000-0005-0000-0000-0000825C0000}"/>
    <cellStyle name="Normal 2 2 26 16" xfId="22858" xr:uid="{00000000-0005-0000-0000-0000835C0000}"/>
    <cellStyle name="Normal 2 2 26 16 2" xfId="22859" xr:uid="{00000000-0005-0000-0000-0000845C0000}"/>
    <cellStyle name="Normal 2 2 26 16 3" xfId="22860" xr:uid="{00000000-0005-0000-0000-0000855C0000}"/>
    <cellStyle name="Normal 2 2 26 16 4" xfId="22861" xr:uid="{00000000-0005-0000-0000-0000865C0000}"/>
    <cellStyle name="Normal 2 2 26 16 5" xfId="22862" xr:uid="{00000000-0005-0000-0000-0000875C0000}"/>
    <cellStyle name="Normal 2 2 26 16 6" xfId="22863" xr:uid="{00000000-0005-0000-0000-0000885C0000}"/>
    <cellStyle name="Normal 2 2 26 17" xfId="22864" xr:uid="{00000000-0005-0000-0000-0000895C0000}"/>
    <cellStyle name="Normal 2 2 26 17 2" xfId="22865" xr:uid="{00000000-0005-0000-0000-00008A5C0000}"/>
    <cellStyle name="Normal 2 2 26 17 3" xfId="22866" xr:uid="{00000000-0005-0000-0000-00008B5C0000}"/>
    <cellStyle name="Normal 2 2 26 17 4" xfId="22867" xr:uid="{00000000-0005-0000-0000-00008C5C0000}"/>
    <cellStyle name="Normal 2 2 26 17 5" xfId="22868" xr:uid="{00000000-0005-0000-0000-00008D5C0000}"/>
    <cellStyle name="Normal 2 2 26 17 6" xfId="22869" xr:uid="{00000000-0005-0000-0000-00008E5C0000}"/>
    <cellStyle name="Normal 2 2 26 18" xfId="22870" xr:uid="{00000000-0005-0000-0000-00008F5C0000}"/>
    <cellStyle name="Normal 2 2 26 18 2" xfId="22871" xr:uid="{00000000-0005-0000-0000-0000905C0000}"/>
    <cellStyle name="Normal 2 2 26 18 3" xfId="22872" xr:uid="{00000000-0005-0000-0000-0000915C0000}"/>
    <cellStyle name="Normal 2 2 26 18 4" xfId="22873" xr:uid="{00000000-0005-0000-0000-0000925C0000}"/>
    <cellStyle name="Normal 2 2 26 18 5" xfId="22874" xr:uid="{00000000-0005-0000-0000-0000935C0000}"/>
    <cellStyle name="Normal 2 2 26 18 6" xfId="22875" xr:uid="{00000000-0005-0000-0000-0000945C0000}"/>
    <cellStyle name="Normal 2 2 26 19" xfId="22876" xr:uid="{00000000-0005-0000-0000-0000955C0000}"/>
    <cellStyle name="Normal 2 2 26 2" xfId="22877" xr:uid="{00000000-0005-0000-0000-0000965C0000}"/>
    <cellStyle name="Normal 2 2 26 2 10" xfId="22878" xr:uid="{00000000-0005-0000-0000-0000975C0000}"/>
    <cellStyle name="Normal 2 2 26 2 11" xfId="22879" xr:uid="{00000000-0005-0000-0000-0000985C0000}"/>
    <cellStyle name="Normal 2 2 26 2 12" xfId="22880" xr:uid="{00000000-0005-0000-0000-0000995C0000}"/>
    <cellStyle name="Normal 2 2 26 2 13" xfId="22881" xr:uid="{00000000-0005-0000-0000-00009A5C0000}"/>
    <cellStyle name="Normal 2 2 26 2 14" xfId="22882" xr:uid="{00000000-0005-0000-0000-00009B5C0000}"/>
    <cellStyle name="Normal 2 2 26 2 15" xfId="22883" xr:uid="{00000000-0005-0000-0000-00009C5C0000}"/>
    <cellStyle name="Normal 2 2 26 2 16" xfId="22884" xr:uid="{00000000-0005-0000-0000-00009D5C0000}"/>
    <cellStyle name="Normal 2 2 26 2 17" xfId="22885" xr:uid="{00000000-0005-0000-0000-00009E5C0000}"/>
    <cellStyle name="Normal 2 2 26 2 18" xfId="22886" xr:uid="{00000000-0005-0000-0000-00009F5C0000}"/>
    <cellStyle name="Normal 2 2 26 2 19" xfId="22887" xr:uid="{00000000-0005-0000-0000-0000A05C0000}"/>
    <cellStyle name="Normal 2 2 26 2 2" xfId="22888" xr:uid="{00000000-0005-0000-0000-0000A15C0000}"/>
    <cellStyle name="Normal 2 2 26 2 20" xfId="22889" xr:uid="{00000000-0005-0000-0000-0000A25C0000}"/>
    <cellStyle name="Normal 2 2 26 2 21" xfId="22890" xr:uid="{00000000-0005-0000-0000-0000A35C0000}"/>
    <cellStyle name="Normal 2 2 26 2 22" xfId="22891" xr:uid="{00000000-0005-0000-0000-0000A45C0000}"/>
    <cellStyle name="Normal 2 2 26 2 23" xfId="22892" xr:uid="{00000000-0005-0000-0000-0000A55C0000}"/>
    <cellStyle name="Normal 2 2 26 2 24" xfId="22893" xr:uid="{00000000-0005-0000-0000-0000A65C0000}"/>
    <cellStyle name="Normal 2 2 26 2 25" xfId="22894" xr:uid="{00000000-0005-0000-0000-0000A75C0000}"/>
    <cellStyle name="Normal 2 2 26 2 26" xfId="22895" xr:uid="{00000000-0005-0000-0000-0000A85C0000}"/>
    <cellStyle name="Normal 2 2 26 2 27" xfId="22896" xr:uid="{00000000-0005-0000-0000-0000A95C0000}"/>
    <cellStyle name="Normal 2 2 26 2 28" xfId="22897" xr:uid="{00000000-0005-0000-0000-0000AA5C0000}"/>
    <cellStyle name="Normal 2 2 26 2 29" xfId="22898" xr:uid="{00000000-0005-0000-0000-0000AB5C0000}"/>
    <cellStyle name="Normal 2 2 26 2 3" xfId="22899" xr:uid="{00000000-0005-0000-0000-0000AC5C0000}"/>
    <cellStyle name="Normal 2 2 26 2 30" xfId="22900" xr:uid="{00000000-0005-0000-0000-0000AD5C0000}"/>
    <cellStyle name="Normal 2 2 26 2 31" xfId="22901" xr:uid="{00000000-0005-0000-0000-0000AE5C0000}"/>
    <cellStyle name="Normal 2 2 26 2 32" xfId="22902" xr:uid="{00000000-0005-0000-0000-0000AF5C0000}"/>
    <cellStyle name="Normal 2 2 26 2 33" xfId="22903" xr:uid="{00000000-0005-0000-0000-0000B05C0000}"/>
    <cellStyle name="Normal 2 2 26 2 34" xfId="22904" xr:uid="{00000000-0005-0000-0000-0000B15C0000}"/>
    <cellStyle name="Normal 2 2 26 2 35" xfId="22905" xr:uid="{00000000-0005-0000-0000-0000B25C0000}"/>
    <cellStyle name="Normal 2 2 26 2 36" xfId="22906" xr:uid="{00000000-0005-0000-0000-0000B35C0000}"/>
    <cellStyle name="Normal 2 2 26 2 37" xfId="22907" xr:uid="{00000000-0005-0000-0000-0000B45C0000}"/>
    <cellStyle name="Normal 2 2 26 2 4" xfId="22908" xr:uid="{00000000-0005-0000-0000-0000B55C0000}"/>
    <cellStyle name="Normal 2 2 26 2 5" xfId="22909" xr:uid="{00000000-0005-0000-0000-0000B65C0000}"/>
    <cellStyle name="Normal 2 2 26 2 6" xfId="22910" xr:uid="{00000000-0005-0000-0000-0000B75C0000}"/>
    <cellStyle name="Normal 2 2 26 2 7" xfId="22911" xr:uid="{00000000-0005-0000-0000-0000B85C0000}"/>
    <cellStyle name="Normal 2 2 26 2 8" xfId="22912" xr:uid="{00000000-0005-0000-0000-0000B95C0000}"/>
    <cellStyle name="Normal 2 2 26 2 9" xfId="22913" xr:uid="{00000000-0005-0000-0000-0000BA5C0000}"/>
    <cellStyle name="Normal 2 2 26 20" xfId="22914" xr:uid="{00000000-0005-0000-0000-0000BB5C0000}"/>
    <cellStyle name="Normal 2 2 26 21" xfId="22915" xr:uid="{00000000-0005-0000-0000-0000BC5C0000}"/>
    <cellStyle name="Normal 2 2 26 22" xfId="22916" xr:uid="{00000000-0005-0000-0000-0000BD5C0000}"/>
    <cellStyle name="Normal 2 2 26 23" xfId="22917" xr:uid="{00000000-0005-0000-0000-0000BE5C0000}"/>
    <cellStyle name="Normal 2 2 26 24" xfId="22918" xr:uid="{00000000-0005-0000-0000-0000BF5C0000}"/>
    <cellStyle name="Normal 2 2 26 3" xfId="22919" xr:uid="{00000000-0005-0000-0000-0000C05C0000}"/>
    <cellStyle name="Normal 2 2 26 3 10" xfId="22920" xr:uid="{00000000-0005-0000-0000-0000C15C0000}"/>
    <cellStyle name="Normal 2 2 26 3 11" xfId="22921" xr:uid="{00000000-0005-0000-0000-0000C25C0000}"/>
    <cellStyle name="Normal 2 2 26 3 12" xfId="22922" xr:uid="{00000000-0005-0000-0000-0000C35C0000}"/>
    <cellStyle name="Normal 2 2 26 3 13" xfId="22923" xr:uid="{00000000-0005-0000-0000-0000C45C0000}"/>
    <cellStyle name="Normal 2 2 26 3 14" xfId="22924" xr:uid="{00000000-0005-0000-0000-0000C55C0000}"/>
    <cellStyle name="Normal 2 2 26 3 15" xfId="22925" xr:uid="{00000000-0005-0000-0000-0000C65C0000}"/>
    <cellStyle name="Normal 2 2 26 3 16" xfId="22926" xr:uid="{00000000-0005-0000-0000-0000C75C0000}"/>
    <cellStyle name="Normal 2 2 26 3 17" xfId="22927" xr:uid="{00000000-0005-0000-0000-0000C85C0000}"/>
    <cellStyle name="Normal 2 2 26 3 18" xfId="22928" xr:uid="{00000000-0005-0000-0000-0000C95C0000}"/>
    <cellStyle name="Normal 2 2 26 3 19" xfId="22929" xr:uid="{00000000-0005-0000-0000-0000CA5C0000}"/>
    <cellStyle name="Normal 2 2 26 3 2" xfId="22930" xr:uid="{00000000-0005-0000-0000-0000CB5C0000}"/>
    <cellStyle name="Normal 2 2 26 3 20" xfId="22931" xr:uid="{00000000-0005-0000-0000-0000CC5C0000}"/>
    <cellStyle name="Normal 2 2 26 3 21" xfId="22932" xr:uid="{00000000-0005-0000-0000-0000CD5C0000}"/>
    <cellStyle name="Normal 2 2 26 3 22" xfId="22933" xr:uid="{00000000-0005-0000-0000-0000CE5C0000}"/>
    <cellStyle name="Normal 2 2 26 3 23" xfId="22934" xr:uid="{00000000-0005-0000-0000-0000CF5C0000}"/>
    <cellStyle name="Normal 2 2 26 3 24" xfId="22935" xr:uid="{00000000-0005-0000-0000-0000D05C0000}"/>
    <cellStyle name="Normal 2 2 26 3 25" xfId="22936" xr:uid="{00000000-0005-0000-0000-0000D15C0000}"/>
    <cellStyle name="Normal 2 2 26 3 26" xfId="22937" xr:uid="{00000000-0005-0000-0000-0000D25C0000}"/>
    <cellStyle name="Normal 2 2 26 3 27" xfId="22938" xr:uid="{00000000-0005-0000-0000-0000D35C0000}"/>
    <cellStyle name="Normal 2 2 26 3 28" xfId="22939" xr:uid="{00000000-0005-0000-0000-0000D45C0000}"/>
    <cellStyle name="Normal 2 2 26 3 29" xfId="22940" xr:uid="{00000000-0005-0000-0000-0000D55C0000}"/>
    <cellStyle name="Normal 2 2 26 3 3" xfId="22941" xr:uid="{00000000-0005-0000-0000-0000D65C0000}"/>
    <cellStyle name="Normal 2 2 26 3 30" xfId="22942" xr:uid="{00000000-0005-0000-0000-0000D75C0000}"/>
    <cellStyle name="Normal 2 2 26 3 31" xfId="22943" xr:uid="{00000000-0005-0000-0000-0000D85C0000}"/>
    <cellStyle name="Normal 2 2 26 3 32" xfId="22944" xr:uid="{00000000-0005-0000-0000-0000D95C0000}"/>
    <cellStyle name="Normal 2 2 26 3 33" xfId="22945" xr:uid="{00000000-0005-0000-0000-0000DA5C0000}"/>
    <cellStyle name="Normal 2 2 26 3 34" xfId="22946" xr:uid="{00000000-0005-0000-0000-0000DB5C0000}"/>
    <cellStyle name="Normal 2 2 26 3 35" xfId="22947" xr:uid="{00000000-0005-0000-0000-0000DC5C0000}"/>
    <cellStyle name="Normal 2 2 26 3 36" xfId="22948" xr:uid="{00000000-0005-0000-0000-0000DD5C0000}"/>
    <cellStyle name="Normal 2 2 26 3 37" xfId="22949" xr:uid="{00000000-0005-0000-0000-0000DE5C0000}"/>
    <cellStyle name="Normal 2 2 26 3 4" xfId="22950" xr:uid="{00000000-0005-0000-0000-0000DF5C0000}"/>
    <cellStyle name="Normal 2 2 26 3 5" xfId="22951" xr:uid="{00000000-0005-0000-0000-0000E05C0000}"/>
    <cellStyle name="Normal 2 2 26 3 6" xfId="22952" xr:uid="{00000000-0005-0000-0000-0000E15C0000}"/>
    <cellStyle name="Normal 2 2 26 3 7" xfId="22953" xr:uid="{00000000-0005-0000-0000-0000E25C0000}"/>
    <cellStyle name="Normal 2 2 26 3 8" xfId="22954" xr:uid="{00000000-0005-0000-0000-0000E35C0000}"/>
    <cellStyle name="Normal 2 2 26 3 9" xfId="22955" xr:uid="{00000000-0005-0000-0000-0000E45C0000}"/>
    <cellStyle name="Normal 2 2 26 4" xfId="22956" xr:uid="{00000000-0005-0000-0000-0000E55C0000}"/>
    <cellStyle name="Normal 2 2 26 4 10" xfId="22957" xr:uid="{00000000-0005-0000-0000-0000E65C0000}"/>
    <cellStyle name="Normal 2 2 26 4 11" xfId="22958" xr:uid="{00000000-0005-0000-0000-0000E75C0000}"/>
    <cellStyle name="Normal 2 2 26 4 12" xfId="22959" xr:uid="{00000000-0005-0000-0000-0000E85C0000}"/>
    <cellStyle name="Normal 2 2 26 4 13" xfId="22960" xr:uid="{00000000-0005-0000-0000-0000E95C0000}"/>
    <cellStyle name="Normal 2 2 26 4 14" xfId="22961" xr:uid="{00000000-0005-0000-0000-0000EA5C0000}"/>
    <cellStyle name="Normal 2 2 26 4 15" xfId="22962" xr:uid="{00000000-0005-0000-0000-0000EB5C0000}"/>
    <cellStyle name="Normal 2 2 26 4 16" xfId="22963" xr:uid="{00000000-0005-0000-0000-0000EC5C0000}"/>
    <cellStyle name="Normal 2 2 26 4 17" xfId="22964" xr:uid="{00000000-0005-0000-0000-0000ED5C0000}"/>
    <cellStyle name="Normal 2 2 26 4 18" xfId="22965" xr:uid="{00000000-0005-0000-0000-0000EE5C0000}"/>
    <cellStyle name="Normal 2 2 26 4 19" xfId="22966" xr:uid="{00000000-0005-0000-0000-0000EF5C0000}"/>
    <cellStyle name="Normal 2 2 26 4 2" xfId="22967" xr:uid="{00000000-0005-0000-0000-0000F05C0000}"/>
    <cellStyle name="Normal 2 2 26 4 20" xfId="22968" xr:uid="{00000000-0005-0000-0000-0000F15C0000}"/>
    <cellStyle name="Normal 2 2 26 4 21" xfId="22969" xr:uid="{00000000-0005-0000-0000-0000F25C0000}"/>
    <cellStyle name="Normal 2 2 26 4 22" xfId="22970" xr:uid="{00000000-0005-0000-0000-0000F35C0000}"/>
    <cellStyle name="Normal 2 2 26 4 23" xfId="22971" xr:uid="{00000000-0005-0000-0000-0000F45C0000}"/>
    <cellStyle name="Normal 2 2 26 4 24" xfId="22972" xr:uid="{00000000-0005-0000-0000-0000F55C0000}"/>
    <cellStyle name="Normal 2 2 26 4 25" xfId="22973" xr:uid="{00000000-0005-0000-0000-0000F65C0000}"/>
    <cellStyle name="Normal 2 2 26 4 26" xfId="22974" xr:uid="{00000000-0005-0000-0000-0000F75C0000}"/>
    <cellStyle name="Normal 2 2 26 4 27" xfId="22975" xr:uid="{00000000-0005-0000-0000-0000F85C0000}"/>
    <cellStyle name="Normal 2 2 26 4 28" xfId="22976" xr:uid="{00000000-0005-0000-0000-0000F95C0000}"/>
    <cellStyle name="Normal 2 2 26 4 29" xfId="22977" xr:uid="{00000000-0005-0000-0000-0000FA5C0000}"/>
    <cellStyle name="Normal 2 2 26 4 3" xfId="22978" xr:uid="{00000000-0005-0000-0000-0000FB5C0000}"/>
    <cellStyle name="Normal 2 2 26 4 30" xfId="22979" xr:uid="{00000000-0005-0000-0000-0000FC5C0000}"/>
    <cellStyle name="Normal 2 2 26 4 31" xfId="22980" xr:uid="{00000000-0005-0000-0000-0000FD5C0000}"/>
    <cellStyle name="Normal 2 2 26 4 32" xfId="22981" xr:uid="{00000000-0005-0000-0000-0000FE5C0000}"/>
    <cellStyle name="Normal 2 2 26 4 33" xfId="22982" xr:uid="{00000000-0005-0000-0000-0000FF5C0000}"/>
    <cellStyle name="Normal 2 2 26 4 34" xfId="22983" xr:uid="{00000000-0005-0000-0000-0000005D0000}"/>
    <cellStyle name="Normal 2 2 26 4 35" xfId="22984" xr:uid="{00000000-0005-0000-0000-0000015D0000}"/>
    <cellStyle name="Normal 2 2 26 4 36" xfId="22985" xr:uid="{00000000-0005-0000-0000-0000025D0000}"/>
    <cellStyle name="Normal 2 2 26 4 37" xfId="22986" xr:uid="{00000000-0005-0000-0000-0000035D0000}"/>
    <cellStyle name="Normal 2 2 26 4 4" xfId="22987" xr:uid="{00000000-0005-0000-0000-0000045D0000}"/>
    <cellStyle name="Normal 2 2 26 4 5" xfId="22988" xr:uid="{00000000-0005-0000-0000-0000055D0000}"/>
    <cellStyle name="Normal 2 2 26 4 6" xfId="22989" xr:uid="{00000000-0005-0000-0000-0000065D0000}"/>
    <cellStyle name="Normal 2 2 26 4 7" xfId="22990" xr:uid="{00000000-0005-0000-0000-0000075D0000}"/>
    <cellStyle name="Normal 2 2 26 4 8" xfId="22991" xr:uid="{00000000-0005-0000-0000-0000085D0000}"/>
    <cellStyle name="Normal 2 2 26 4 9" xfId="22992" xr:uid="{00000000-0005-0000-0000-0000095D0000}"/>
    <cellStyle name="Normal 2 2 26 5" xfId="22993" xr:uid="{00000000-0005-0000-0000-00000A5D0000}"/>
    <cellStyle name="Normal 2 2 26 5 10" xfId="22994" xr:uid="{00000000-0005-0000-0000-00000B5D0000}"/>
    <cellStyle name="Normal 2 2 26 5 11" xfId="22995" xr:uid="{00000000-0005-0000-0000-00000C5D0000}"/>
    <cellStyle name="Normal 2 2 26 5 12" xfId="22996" xr:uid="{00000000-0005-0000-0000-00000D5D0000}"/>
    <cellStyle name="Normal 2 2 26 5 13" xfId="22997" xr:uid="{00000000-0005-0000-0000-00000E5D0000}"/>
    <cellStyle name="Normal 2 2 26 5 14" xfId="22998" xr:uid="{00000000-0005-0000-0000-00000F5D0000}"/>
    <cellStyle name="Normal 2 2 26 5 15" xfId="22999" xr:uid="{00000000-0005-0000-0000-0000105D0000}"/>
    <cellStyle name="Normal 2 2 26 5 16" xfId="23000" xr:uid="{00000000-0005-0000-0000-0000115D0000}"/>
    <cellStyle name="Normal 2 2 26 5 17" xfId="23001" xr:uid="{00000000-0005-0000-0000-0000125D0000}"/>
    <cellStyle name="Normal 2 2 26 5 18" xfId="23002" xr:uid="{00000000-0005-0000-0000-0000135D0000}"/>
    <cellStyle name="Normal 2 2 26 5 19" xfId="23003" xr:uid="{00000000-0005-0000-0000-0000145D0000}"/>
    <cellStyle name="Normal 2 2 26 5 2" xfId="23004" xr:uid="{00000000-0005-0000-0000-0000155D0000}"/>
    <cellStyle name="Normal 2 2 26 5 20" xfId="23005" xr:uid="{00000000-0005-0000-0000-0000165D0000}"/>
    <cellStyle name="Normal 2 2 26 5 21" xfId="23006" xr:uid="{00000000-0005-0000-0000-0000175D0000}"/>
    <cellStyle name="Normal 2 2 26 5 22" xfId="23007" xr:uid="{00000000-0005-0000-0000-0000185D0000}"/>
    <cellStyle name="Normal 2 2 26 5 23" xfId="23008" xr:uid="{00000000-0005-0000-0000-0000195D0000}"/>
    <cellStyle name="Normal 2 2 26 5 24" xfId="23009" xr:uid="{00000000-0005-0000-0000-00001A5D0000}"/>
    <cellStyle name="Normal 2 2 26 5 25" xfId="23010" xr:uid="{00000000-0005-0000-0000-00001B5D0000}"/>
    <cellStyle name="Normal 2 2 26 5 26" xfId="23011" xr:uid="{00000000-0005-0000-0000-00001C5D0000}"/>
    <cellStyle name="Normal 2 2 26 5 27" xfId="23012" xr:uid="{00000000-0005-0000-0000-00001D5D0000}"/>
    <cellStyle name="Normal 2 2 26 5 28" xfId="23013" xr:uid="{00000000-0005-0000-0000-00001E5D0000}"/>
    <cellStyle name="Normal 2 2 26 5 29" xfId="23014" xr:uid="{00000000-0005-0000-0000-00001F5D0000}"/>
    <cellStyle name="Normal 2 2 26 5 3" xfId="23015" xr:uid="{00000000-0005-0000-0000-0000205D0000}"/>
    <cellStyle name="Normal 2 2 26 5 30" xfId="23016" xr:uid="{00000000-0005-0000-0000-0000215D0000}"/>
    <cellStyle name="Normal 2 2 26 5 31" xfId="23017" xr:uid="{00000000-0005-0000-0000-0000225D0000}"/>
    <cellStyle name="Normal 2 2 26 5 32" xfId="23018" xr:uid="{00000000-0005-0000-0000-0000235D0000}"/>
    <cellStyle name="Normal 2 2 26 5 33" xfId="23019" xr:uid="{00000000-0005-0000-0000-0000245D0000}"/>
    <cellStyle name="Normal 2 2 26 5 34" xfId="23020" xr:uid="{00000000-0005-0000-0000-0000255D0000}"/>
    <cellStyle name="Normal 2 2 26 5 35" xfId="23021" xr:uid="{00000000-0005-0000-0000-0000265D0000}"/>
    <cellStyle name="Normal 2 2 26 5 36" xfId="23022" xr:uid="{00000000-0005-0000-0000-0000275D0000}"/>
    <cellStyle name="Normal 2 2 26 5 37" xfId="23023" xr:uid="{00000000-0005-0000-0000-0000285D0000}"/>
    <cellStyle name="Normal 2 2 26 5 4" xfId="23024" xr:uid="{00000000-0005-0000-0000-0000295D0000}"/>
    <cellStyle name="Normal 2 2 26 5 5" xfId="23025" xr:uid="{00000000-0005-0000-0000-00002A5D0000}"/>
    <cellStyle name="Normal 2 2 26 5 6" xfId="23026" xr:uid="{00000000-0005-0000-0000-00002B5D0000}"/>
    <cellStyle name="Normal 2 2 26 5 7" xfId="23027" xr:uid="{00000000-0005-0000-0000-00002C5D0000}"/>
    <cellStyle name="Normal 2 2 26 5 8" xfId="23028" xr:uid="{00000000-0005-0000-0000-00002D5D0000}"/>
    <cellStyle name="Normal 2 2 26 5 9" xfId="23029" xr:uid="{00000000-0005-0000-0000-00002E5D0000}"/>
    <cellStyle name="Normal 2 2 26 6" xfId="23030" xr:uid="{00000000-0005-0000-0000-00002F5D0000}"/>
    <cellStyle name="Normal 2 2 26 6 10" xfId="23031" xr:uid="{00000000-0005-0000-0000-0000305D0000}"/>
    <cellStyle name="Normal 2 2 26 6 11" xfId="23032" xr:uid="{00000000-0005-0000-0000-0000315D0000}"/>
    <cellStyle name="Normal 2 2 26 6 12" xfId="23033" xr:uid="{00000000-0005-0000-0000-0000325D0000}"/>
    <cellStyle name="Normal 2 2 26 6 13" xfId="23034" xr:uid="{00000000-0005-0000-0000-0000335D0000}"/>
    <cellStyle name="Normal 2 2 26 6 14" xfId="23035" xr:uid="{00000000-0005-0000-0000-0000345D0000}"/>
    <cellStyle name="Normal 2 2 26 6 15" xfId="23036" xr:uid="{00000000-0005-0000-0000-0000355D0000}"/>
    <cellStyle name="Normal 2 2 26 6 16" xfId="23037" xr:uid="{00000000-0005-0000-0000-0000365D0000}"/>
    <cellStyle name="Normal 2 2 26 6 17" xfId="23038" xr:uid="{00000000-0005-0000-0000-0000375D0000}"/>
    <cellStyle name="Normal 2 2 26 6 18" xfId="23039" xr:uid="{00000000-0005-0000-0000-0000385D0000}"/>
    <cellStyle name="Normal 2 2 26 6 19" xfId="23040" xr:uid="{00000000-0005-0000-0000-0000395D0000}"/>
    <cellStyle name="Normal 2 2 26 6 2" xfId="23041" xr:uid="{00000000-0005-0000-0000-00003A5D0000}"/>
    <cellStyle name="Normal 2 2 26 6 20" xfId="23042" xr:uid="{00000000-0005-0000-0000-00003B5D0000}"/>
    <cellStyle name="Normal 2 2 26 6 21" xfId="23043" xr:uid="{00000000-0005-0000-0000-00003C5D0000}"/>
    <cellStyle name="Normal 2 2 26 6 22" xfId="23044" xr:uid="{00000000-0005-0000-0000-00003D5D0000}"/>
    <cellStyle name="Normal 2 2 26 6 23" xfId="23045" xr:uid="{00000000-0005-0000-0000-00003E5D0000}"/>
    <cellStyle name="Normal 2 2 26 6 24" xfId="23046" xr:uid="{00000000-0005-0000-0000-00003F5D0000}"/>
    <cellStyle name="Normal 2 2 26 6 25" xfId="23047" xr:uid="{00000000-0005-0000-0000-0000405D0000}"/>
    <cellStyle name="Normal 2 2 26 6 26" xfId="23048" xr:uid="{00000000-0005-0000-0000-0000415D0000}"/>
    <cellStyle name="Normal 2 2 26 6 27" xfId="23049" xr:uid="{00000000-0005-0000-0000-0000425D0000}"/>
    <cellStyle name="Normal 2 2 26 6 28" xfId="23050" xr:uid="{00000000-0005-0000-0000-0000435D0000}"/>
    <cellStyle name="Normal 2 2 26 6 29" xfId="23051" xr:uid="{00000000-0005-0000-0000-0000445D0000}"/>
    <cellStyle name="Normal 2 2 26 6 3" xfId="23052" xr:uid="{00000000-0005-0000-0000-0000455D0000}"/>
    <cellStyle name="Normal 2 2 26 6 30" xfId="23053" xr:uid="{00000000-0005-0000-0000-0000465D0000}"/>
    <cellStyle name="Normal 2 2 26 6 31" xfId="23054" xr:uid="{00000000-0005-0000-0000-0000475D0000}"/>
    <cellStyle name="Normal 2 2 26 6 32" xfId="23055" xr:uid="{00000000-0005-0000-0000-0000485D0000}"/>
    <cellStyle name="Normal 2 2 26 6 33" xfId="23056" xr:uid="{00000000-0005-0000-0000-0000495D0000}"/>
    <cellStyle name="Normal 2 2 26 6 34" xfId="23057" xr:uid="{00000000-0005-0000-0000-00004A5D0000}"/>
    <cellStyle name="Normal 2 2 26 6 35" xfId="23058" xr:uid="{00000000-0005-0000-0000-00004B5D0000}"/>
    <cellStyle name="Normal 2 2 26 6 36" xfId="23059" xr:uid="{00000000-0005-0000-0000-00004C5D0000}"/>
    <cellStyle name="Normal 2 2 26 6 37" xfId="23060" xr:uid="{00000000-0005-0000-0000-00004D5D0000}"/>
    <cellStyle name="Normal 2 2 26 6 4" xfId="23061" xr:uid="{00000000-0005-0000-0000-00004E5D0000}"/>
    <cellStyle name="Normal 2 2 26 6 5" xfId="23062" xr:uid="{00000000-0005-0000-0000-00004F5D0000}"/>
    <cellStyle name="Normal 2 2 26 6 6" xfId="23063" xr:uid="{00000000-0005-0000-0000-0000505D0000}"/>
    <cellStyle name="Normal 2 2 26 6 7" xfId="23064" xr:uid="{00000000-0005-0000-0000-0000515D0000}"/>
    <cellStyle name="Normal 2 2 26 6 8" xfId="23065" xr:uid="{00000000-0005-0000-0000-0000525D0000}"/>
    <cellStyle name="Normal 2 2 26 6 9" xfId="23066" xr:uid="{00000000-0005-0000-0000-0000535D0000}"/>
    <cellStyle name="Normal 2 2 26 7" xfId="23067" xr:uid="{00000000-0005-0000-0000-0000545D0000}"/>
    <cellStyle name="Normal 2 2 26 7 10" xfId="23068" xr:uid="{00000000-0005-0000-0000-0000555D0000}"/>
    <cellStyle name="Normal 2 2 26 7 11" xfId="23069" xr:uid="{00000000-0005-0000-0000-0000565D0000}"/>
    <cellStyle name="Normal 2 2 26 7 12" xfId="23070" xr:uid="{00000000-0005-0000-0000-0000575D0000}"/>
    <cellStyle name="Normal 2 2 26 7 13" xfId="23071" xr:uid="{00000000-0005-0000-0000-0000585D0000}"/>
    <cellStyle name="Normal 2 2 26 7 14" xfId="23072" xr:uid="{00000000-0005-0000-0000-0000595D0000}"/>
    <cellStyle name="Normal 2 2 26 7 15" xfId="23073" xr:uid="{00000000-0005-0000-0000-00005A5D0000}"/>
    <cellStyle name="Normal 2 2 26 7 16" xfId="23074" xr:uid="{00000000-0005-0000-0000-00005B5D0000}"/>
    <cellStyle name="Normal 2 2 26 7 17" xfId="23075" xr:uid="{00000000-0005-0000-0000-00005C5D0000}"/>
    <cellStyle name="Normal 2 2 26 7 18" xfId="23076" xr:uid="{00000000-0005-0000-0000-00005D5D0000}"/>
    <cellStyle name="Normal 2 2 26 7 19" xfId="23077" xr:uid="{00000000-0005-0000-0000-00005E5D0000}"/>
    <cellStyle name="Normal 2 2 26 7 2" xfId="23078" xr:uid="{00000000-0005-0000-0000-00005F5D0000}"/>
    <cellStyle name="Normal 2 2 26 7 20" xfId="23079" xr:uid="{00000000-0005-0000-0000-0000605D0000}"/>
    <cellStyle name="Normal 2 2 26 7 21" xfId="23080" xr:uid="{00000000-0005-0000-0000-0000615D0000}"/>
    <cellStyle name="Normal 2 2 26 7 22" xfId="23081" xr:uid="{00000000-0005-0000-0000-0000625D0000}"/>
    <cellStyle name="Normal 2 2 26 7 23" xfId="23082" xr:uid="{00000000-0005-0000-0000-0000635D0000}"/>
    <cellStyle name="Normal 2 2 26 7 24" xfId="23083" xr:uid="{00000000-0005-0000-0000-0000645D0000}"/>
    <cellStyle name="Normal 2 2 26 7 25" xfId="23084" xr:uid="{00000000-0005-0000-0000-0000655D0000}"/>
    <cellStyle name="Normal 2 2 26 7 26" xfId="23085" xr:uid="{00000000-0005-0000-0000-0000665D0000}"/>
    <cellStyle name="Normal 2 2 26 7 27" xfId="23086" xr:uid="{00000000-0005-0000-0000-0000675D0000}"/>
    <cellStyle name="Normal 2 2 26 7 28" xfId="23087" xr:uid="{00000000-0005-0000-0000-0000685D0000}"/>
    <cellStyle name="Normal 2 2 26 7 29" xfId="23088" xr:uid="{00000000-0005-0000-0000-0000695D0000}"/>
    <cellStyle name="Normal 2 2 26 7 3" xfId="23089" xr:uid="{00000000-0005-0000-0000-00006A5D0000}"/>
    <cellStyle name="Normal 2 2 26 7 30" xfId="23090" xr:uid="{00000000-0005-0000-0000-00006B5D0000}"/>
    <cellStyle name="Normal 2 2 26 7 31" xfId="23091" xr:uid="{00000000-0005-0000-0000-00006C5D0000}"/>
    <cellStyle name="Normal 2 2 26 7 32" xfId="23092" xr:uid="{00000000-0005-0000-0000-00006D5D0000}"/>
    <cellStyle name="Normal 2 2 26 7 33" xfId="23093" xr:uid="{00000000-0005-0000-0000-00006E5D0000}"/>
    <cellStyle name="Normal 2 2 26 7 34" xfId="23094" xr:uid="{00000000-0005-0000-0000-00006F5D0000}"/>
    <cellStyle name="Normal 2 2 26 7 35" xfId="23095" xr:uid="{00000000-0005-0000-0000-0000705D0000}"/>
    <cellStyle name="Normal 2 2 26 7 36" xfId="23096" xr:uid="{00000000-0005-0000-0000-0000715D0000}"/>
    <cellStyle name="Normal 2 2 26 7 37" xfId="23097" xr:uid="{00000000-0005-0000-0000-0000725D0000}"/>
    <cellStyle name="Normal 2 2 26 7 4" xfId="23098" xr:uid="{00000000-0005-0000-0000-0000735D0000}"/>
    <cellStyle name="Normal 2 2 26 7 5" xfId="23099" xr:uid="{00000000-0005-0000-0000-0000745D0000}"/>
    <cellStyle name="Normal 2 2 26 7 6" xfId="23100" xr:uid="{00000000-0005-0000-0000-0000755D0000}"/>
    <cellStyle name="Normal 2 2 26 7 7" xfId="23101" xr:uid="{00000000-0005-0000-0000-0000765D0000}"/>
    <cellStyle name="Normal 2 2 26 7 8" xfId="23102" xr:uid="{00000000-0005-0000-0000-0000775D0000}"/>
    <cellStyle name="Normal 2 2 26 7 9" xfId="23103" xr:uid="{00000000-0005-0000-0000-0000785D0000}"/>
    <cellStyle name="Normal 2 2 26 8" xfId="23104" xr:uid="{00000000-0005-0000-0000-0000795D0000}"/>
    <cellStyle name="Normal 2 2 26 8 10" xfId="23105" xr:uid="{00000000-0005-0000-0000-00007A5D0000}"/>
    <cellStyle name="Normal 2 2 26 8 11" xfId="23106" xr:uid="{00000000-0005-0000-0000-00007B5D0000}"/>
    <cellStyle name="Normal 2 2 26 8 12" xfId="23107" xr:uid="{00000000-0005-0000-0000-00007C5D0000}"/>
    <cellStyle name="Normal 2 2 26 8 13" xfId="23108" xr:uid="{00000000-0005-0000-0000-00007D5D0000}"/>
    <cellStyle name="Normal 2 2 26 8 14" xfId="23109" xr:uid="{00000000-0005-0000-0000-00007E5D0000}"/>
    <cellStyle name="Normal 2 2 26 8 15" xfId="23110" xr:uid="{00000000-0005-0000-0000-00007F5D0000}"/>
    <cellStyle name="Normal 2 2 26 8 16" xfId="23111" xr:uid="{00000000-0005-0000-0000-0000805D0000}"/>
    <cellStyle name="Normal 2 2 26 8 17" xfId="23112" xr:uid="{00000000-0005-0000-0000-0000815D0000}"/>
    <cellStyle name="Normal 2 2 26 8 18" xfId="23113" xr:uid="{00000000-0005-0000-0000-0000825D0000}"/>
    <cellStyle name="Normal 2 2 26 8 19" xfId="23114" xr:uid="{00000000-0005-0000-0000-0000835D0000}"/>
    <cellStyle name="Normal 2 2 26 8 2" xfId="23115" xr:uid="{00000000-0005-0000-0000-0000845D0000}"/>
    <cellStyle name="Normal 2 2 26 8 20" xfId="23116" xr:uid="{00000000-0005-0000-0000-0000855D0000}"/>
    <cellStyle name="Normal 2 2 26 8 21" xfId="23117" xr:uid="{00000000-0005-0000-0000-0000865D0000}"/>
    <cellStyle name="Normal 2 2 26 8 22" xfId="23118" xr:uid="{00000000-0005-0000-0000-0000875D0000}"/>
    <cellStyle name="Normal 2 2 26 8 23" xfId="23119" xr:uid="{00000000-0005-0000-0000-0000885D0000}"/>
    <cellStyle name="Normal 2 2 26 8 24" xfId="23120" xr:uid="{00000000-0005-0000-0000-0000895D0000}"/>
    <cellStyle name="Normal 2 2 26 8 25" xfId="23121" xr:uid="{00000000-0005-0000-0000-00008A5D0000}"/>
    <cellStyle name="Normal 2 2 26 8 26" xfId="23122" xr:uid="{00000000-0005-0000-0000-00008B5D0000}"/>
    <cellStyle name="Normal 2 2 26 8 27" xfId="23123" xr:uid="{00000000-0005-0000-0000-00008C5D0000}"/>
    <cellStyle name="Normal 2 2 26 8 28" xfId="23124" xr:uid="{00000000-0005-0000-0000-00008D5D0000}"/>
    <cellStyle name="Normal 2 2 26 8 29" xfId="23125" xr:uid="{00000000-0005-0000-0000-00008E5D0000}"/>
    <cellStyle name="Normal 2 2 26 8 3" xfId="23126" xr:uid="{00000000-0005-0000-0000-00008F5D0000}"/>
    <cellStyle name="Normal 2 2 26 8 30" xfId="23127" xr:uid="{00000000-0005-0000-0000-0000905D0000}"/>
    <cellStyle name="Normal 2 2 26 8 31" xfId="23128" xr:uid="{00000000-0005-0000-0000-0000915D0000}"/>
    <cellStyle name="Normal 2 2 26 8 32" xfId="23129" xr:uid="{00000000-0005-0000-0000-0000925D0000}"/>
    <cellStyle name="Normal 2 2 26 8 33" xfId="23130" xr:uid="{00000000-0005-0000-0000-0000935D0000}"/>
    <cellStyle name="Normal 2 2 26 8 34" xfId="23131" xr:uid="{00000000-0005-0000-0000-0000945D0000}"/>
    <cellStyle name="Normal 2 2 26 8 35" xfId="23132" xr:uid="{00000000-0005-0000-0000-0000955D0000}"/>
    <cellStyle name="Normal 2 2 26 8 36" xfId="23133" xr:uid="{00000000-0005-0000-0000-0000965D0000}"/>
    <cellStyle name="Normal 2 2 26 8 37" xfId="23134" xr:uid="{00000000-0005-0000-0000-0000975D0000}"/>
    <cellStyle name="Normal 2 2 26 8 4" xfId="23135" xr:uid="{00000000-0005-0000-0000-0000985D0000}"/>
    <cellStyle name="Normal 2 2 26 8 5" xfId="23136" xr:uid="{00000000-0005-0000-0000-0000995D0000}"/>
    <cellStyle name="Normal 2 2 26 8 6" xfId="23137" xr:uid="{00000000-0005-0000-0000-00009A5D0000}"/>
    <cellStyle name="Normal 2 2 26 8 7" xfId="23138" xr:uid="{00000000-0005-0000-0000-00009B5D0000}"/>
    <cellStyle name="Normal 2 2 26 8 8" xfId="23139" xr:uid="{00000000-0005-0000-0000-00009C5D0000}"/>
    <cellStyle name="Normal 2 2 26 8 9" xfId="23140" xr:uid="{00000000-0005-0000-0000-00009D5D0000}"/>
    <cellStyle name="Normal 2 2 26 9" xfId="23141" xr:uid="{00000000-0005-0000-0000-00009E5D0000}"/>
    <cellStyle name="Normal 2 2 26 9 10" xfId="23142" xr:uid="{00000000-0005-0000-0000-00009F5D0000}"/>
    <cellStyle name="Normal 2 2 26 9 11" xfId="23143" xr:uid="{00000000-0005-0000-0000-0000A05D0000}"/>
    <cellStyle name="Normal 2 2 26 9 12" xfId="23144" xr:uid="{00000000-0005-0000-0000-0000A15D0000}"/>
    <cellStyle name="Normal 2 2 26 9 13" xfId="23145" xr:uid="{00000000-0005-0000-0000-0000A25D0000}"/>
    <cellStyle name="Normal 2 2 26 9 14" xfId="23146" xr:uid="{00000000-0005-0000-0000-0000A35D0000}"/>
    <cellStyle name="Normal 2 2 26 9 15" xfId="23147" xr:uid="{00000000-0005-0000-0000-0000A45D0000}"/>
    <cellStyle name="Normal 2 2 26 9 16" xfId="23148" xr:uid="{00000000-0005-0000-0000-0000A55D0000}"/>
    <cellStyle name="Normal 2 2 26 9 17" xfId="23149" xr:uid="{00000000-0005-0000-0000-0000A65D0000}"/>
    <cellStyle name="Normal 2 2 26 9 18" xfId="23150" xr:uid="{00000000-0005-0000-0000-0000A75D0000}"/>
    <cellStyle name="Normal 2 2 26 9 19" xfId="23151" xr:uid="{00000000-0005-0000-0000-0000A85D0000}"/>
    <cellStyle name="Normal 2 2 26 9 2" xfId="23152" xr:uid="{00000000-0005-0000-0000-0000A95D0000}"/>
    <cellStyle name="Normal 2 2 26 9 20" xfId="23153" xr:uid="{00000000-0005-0000-0000-0000AA5D0000}"/>
    <cellStyle name="Normal 2 2 26 9 21" xfId="23154" xr:uid="{00000000-0005-0000-0000-0000AB5D0000}"/>
    <cellStyle name="Normal 2 2 26 9 22" xfId="23155" xr:uid="{00000000-0005-0000-0000-0000AC5D0000}"/>
    <cellStyle name="Normal 2 2 26 9 23" xfId="23156" xr:uid="{00000000-0005-0000-0000-0000AD5D0000}"/>
    <cellStyle name="Normal 2 2 26 9 24" xfId="23157" xr:uid="{00000000-0005-0000-0000-0000AE5D0000}"/>
    <cellStyle name="Normal 2 2 26 9 25" xfId="23158" xr:uid="{00000000-0005-0000-0000-0000AF5D0000}"/>
    <cellStyle name="Normal 2 2 26 9 26" xfId="23159" xr:uid="{00000000-0005-0000-0000-0000B05D0000}"/>
    <cellStyle name="Normal 2 2 26 9 27" xfId="23160" xr:uid="{00000000-0005-0000-0000-0000B15D0000}"/>
    <cellStyle name="Normal 2 2 26 9 28" xfId="23161" xr:uid="{00000000-0005-0000-0000-0000B25D0000}"/>
    <cellStyle name="Normal 2 2 26 9 29" xfId="23162" xr:uid="{00000000-0005-0000-0000-0000B35D0000}"/>
    <cellStyle name="Normal 2 2 26 9 3" xfId="23163" xr:uid="{00000000-0005-0000-0000-0000B45D0000}"/>
    <cellStyle name="Normal 2 2 26 9 30" xfId="23164" xr:uid="{00000000-0005-0000-0000-0000B55D0000}"/>
    <cellStyle name="Normal 2 2 26 9 31" xfId="23165" xr:uid="{00000000-0005-0000-0000-0000B65D0000}"/>
    <cellStyle name="Normal 2 2 26 9 32" xfId="23166" xr:uid="{00000000-0005-0000-0000-0000B75D0000}"/>
    <cellStyle name="Normal 2 2 26 9 33" xfId="23167" xr:uid="{00000000-0005-0000-0000-0000B85D0000}"/>
    <cellStyle name="Normal 2 2 26 9 34" xfId="23168" xr:uid="{00000000-0005-0000-0000-0000B95D0000}"/>
    <cellStyle name="Normal 2 2 26 9 35" xfId="23169" xr:uid="{00000000-0005-0000-0000-0000BA5D0000}"/>
    <cellStyle name="Normal 2 2 26 9 36" xfId="23170" xr:uid="{00000000-0005-0000-0000-0000BB5D0000}"/>
    <cellStyle name="Normal 2 2 26 9 37" xfId="23171" xr:uid="{00000000-0005-0000-0000-0000BC5D0000}"/>
    <cellStyle name="Normal 2 2 26 9 4" xfId="23172" xr:uid="{00000000-0005-0000-0000-0000BD5D0000}"/>
    <cellStyle name="Normal 2 2 26 9 5" xfId="23173" xr:uid="{00000000-0005-0000-0000-0000BE5D0000}"/>
    <cellStyle name="Normal 2 2 26 9 6" xfId="23174" xr:uid="{00000000-0005-0000-0000-0000BF5D0000}"/>
    <cellStyle name="Normal 2 2 26 9 7" xfId="23175" xr:uid="{00000000-0005-0000-0000-0000C05D0000}"/>
    <cellStyle name="Normal 2 2 26 9 8" xfId="23176" xr:uid="{00000000-0005-0000-0000-0000C15D0000}"/>
    <cellStyle name="Normal 2 2 26 9 9" xfId="23177" xr:uid="{00000000-0005-0000-0000-0000C25D0000}"/>
    <cellStyle name="Normal 2 2 27" xfId="23178" xr:uid="{00000000-0005-0000-0000-0000C35D0000}"/>
    <cellStyle name="Normal 2 2 27 10" xfId="23179" xr:uid="{00000000-0005-0000-0000-0000C45D0000}"/>
    <cellStyle name="Normal 2 2 27 11" xfId="23180" xr:uid="{00000000-0005-0000-0000-0000C55D0000}"/>
    <cellStyle name="Normal 2 2 27 12" xfId="23181" xr:uid="{00000000-0005-0000-0000-0000C65D0000}"/>
    <cellStyle name="Normal 2 2 27 13" xfId="23182" xr:uid="{00000000-0005-0000-0000-0000C75D0000}"/>
    <cellStyle name="Normal 2 2 27 14" xfId="23183" xr:uid="{00000000-0005-0000-0000-0000C85D0000}"/>
    <cellStyle name="Normal 2 2 27 15" xfId="23184" xr:uid="{00000000-0005-0000-0000-0000C95D0000}"/>
    <cellStyle name="Normal 2 2 27 16" xfId="23185" xr:uid="{00000000-0005-0000-0000-0000CA5D0000}"/>
    <cellStyle name="Normal 2 2 27 17" xfId="23186" xr:uid="{00000000-0005-0000-0000-0000CB5D0000}"/>
    <cellStyle name="Normal 2 2 27 18" xfId="23187" xr:uid="{00000000-0005-0000-0000-0000CC5D0000}"/>
    <cellStyle name="Normal 2 2 27 19" xfId="23188" xr:uid="{00000000-0005-0000-0000-0000CD5D0000}"/>
    <cellStyle name="Normal 2 2 27 2" xfId="23189" xr:uid="{00000000-0005-0000-0000-0000CE5D0000}"/>
    <cellStyle name="Normal 2 2 27 20" xfId="23190" xr:uid="{00000000-0005-0000-0000-0000CF5D0000}"/>
    <cellStyle name="Normal 2 2 27 21" xfId="23191" xr:uid="{00000000-0005-0000-0000-0000D05D0000}"/>
    <cellStyle name="Normal 2 2 27 22" xfId="23192" xr:uid="{00000000-0005-0000-0000-0000D15D0000}"/>
    <cellStyle name="Normal 2 2 27 23" xfId="23193" xr:uid="{00000000-0005-0000-0000-0000D25D0000}"/>
    <cellStyle name="Normal 2 2 27 24" xfId="23194" xr:uid="{00000000-0005-0000-0000-0000D35D0000}"/>
    <cellStyle name="Normal 2 2 27 25" xfId="23195" xr:uid="{00000000-0005-0000-0000-0000D45D0000}"/>
    <cellStyle name="Normal 2 2 27 26" xfId="23196" xr:uid="{00000000-0005-0000-0000-0000D55D0000}"/>
    <cellStyle name="Normal 2 2 27 27" xfId="23197" xr:uid="{00000000-0005-0000-0000-0000D65D0000}"/>
    <cellStyle name="Normal 2 2 27 28" xfId="23198" xr:uid="{00000000-0005-0000-0000-0000D75D0000}"/>
    <cellStyle name="Normal 2 2 27 29" xfId="23199" xr:uid="{00000000-0005-0000-0000-0000D85D0000}"/>
    <cellStyle name="Normal 2 2 27 3" xfId="23200" xr:uid="{00000000-0005-0000-0000-0000D95D0000}"/>
    <cellStyle name="Normal 2 2 27 30" xfId="23201" xr:uid="{00000000-0005-0000-0000-0000DA5D0000}"/>
    <cellStyle name="Normal 2 2 27 31" xfId="23202" xr:uid="{00000000-0005-0000-0000-0000DB5D0000}"/>
    <cellStyle name="Normal 2 2 27 32" xfId="23203" xr:uid="{00000000-0005-0000-0000-0000DC5D0000}"/>
    <cellStyle name="Normal 2 2 27 33" xfId="23204" xr:uid="{00000000-0005-0000-0000-0000DD5D0000}"/>
    <cellStyle name="Normal 2 2 27 34" xfId="23205" xr:uid="{00000000-0005-0000-0000-0000DE5D0000}"/>
    <cellStyle name="Normal 2 2 27 35" xfId="23206" xr:uid="{00000000-0005-0000-0000-0000DF5D0000}"/>
    <cellStyle name="Normal 2 2 27 36" xfId="23207" xr:uid="{00000000-0005-0000-0000-0000E05D0000}"/>
    <cellStyle name="Normal 2 2 27 37" xfId="23208" xr:uid="{00000000-0005-0000-0000-0000E15D0000}"/>
    <cellStyle name="Normal 2 2 27 38" xfId="23209" xr:uid="{00000000-0005-0000-0000-0000E25D0000}"/>
    <cellStyle name="Normal 2 2 27 4" xfId="23210" xr:uid="{00000000-0005-0000-0000-0000E35D0000}"/>
    <cellStyle name="Normal 2 2 27 5" xfId="23211" xr:uid="{00000000-0005-0000-0000-0000E45D0000}"/>
    <cellStyle name="Normal 2 2 27 6" xfId="23212" xr:uid="{00000000-0005-0000-0000-0000E55D0000}"/>
    <cellStyle name="Normal 2 2 27 7" xfId="23213" xr:uid="{00000000-0005-0000-0000-0000E65D0000}"/>
    <cellStyle name="Normal 2 2 27 8" xfId="23214" xr:uid="{00000000-0005-0000-0000-0000E75D0000}"/>
    <cellStyle name="Normal 2 2 27 9" xfId="23215" xr:uid="{00000000-0005-0000-0000-0000E85D0000}"/>
    <cellStyle name="Normal 2 2 28" xfId="23216" xr:uid="{00000000-0005-0000-0000-0000E95D0000}"/>
    <cellStyle name="Normal 2 2 28 10" xfId="23217" xr:uid="{00000000-0005-0000-0000-0000EA5D0000}"/>
    <cellStyle name="Normal 2 2 28 11" xfId="23218" xr:uid="{00000000-0005-0000-0000-0000EB5D0000}"/>
    <cellStyle name="Normal 2 2 28 12" xfId="23219" xr:uid="{00000000-0005-0000-0000-0000EC5D0000}"/>
    <cellStyle name="Normal 2 2 28 13" xfId="23220" xr:uid="{00000000-0005-0000-0000-0000ED5D0000}"/>
    <cellStyle name="Normal 2 2 28 14" xfId="23221" xr:uid="{00000000-0005-0000-0000-0000EE5D0000}"/>
    <cellStyle name="Normal 2 2 28 15" xfId="23222" xr:uid="{00000000-0005-0000-0000-0000EF5D0000}"/>
    <cellStyle name="Normal 2 2 28 16" xfId="23223" xr:uid="{00000000-0005-0000-0000-0000F05D0000}"/>
    <cellStyle name="Normal 2 2 28 17" xfId="23224" xr:uid="{00000000-0005-0000-0000-0000F15D0000}"/>
    <cellStyle name="Normal 2 2 28 18" xfId="23225" xr:uid="{00000000-0005-0000-0000-0000F25D0000}"/>
    <cellStyle name="Normal 2 2 28 19" xfId="23226" xr:uid="{00000000-0005-0000-0000-0000F35D0000}"/>
    <cellStyle name="Normal 2 2 28 2" xfId="23227" xr:uid="{00000000-0005-0000-0000-0000F45D0000}"/>
    <cellStyle name="Normal 2 2 28 20" xfId="23228" xr:uid="{00000000-0005-0000-0000-0000F55D0000}"/>
    <cellStyle name="Normal 2 2 28 21" xfId="23229" xr:uid="{00000000-0005-0000-0000-0000F65D0000}"/>
    <cellStyle name="Normal 2 2 28 22" xfId="23230" xr:uid="{00000000-0005-0000-0000-0000F75D0000}"/>
    <cellStyle name="Normal 2 2 28 23" xfId="23231" xr:uid="{00000000-0005-0000-0000-0000F85D0000}"/>
    <cellStyle name="Normal 2 2 28 24" xfId="23232" xr:uid="{00000000-0005-0000-0000-0000F95D0000}"/>
    <cellStyle name="Normal 2 2 28 25" xfId="23233" xr:uid="{00000000-0005-0000-0000-0000FA5D0000}"/>
    <cellStyle name="Normal 2 2 28 26" xfId="23234" xr:uid="{00000000-0005-0000-0000-0000FB5D0000}"/>
    <cellStyle name="Normal 2 2 28 27" xfId="23235" xr:uid="{00000000-0005-0000-0000-0000FC5D0000}"/>
    <cellStyle name="Normal 2 2 28 28" xfId="23236" xr:uid="{00000000-0005-0000-0000-0000FD5D0000}"/>
    <cellStyle name="Normal 2 2 28 29" xfId="23237" xr:uid="{00000000-0005-0000-0000-0000FE5D0000}"/>
    <cellStyle name="Normal 2 2 28 3" xfId="23238" xr:uid="{00000000-0005-0000-0000-0000FF5D0000}"/>
    <cellStyle name="Normal 2 2 28 30" xfId="23239" xr:uid="{00000000-0005-0000-0000-0000005E0000}"/>
    <cellStyle name="Normal 2 2 28 31" xfId="23240" xr:uid="{00000000-0005-0000-0000-0000015E0000}"/>
    <cellStyle name="Normal 2 2 28 32" xfId="23241" xr:uid="{00000000-0005-0000-0000-0000025E0000}"/>
    <cellStyle name="Normal 2 2 28 33" xfId="23242" xr:uid="{00000000-0005-0000-0000-0000035E0000}"/>
    <cellStyle name="Normal 2 2 28 34" xfId="23243" xr:uid="{00000000-0005-0000-0000-0000045E0000}"/>
    <cellStyle name="Normal 2 2 28 35" xfId="23244" xr:uid="{00000000-0005-0000-0000-0000055E0000}"/>
    <cellStyle name="Normal 2 2 28 36" xfId="23245" xr:uid="{00000000-0005-0000-0000-0000065E0000}"/>
    <cellStyle name="Normal 2 2 28 37" xfId="23246" xr:uid="{00000000-0005-0000-0000-0000075E0000}"/>
    <cellStyle name="Normal 2 2 28 38" xfId="23247" xr:uid="{00000000-0005-0000-0000-0000085E0000}"/>
    <cellStyle name="Normal 2 2 28 4" xfId="23248" xr:uid="{00000000-0005-0000-0000-0000095E0000}"/>
    <cellStyle name="Normal 2 2 28 5" xfId="23249" xr:uid="{00000000-0005-0000-0000-00000A5E0000}"/>
    <cellStyle name="Normal 2 2 28 6" xfId="23250" xr:uid="{00000000-0005-0000-0000-00000B5E0000}"/>
    <cellStyle name="Normal 2 2 28 7" xfId="23251" xr:uid="{00000000-0005-0000-0000-00000C5E0000}"/>
    <cellStyle name="Normal 2 2 28 8" xfId="23252" xr:uid="{00000000-0005-0000-0000-00000D5E0000}"/>
    <cellStyle name="Normal 2 2 28 9" xfId="23253" xr:uid="{00000000-0005-0000-0000-00000E5E0000}"/>
    <cellStyle name="Normal 2 2 29" xfId="23254" xr:uid="{00000000-0005-0000-0000-00000F5E0000}"/>
    <cellStyle name="Normal 2 2 29 2" xfId="23255" xr:uid="{00000000-0005-0000-0000-0000105E0000}"/>
    <cellStyle name="Normal 2 2 3" xfId="1053" xr:uid="{00000000-0005-0000-0000-0000115E0000}"/>
    <cellStyle name="Normal 2 2 3 10" xfId="23256" xr:uid="{00000000-0005-0000-0000-0000125E0000}"/>
    <cellStyle name="Normal 2 2 3 11" xfId="23257" xr:uid="{00000000-0005-0000-0000-0000135E0000}"/>
    <cellStyle name="Normal 2 2 3 12" xfId="23258" xr:uid="{00000000-0005-0000-0000-0000145E0000}"/>
    <cellStyle name="Normal 2 2 3 13" xfId="23259" xr:uid="{00000000-0005-0000-0000-0000155E0000}"/>
    <cellStyle name="Normal 2 2 3 14" xfId="23260" xr:uid="{00000000-0005-0000-0000-0000165E0000}"/>
    <cellStyle name="Normal 2 2 3 2" xfId="23261" xr:uid="{00000000-0005-0000-0000-0000175E0000}"/>
    <cellStyle name="Normal 2 2 3 2 2" xfId="23262" xr:uid="{00000000-0005-0000-0000-0000185E0000}"/>
    <cellStyle name="Normal 2 2 3 2 3" xfId="23263" xr:uid="{00000000-0005-0000-0000-0000195E0000}"/>
    <cellStyle name="Normal 2 2 3 2 4" xfId="23264" xr:uid="{00000000-0005-0000-0000-00001A5E0000}"/>
    <cellStyle name="Normal 2 2 3 2 5" xfId="23265" xr:uid="{00000000-0005-0000-0000-00001B5E0000}"/>
    <cellStyle name="Normal 2 2 3 2 6" xfId="23266" xr:uid="{00000000-0005-0000-0000-00001C5E0000}"/>
    <cellStyle name="Normal 2 2 3 3" xfId="23267" xr:uid="{00000000-0005-0000-0000-00001D5E0000}"/>
    <cellStyle name="Normal 2 2 3 3 2" xfId="23268" xr:uid="{00000000-0005-0000-0000-00001E5E0000}"/>
    <cellStyle name="Normal 2 2 3 3 3" xfId="23269" xr:uid="{00000000-0005-0000-0000-00001F5E0000}"/>
    <cellStyle name="Normal 2 2 3 3 4" xfId="23270" xr:uid="{00000000-0005-0000-0000-0000205E0000}"/>
    <cellStyle name="Normal 2 2 3 3 5" xfId="23271" xr:uid="{00000000-0005-0000-0000-0000215E0000}"/>
    <cellStyle name="Normal 2 2 3 3 6" xfId="23272" xr:uid="{00000000-0005-0000-0000-0000225E0000}"/>
    <cellStyle name="Normal 2 2 3 4" xfId="23273" xr:uid="{00000000-0005-0000-0000-0000235E0000}"/>
    <cellStyle name="Normal 2 2 3 4 2" xfId="23274" xr:uid="{00000000-0005-0000-0000-0000245E0000}"/>
    <cellStyle name="Normal 2 2 3 4 3" xfId="23275" xr:uid="{00000000-0005-0000-0000-0000255E0000}"/>
    <cellStyle name="Normal 2 2 3 4 4" xfId="23276" xr:uid="{00000000-0005-0000-0000-0000265E0000}"/>
    <cellStyle name="Normal 2 2 3 4 5" xfId="23277" xr:uid="{00000000-0005-0000-0000-0000275E0000}"/>
    <cellStyle name="Normal 2 2 3 4 6" xfId="23278" xr:uid="{00000000-0005-0000-0000-0000285E0000}"/>
    <cellStyle name="Normal 2 2 3 5" xfId="23279" xr:uid="{00000000-0005-0000-0000-0000295E0000}"/>
    <cellStyle name="Normal 2 2 3 5 2" xfId="23280" xr:uid="{00000000-0005-0000-0000-00002A5E0000}"/>
    <cellStyle name="Normal 2 2 3 5 3" xfId="23281" xr:uid="{00000000-0005-0000-0000-00002B5E0000}"/>
    <cellStyle name="Normal 2 2 3 5 4" xfId="23282" xr:uid="{00000000-0005-0000-0000-00002C5E0000}"/>
    <cellStyle name="Normal 2 2 3 5 5" xfId="23283" xr:uid="{00000000-0005-0000-0000-00002D5E0000}"/>
    <cellStyle name="Normal 2 2 3 5 6" xfId="23284" xr:uid="{00000000-0005-0000-0000-00002E5E0000}"/>
    <cellStyle name="Normal 2 2 3 6" xfId="23285" xr:uid="{00000000-0005-0000-0000-00002F5E0000}"/>
    <cellStyle name="Normal 2 2 3 6 2" xfId="23286" xr:uid="{00000000-0005-0000-0000-0000305E0000}"/>
    <cellStyle name="Normal 2 2 3 6 3" xfId="23287" xr:uid="{00000000-0005-0000-0000-0000315E0000}"/>
    <cellStyle name="Normal 2 2 3 6 4" xfId="23288" xr:uid="{00000000-0005-0000-0000-0000325E0000}"/>
    <cellStyle name="Normal 2 2 3 6 5" xfId="23289" xr:uid="{00000000-0005-0000-0000-0000335E0000}"/>
    <cellStyle name="Normal 2 2 3 6 6" xfId="23290" xr:uid="{00000000-0005-0000-0000-0000345E0000}"/>
    <cellStyle name="Normal 2 2 3 7" xfId="23291" xr:uid="{00000000-0005-0000-0000-0000355E0000}"/>
    <cellStyle name="Normal 2 2 3 7 2" xfId="23292" xr:uid="{00000000-0005-0000-0000-0000365E0000}"/>
    <cellStyle name="Normal 2 2 3 7 3" xfId="23293" xr:uid="{00000000-0005-0000-0000-0000375E0000}"/>
    <cellStyle name="Normal 2 2 3 7 4" xfId="23294" xr:uid="{00000000-0005-0000-0000-0000385E0000}"/>
    <cellStyle name="Normal 2 2 3 7 5" xfId="23295" xr:uid="{00000000-0005-0000-0000-0000395E0000}"/>
    <cellStyle name="Normal 2 2 3 7 6" xfId="23296" xr:uid="{00000000-0005-0000-0000-00003A5E0000}"/>
    <cellStyle name="Normal 2 2 3 8" xfId="23297" xr:uid="{00000000-0005-0000-0000-00003B5E0000}"/>
    <cellStyle name="Normal 2 2 3 8 2" xfId="23298" xr:uid="{00000000-0005-0000-0000-00003C5E0000}"/>
    <cellStyle name="Normal 2 2 3 8 3" xfId="23299" xr:uid="{00000000-0005-0000-0000-00003D5E0000}"/>
    <cellStyle name="Normal 2 2 3 8 4" xfId="23300" xr:uid="{00000000-0005-0000-0000-00003E5E0000}"/>
    <cellStyle name="Normal 2 2 3 8 5" xfId="23301" xr:uid="{00000000-0005-0000-0000-00003F5E0000}"/>
    <cellStyle name="Normal 2 2 3 8 6" xfId="23302" xr:uid="{00000000-0005-0000-0000-0000405E0000}"/>
    <cellStyle name="Normal 2 2 3 9" xfId="23303" xr:uid="{00000000-0005-0000-0000-0000415E0000}"/>
    <cellStyle name="Normal 2 2 30" xfId="23304" xr:uid="{00000000-0005-0000-0000-0000425E0000}"/>
    <cellStyle name="Normal 2 2 30 2" xfId="23305" xr:uid="{00000000-0005-0000-0000-0000435E0000}"/>
    <cellStyle name="Normal 2 2 31" xfId="23306" xr:uid="{00000000-0005-0000-0000-0000445E0000}"/>
    <cellStyle name="Normal 2 2 31 2" xfId="23307" xr:uid="{00000000-0005-0000-0000-0000455E0000}"/>
    <cellStyle name="Normal 2 2 32" xfId="23308" xr:uid="{00000000-0005-0000-0000-0000465E0000}"/>
    <cellStyle name="Normal 2 2 32 2" xfId="23309" xr:uid="{00000000-0005-0000-0000-0000475E0000}"/>
    <cellStyle name="Normal 2 2 33" xfId="23310" xr:uid="{00000000-0005-0000-0000-0000485E0000}"/>
    <cellStyle name="Normal 2 2 33 2" xfId="23311" xr:uid="{00000000-0005-0000-0000-0000495E0000}"/>
    <cellStyle name="Normal 2 2 34" xfId="23312" xr:uid="{00000000-0005-0000-0000-00004A5E0000}"/>
    <cellStyle name="Normal 2 2 34 2" xfId="23313" xr:uid="{00000000-0005-0000-0000-00004B5E0000}"/>
    <cellStyle name="Normal 2 2 35" xfId="23314" xr:uid="{00000000-0005-0000-0000-00004C5E0000}"/>
    <cellStyle name="Normal 2 2 35 2" xfId="23315" xr:uid="{00000000-0005-0000-0000-00004D5E0000}"/>
    <cellStyle name="Normal 2 2 36" xfId="23316" xr:uid="{00000000-0005-0000-0000-00004E5E0000}"/>
    <cellStyle name="Normal 2 2 36 2" xfId="23317" xr:uid="{00000000-0005-0000-0000-00004F5E0000}"/>
    <cellStyle name="Normal 2 2 37" xfId="23318" xr:uid="{00000000-0005-0000-0000-0000505E0000}"/>
    <cellStyle name="Normal 2 2 37 10" xfId="23319" xr:uid="{00000000-0005-0000-0000-0000515E0000}"/>
    <cellStyle name="Normal 2 2 37 11" xfId="23320" xr:uid="{00000000-0005-0000-0000-0000525E0000}"/>
    <cellStyle name="Normal 2 2 37 12" xfId="23321" xr:uid="{00000000-0005-0000-0000-0000535E0000}"/>
    <cellStyle name="Normal 2 2 37 13" xfId="23322" xr:uid="{00000000-0005-0000-0000-0000545E0000}"/>
    <cellStyle name="Normal 2 2 37 14" xfId="23323" xr:uid="{00000000-0005-0000-0000-0000555E0000}"/>
    <cellStyle name="Normal 2 2 37 2" xfId="23324" xr:uid="{00000000-0005-0000-0000-0000565E0000}"/>
    <cellStyle name="Normal 2 2 37 2 2" xfId="23325" xr:uid="{00000000-0005-0000-0000-0000575E0000}"/>
    <cellStyle name="Normal 2 2 37 2 3" xfId="23326" xr:uid="{00000000-0005-0000-0000-0000585E0000}"/>
    <cellStyle name="Normal 2 2 37 2 4" xfId="23327" xr:uid="{00000000-0005-0000-0000-0000595E0000}"/>
    <cellStyle name="Normal 2 2 37 2 5" xfId="23328" xr:uid="{00000000-0005-0000-0000-00005A5E0000}"/>
    <cellStyle name="Normal 2 2 37 2 6" xfId="23329" xr:uid="{00000000-0005-0000-0000-00005B5E0000}"/>
    <cellStyle name="Normal 2 2 37 3" xfId="23330" xr:uid="{00000000-0005-0000-0000-00005C5E0000}"/>
    <cellStyle name="Normal 2 2 37 3 2" xfId="23331" xr:uid="{00000000-0005-0000-0000-00005D5E0000}"/>
    <cellStyle name="Normal 2 2 37 3 3" xfId="23332" xr:uid="{00000000-0005-0000-0000-00005E5E0000}"/>
    <cellStyle name="Normal 2 2 37 3 4" xfId="23333" xr:uid="{00000000-0005-0000-0000-00005F5E0000}"/>
    <cellStyle name="Normal 2 2 37 3 5" xfId="23334" xr:uid="{00000000-0005-0000-0000-0000605E0000}"/>
    <cellStyle name="Normal 2 2 37 3 6" xfId="23335" xr:uid="{00000000-0005-0000-0000-0000615E0000}"/>
    <cellStyle name="Normal 2 2 37 4" xfId="23336" xr:uid="{00000000-0005-0000-0000-0000625E0000}"/>
    <cellStyle name="Normal 2 2 37 4 2" xfId="23337" xr:uid="{00000000-0005-0000-0000-0000635E0000}"/>
    <cellStyle name="Normal 2 2 37 4 3" xfId="23338" xr:uid="{00000000-0005-0000-0000-0000645E0000}"/>
    <cellStyle name="Normal 2 2 37 4 4" xfId="23339" xr:uid="{00000000-0005-0000-0000-0000655E0000}"/>
    <cellStyle name="Normal 2 2 37 4 5" xfId="23340" xr:uid="{00000000-0005-0000-0000-0000665E0000}"/>
    <cellStyle name="Normal 2 2 37 4 6" xfId="23341" xr:uid="{00000000-0005-0000-0000-0000675E0000}"/>
    <cellStyle name="Normal 2 2 37 5" xfId="23342" xr:uid="{00000000-0005-0000-0000-0000685E0000}"/>
    <cellStyle name="Normal 2 2 37 5 2" xfId="23343" xr:uid="{00000000-0005-0000-0000-0000695E0000}"/>
    <cellStyle name="Normal 2 2 37 5 3" xfId="23344" xr:uid="{00000000-0005-0000-0000-00006A5E0000}"/>
    <cellStyle name="Normal 2 2 37 5 4" xfId="23345" xr:uid="{00000000-0005-0000-0000-00006B5E0000}"/>
    <cellStyle name="Normal 2 2 37 5 5" xfId="23346" xr:uid="{00000000-0005-0000-0000-00006C5E0000}"/>
    <cellStyle name="Normal 2 2 37 5 6" xfId="23347" xr:uid="{00000000-0005-0000-0000-00006D5E0000}"/>
    <cellStyle name="Normal 2 2 37 6" xfId="23348" xr:uid="{00000000-0005-0000-0000-00006E5E0000}"/>
    <cellStyle name="Normal 2 2 37 6 2" xfId="23349" xr:uid="{00000000-0005-0000-0000-00006F5E0000}"/>
    <cellStyle name="Normal 2 2 37 6 3" xfId="23350" xr:uid="{00000000-0005-0000-0000-0000705E0000}"/>
    <cellStyle name="Normal 2 2 37 6 4" xfId="23351" xr:uid="{00000000-0005-0000-0000-0000715E0000}"/>
    <cellStyle name="Normal 2 2 37 6 5" xfId="23352" xr:uid="{00000000-0005-0000-0000-0000725E0000}"/>
    <cellStyle name="Normal 2 2 37 6 6" xfId="23353" xr:uid="{00000000-0005-0000-0000-0000735E0000}"/>
    <cellStyle name="Normal 2 2 37 7" xfId="23354" xr:uid="{00000000-0005-0000-0000-0000745E0000}"/>
    <cellStyle name="Normal 2 2 37 7 2" xfId="23355" xr:uid="{00000000-0005-0000-0000-0000755E0000}"/>
    <cellStyle name="Normal 2 2 37 7 3" xfId="23356" xr:uid="{00000000-0005-0000-0000-0000765E0000}"/>
    <cellStyle name="Normal 2 2 37 7 4" xfId="23357" xr:uid="{00000000-0005-0000-0000-0000775E0000}"/>
    <cellStyle name="Normal 2 2 37 7 5" xfId="23358" xr:uid="{00000000-0005-0000-0000-0000785E0000}"/>
    <cellStyle name="Normal 2 2 37 7 6" xfId="23359" xr:uid="{00000000-0005-0000-0000-0000795E0000}"/>
    <cellStyle name="Normal 2 2 37 8" xfId="23360" xr:uid="{00000000-0005-0000-0000-00007A5E0000}"/>
    <cellStyle name="Normal 2 2 37 8 2" xfId="23361" xr:uid="{00000000-0005-0000-0000-00007B5E0000}"/>
    <cellStyle name="Normal 2 2 37 8 3" xfId="23362" xr:uid="{00000000-0005-0000-0000-00007C5E0000}"/>
    <cellStyle name="Normal 2 2 37 8 4" xfId="23363" xr:uid="{00000000-0005-0000-0000-00007D5E0000}"/>
    <cellStyle name="Normal 2 2 37 8 5" xfId="23364" xr:uid="{00000000-0005-0000-0000-00007E5E0000}"/>
    <cellStyle name="Normal 2 2 37 8 6" xfId="23365" xr:uid="{00000000-0005-0000-0000-00007F5E0000}"/>
    <cellStyle name="Normal 2 2 37 9" xfId="23366" xr:uid="{00000000-0005-0000-0000-0000805E0000}"/>
    <cellStyle name="Normal 2 2 38" xfId="23367" xr:uid="{00000000-0005-0000-0000-0000815E0000}"/>
    <cellStyle name="Normal 2 2 38 10" xfId="23368" xr:uid="{00000000-0005-0000-0000-0000825E0000}"/>
    <cellStyle name="Normal 2 2 38 11" xfId="23369" xr:uid="{00000000-0005-0000-0000-0000835E0000}"/>
    <cellStyle name="Normal 2 2 38 12" xfId="23370" xr:uid="{00000000-0005-0000-0000-0000845E0000}"/>
    <cellStyle name="Normal 2 2 38 13" xfId="23371" xr:uid="{00000000-0005-0000-0000-0000855E0000}"/>
    <cellStyle name="Normal 2 2 38 14" xfId="23372" xr:uid="{00000000-0005-0000-0000-0000865E0000}"/>
    <cellStyle name="Normal 2 2 38 2" xfId="23373" xr:uid="{00000000-0005-0000-0000-0000875E0000}"/>
    <cellStyle name="Normal 2 2 38 2 2" xfId="23374" xr:uid="{00000000-0005-0000-0000-0000885E0000}"/>
    <cellStyle name="Normal 2 2 38 2 3" xfId="23375" xr:uid="{00000000-0005-0000-0000-0000895E0000}"/>
    <cellStyle name="Normal 2 2 38 2 4" xfId="23376" xr:uid="{00000000-0005-0000-0000-00008A5E0000}"/>
    <cellStyle name="Normal 2 2 38 2 5" xfId="23377" xr:uid="{00000000-0005-0000-0000-00008B5E0000}"/>
    <cellStyle name="Normal 2 2 38 2 6" xfId="23378" xr:uid="{00000000-0005-0000-0000-00008C5E0000}"/>
    <cellStyle name="Normal 2 2 38 3" xfId="23379" xr:uid="{00000000-0005-0000-0000-00008D5E0000}"/>
    <cellStyle name="Normal 2 2 38 3 2" xfId="23380" xr:uid="{00000000-0005-0000-0000-00008E5E0000}"/>
    <cellStyle name="Normal 2 2 38 3 3" xfId="23381" xr:uid="{00000000-0005-0000-0000-00008F5E0000}"/>
    <cellStyle name="Normal 2 2 38 3 4" xfId="23382" xr:uid="{00000000-0005-0000-0000-0000905E0000}"/>
    <cellStyle name="Normal 2 2 38 3 5" xfId="23383" xr:uid="{00000000-0005-0000-0000-0000915E0000}"/>
    <cellStyle name="Normal 2 2 38 3 6" xfId="23384" xr:uid="{00000000-0005-0000-0000-0000925E0000}"/>
    <cellStyle name="Normal 2 2 38 4" xfId="23385" xr:uid="{00000000-0005-0000-0000-0000935E0000}"/>
    <cellStyle name="Normal 2 2 38 4 2" xfId="23386" xr:uid="{00000000-0005-0000-0000-0000945E0000}"/>
    <cellStyle name="Normal 2 2 38 4 3" xfId="23387" xr:uid="{00000000-0005-0000-0000-0000955E0000}"/>
    <cellStyle name="Normal 2 2 38 4 4" xfId="23388" xr:uid="{00000000-0005-0000-0000-0000965E0000}"/>
    <cellStyle name="Normal 2 2 38 4 5" xfId="23389" xr:uid="{00000000-0005-0000-0000-0000975E0000}"/>
    <cellStyle name="Normal 2 2 38 4 6" xfId="23390" xr:uid="{00000000-0005-0000-0000-0000985E0000}"/>
    <cellStyle name="Normal 2 2 38 5" xfId="23391" xr:uid="{00000000-0005-0000-0000-0000995E0000}"/>
    <cellStyle name="Normal 2 2 38 5 2" xfId="23392" xr:uid="{00000000-0005-0000-0000-00009A5E0000}"/>
    <cellStyle name="Normal 2 2 38 5 3" xfId="23393" xr:uid="{00000000-0005-0000-0000-00009B5E0000}"/>
    <cellStyle name="Normal 2 2 38 5 4" xfId="23394" xr:uid="{00000000-0005-0000-0000-00009C5E0000}"/>
    <cellStyle name="Normal 2 2 38 5 5" xfId="23395" xr:uid="{00000000-0005-0000-0000-00009D5E0000}"/>
    <cellStyle name="Normal 2 2 38 5 6" xfId="23396" xr:uid="{00000000-0005-0000-0000-00009E5E0000}"/>
    <cellStyle name="Normal 2 2 38 6" xfId="23397" xr:uid="{00000000-0005-0000-0000-00009F5E0000}"/>
    <cellStyle name="Normal 2 2 38 6 2" xfId="23398" xr:uid="{00000000-0005-0000-0000-0000A05E0000}"/>
    <cellStyle name="Normal 2 2 38 6 3" xfId="23399" xr:uid="{00000000-0005-0000-0000-0000A15E0000}"/>
    <cellStyle name="Normal 2 2 38 6 4" xfId="23400" xr:uid="{00000000-0005-0000-0000-0000A25E0000}"/>
    <cellStyle name="Normal 2 2 38 6 5" xfId="23401" xr:uid="{00000000-0005-0000-0000-0000A35E0000}"/>
    <cellStyle name="Normal 2 2 38 6 6" xfId="23402" xr:uid="{00000000-0005-0000-0000-0000A45E0000}"/>
    <cellStyle name="Normal 2 2 38 7" xfId="23403" xr:uid="{00000000-0005-0000-0000-0000A55E0000}"/>
    <cellStyle name="Normal 2 2 38 7 2" xfId="23404" xr:uid="{00000000-0005-0000-0000-0000A65E0000}"/>
    <cellStyle name="Normal 2 2 38 7 3" xfId="23405" xr:uid="{00000000-0005-0000-0000-0000A75E0000}"/>
    <cellStyle name="Normal 2 2 38 7 4" xfId="23406" xr:uid="{00000000-0005-0000-0000-0000A85E0000}"/>
    <cellStyle name="Normal 2 2 38 7 5" xfId="23407" xr:uid="{00000000-0005-0000-0000-0000A95E0000}"/>
    <cellStyle name="Normal 2 2 38 7 6" xfId="23408" xr:uid="{00000000-0005-0000-0000-0000AA5E0000}"/>
    <cellStyle name="Normal 2 2 38 8" xfId="23409" xr:uid="{00000000-0005-0000-0000-0000AB5E0000}"/>
    <cellStyle name="Normal 2 2 38 8 2" xfId="23410" xr:uid="{00000000-0005-0000-0000-0000AC5E0000}"/>
    <cellStyle name="Normal 2 2 38 8 3" xfId="23411" xr:uid="{00000000-0005-0000-0000-0000AD5E0000}"/>
    <cellStyle name="Normal 2 2 38 8 4" xfId="23412" xr:uid="{00000000-0005-0000-0000-0000AE5E0000}"/>
    <cellStyle name="Normal 2 2 38 8 5" xfId="23413" xr:uid="{00000000-0005-0000-0000-0000AF5E0000}"/>
    <cellStyle name="Normal 2 2 38 8 6" xfId="23414" xr:uid="{00000000-0005-0000-0000-0000B05E0000}"/>
    <cellStyle name="Normal 2 2 38 9" xfId="23415" xr:uid="{00000000-0005-0000-0000-0000B15E0000}"/>
    <cellStyle name="Normal 2 2 39" xfId="23416" xr:uid="{00000000-0005-0000-0000-0000B25E0000}"/>
    <cellStyle name="Normal 2 2 39 10" xfId="23417" xr:uid="{00000000-0005-0000-0000-0000B35E0000}"/>
    <cellStyle name="Normal 2 2 39 11" xfId="23418" xr:uid="{00000000-0005-0000-0000-0000B45E0000}"/>
    <cellStyle name="Normal 2 2 39 12" xfId="23419" xr:uid="{00000000-0005-0000-0000-0000B55E0000}"/>
    <cellStyle name="Normal 2 2 39 13" xfId="23420" xr:uid="{00000000-0005-0000-0000-0000B65E0000}"/>
    <cellStyle name="Normal 2 2 39 14" xfId="23421" xr:uid="{00000000-0005-0000-0000-0000B75E0000}"/>
    <cellStyle name="Normal 2 2 39 2" xfId="23422" xr:uid="{00000000-0005-0000-0000-0000B85E0000}"/>
    <cellStyle name="Normal 2 2 39 2 2" xfId="23423" xr:uid="{00000000-0005-0000-0000-0000B95E0000}"/>
    <cellStyle name="Normal 2 2 39 2 3" xfId="23424" xr:uid="{00000000-0005-0000-0000-0000BA5E0000}"/>
    <cellStyle name="Normal 2 2 39 2 4" xfId="23425" xr:uid="{00000000-0005-0000-0000-0000BB5E0000}"/>
    <cellStyle name="Normal 2 2 39 2 5" xfId="23426" xr:uid="{00000000-0005-0000-0000-0000BC5E0000}"/>
    <cellStyle name="Normal 2 2 39 2 6" xfId="23427" xr:uid="{00000000-0005-0000-0000-0000BD5E0000}"/>
    <cellStyle name="Normal 2 2 39 3" xfId="23428" xr:uid="{00000000-0005-0000-0000-0000BE5E0000}"/>
    <cellStyle name="Normal 2 2 39 3 2" xfId="23429" xr:uid="{00000000-0005-0000-0000-0000BF5E0000}"/>
    <cellStyle name="Normal 2 2 39 3 3" xfId="23430" xr:uid="{00000000-0005-0000-0000-0000C05E0000}"/>
    <cellStyle name="Normal 2 2 39 3 4" xfId="23431" xr:uid="{00000000-0005-0000-0000-0000C15E0000}"/>
    <cellStyle name="Normal 2 2 39 3 5" xfId="23432" xr:uid="{00000000-0005-0000-0000-0000C25E0000}"/>
    <cellStyle name="Normal 2 2 39 3 6" xfId="23433" xr:uid="{00000000-0005-0000-0000-0000C35E0000}"/>
    <cellStyle name="Normal 2 2 39 4" xfId="23434" xr:uid="{00000000-0005-0000-0000-0000C45E0000}"/>
    <cellStyle name="Normal 2 2 39 4 2" xfId="23435" xr:uid="{00000000-0005-0000-0000-0000C55E0000}"/>
    <cellStyle name="Normal 2 2 39 4 3" xfId="23436" xr:uid="{00000000-0005-0000-0000-0000C65E0000}"/>
    <cellStyle name="Normal 2 2 39 4 4" xfId="23437" xr:uid="{00000000-0005-0000-0000-0000C75E0000}"/>
    <cellStyle name="Normal 2 2 39 4 5" xfId="23438" xr:uid="{00000000-0005-0000-0000-0000C85E0000}"/>
    <cellStyle name="Normal 2 2 39 4 6" xfId="23439" xr:uid="{00000000-0005-0000-0000-0000C95E0000}"/>
    <cellStyle name="Normal 2 2 39 5" xfId="23440" xr:uid="{00000000-0005-0000-0000-0000CA5E0000}"/>
    <cellStyle name="Normal 2 2 39 5 2" xfId="23441" xr:uid="{00000000-0005-0000-0000-0000CB5E0000}"/>
    <cellStyle name="Normal 2 2 39 5 3" xfId="23442" xr:uid="{00000000-0005-0000-0000-0000CC5E0000}"/>
    <cellStyle name="Normal 2 2 39 5 4" xfId="23443" xr:uid="{00000000-0005-0000-0000-0000CD5E0000}"/>
    <cellStyle name="Normal 2 2 39 5 5" xfId="23444" xr:uid="{00000000-0005-0000-0000-0000CE5E0000}"/>
    <cellStyle name="Normal 2 2 39 5 6" xfId="23445" xr:uid="{00000000-0005-0000-0000-0000CF5E0000}"/>
    <cellStyle name="Normal 2 2 39 6" xfId="23446" xr:uid="{00000000-0005-0000-0000-0000D05E0000}"/>
    <cellStyle name="Normal 2 2 39 6 2" xfId="23447" xr:uid="{00000000-0005-0000-0000-0000D15E0000}"/>
    <cellStyle name="Normal 2 2 39 6 3" xfId="23448" xr:uid="{00000000-0005-0000-0000-0000D25E0000}"/>
    <cellStyle name="Normal 2 2 39 6 4" xfId="23449" xr:uid="{00000000-0005-0000-0000-0000D35E0000}"/>
    <cellStyle name="Normal 2 2 39 6 5" xfId="23450" xr:uid="{00000000-0005-0000-0000-0000D45E0000}"/>
    <cellStyle name="Normal 2 2 39 6 6" xfId="23451" xr:uid="{00000000-0005-0000-0000-0000D55E0000}"/>
    <cellStyle name="Normal 2 2 39 7" xfId="23452" xr:uid="{00000000-0005-0000-0000-0000D65E0000}"/>
    <cellStyle name="Normal 2 2 39 7 2" xfId="23453" xr:uid="{00000000-0005-0000-0000-0000D75E0000}"/>
    <cellStyle name="Normal 2 2 39 7 3" xfId="23454" xr:uid="{00000000-0005-0000-0000-0000D85E0000}"/>
    <cellStyle name="Normal 2 2 39 7 4" xfId="23455" xr:uid="{00000000-0005-0000-0000-0000D95E0000}"/>
    <cellStyle name="Normal 2 2 39 7 5" xfId="23456" xr:uid="{00000000-0005-0000-0000-0000DA5E0000}"/>
    <cellStyle name="Normal 2 2 39 7 6" xfId="23457" xr:uid="{00000000-0005-0000-0000-0000DB5E0000}"/>
    <cellStyle name="Normal 2 2 39 8" xfId="23458" xr:uid="{00000000-0005-0000-0000-0000DC5E0000}"/>
    <cellStyle name="Normal 2 2 39 8 2" xfId="23459" xr:uid="{00000000-0005-0000-0000-0000DD5E0000}"/>
    <cellStyle name="Normal 2 2 39 8 3" xfId="23460" xr:uid="{00000000-0005-0000-0000-0000DE5E0000}"/>
    <cellStyle name="Normal 2 2 39 8 4" xfId="23461" xr:uid="{00000000-0005-0000-0000-0000DF5E0000}"/>
    <cellStyle name="Normal 2 2 39 8 5" xfId="23462" xr:uid="{00000000-0005-0000-0000-0000E05E0000}"/>
    <cellStyle name="Normal 2 2 39 8 6" xfId="23463" xr:uid="{00000000-0005-0000-0000-0000E15E0000}"/>
    <cellStyle name="Normal 2 2 39 9" xfId="23464" xr:uid="{00000000-0005-0000-0000-0000E25E0000}"/>
    <cellStyle name="Normal 2 2 4" xfId="1054" xr:uid="{00000000-0005-0000-0000-0000E35E0000}"/>
    <cellStyle name="Normal 2 2 4 10" xfId="23465" xr:uid="{00000000-0005-0000-0000-0000E45E0000}"/>
    <cellStyle name="Normal 2 2 4 11" xfId="23466" xr:uid="{00000000-0005-0000-0000-0000E55E0000}"/>
    <cellStyle name="Normal 2 2 4 12" xfId="23467" xr:uid="{00000000-0005-0000-0000-0000E65E0000}"/>
    <cellStyle name="Normal 2 2 4 13" xfId="23468" xr:uid="{00000000-0005-0000-0000-0000E75E0000}"/>
    <cellStyle name="Normal 2 2 4 14" xfId="23469" xr:uid="{00000000-0005-0000-0000-0000E85E0000}"/>
    <cellStyle name="Normal 2 2 4 2" xfId="23470" xr:uid="{00000000-0005-0000-0000-0000E95E0000}"/>
    <cellStyle name="Normal 2 2 4 2 2" xfId="23471" xr:uid="{00000000-0005-0000-0000-0000EA5E0000}"/>
    <cellStyle name="Normal 2 2 4 2 3" xfId="23472" xr:uid="{00000000-0005-0000-0000-0000EB5E0000}"/>
    <cellStyle name="Normal 2 2 4 2 4" xfId="23473" xr:uid="{00000000-0005-0000-0000-0000EC5E0000}"/>
    <cellStyle name="Normal 2 2 4 2 5" xfId="23474" xr:uid="{00000000-0005-0000-0000-0000ED5E0000}"/>
    <cellStyle name="Normal 2 2 4 2 6" xfId="23475" xr:uid="{00000000-0005-0000-0000-0000EE5E0000}"/>
    <cellStyle name="Normal 2 2 4 3" xfId="23476" xr:uid="{00000000-0005-0000-0000-0000EF5E0000}"/>
    <cellStyle name="Normal 2 2 4 3 2" xfId="23477" xr:uid="{00000000-0005-0000-0000-0000F05E0000}"/>
    <cellStyle name="Normal 2 2 4 3 3" xfId="23478" xr:uid="{00000000-0005-0000-0000-0000F15E0000}"/>
    <cellStyle name="Normal 2 2 4 3 4" xfId="23479" xr:uid="{00000000-0005-0000-0000-0000F25E0000}"/>
    <cellStyle name="Normal 2 2 4 3 5" xfId="23480" xr:uid="{00000000-0005-0000-0000-0000F35E0000}"/>
    <cellStyle name="Normal 2 2 4 3 6" xfId="23481" xr:uid="{00000000-0005-0000-0000-0000F45E0000}"/>
    <cellStyle name="Normal 2 2 4 4" xfId="23482" xr:uid="{00000000-0005-0000-0000-0000F55E0000}"/>
    <cellStyle name="Normal 2 2 4 4 2" xfId="23483" xr:uid="{00000000-0005-0000-0000-0000F65E0000}"/>
    <cellStyle name="Normal 2 2 4 4 3" xfId="23484" xr:uid="{00000000-0005-0000-0000-0000F75E0000}"/>
    <cellStyle name="Normal 2 2 4 4 4" xfId="23485" xr:uid="{00000000-0005-0000-0000-0000F85E0000}"/>
    <cellStyle name="Normal 2 2 4 4 5" xfId="23486" xr:uid="{00000000-0005-0000-0000-0000F95E0000}"/>
    <cellStyle name="Normal 2 2 4 4 6" xfId="23487" xr:uid="{00000000-0005-0000-0000-0000FA5E0000}"/>
    <cellStyle name="Normal 2 2 4 5" xfId="23488" xr:uid="{00000000-0005-0000-0000-0000FB5E0000}"/>
    <cellStyle name="Normal 2 2 4 5 2" xfId="23489" xr:uid="{00000000-0005-0000-0000-0000FC5E0000}"/>
    <cellStyle name="Normal 2 2 4 5 3" xfId="23490" xr:uid="{00000000-0005-0000-0000-0000FD5E0000}"/>
    <cellStyle name="Normal 2 2 4 5 4" xfId="23491" xr:uid="{00000000-0005-0000-0000-0000FE5E0000}"/>
    <cellStyle name="Normal 2 2 4 5 5" xfId="23492" xr:uid="{00000000-0005-0000-0000-0000FF5E0000}"/>
    <cellStyle name="Normal 2 2 4 5 6" xfId="23493" xr:uid="{00000000-0005-0000-0000-0000005F0000}"/>
    <cellStyle name="Normal 2 2 4 6" xfId="23494" xr:uid="{00000000-0005-0000-0000-0000015F0000}"/>
    <cellStyle name="Normal 2 2 4 6 2" xfId="23495" xr:uid="{00000000-0005-0000-0000-0000025F0000}"/>
    <cellStyle name="Normal 2 2 4 6 3" xfId="23496" xr:uid="{00000000-0005-0000-0000-0000035F0000}"/>
    <cellStyle name="Normal 2 2 4 6 4" xfId="23497" xr:uid="{00000000-0005-0000-0000-0000045F0000}"/>
    <cellStyle name="Normal 2 2 4 6 5" xfId="23498" xr:uid="{00000000-0005-0000-0000-0000055F0000}"/>
    <cellStyle name="Normal 2 2 4 6 6" xfId="23499" xr:uid="{00000000-0005-0000-0000-0000065F0000}"/>
    <cellStyle name="Normal 2 2 4 7" xfId="23500" xr:uid="{00000000-0005-0000-0000-0000075F0000}"/>
    <cellStyle name="Normal 2 2 4 7 2" xfId="23501" xr:uid="{00000000-0005-0000-0000-0000085F0000}"/>
    <cellStyle name="Normal 2 2 4 7 3" xfId="23502" xr:uid="{00000000-0005-0000-0000-0000095F0000}"/>
    <cellStyle name="Normal 2 2 4 7 4" xfId="23503" xr:uid="{00000000-0005-0000-0000-00000A5F0000}"/>
    <cellStyle name="Normal 2 2 4 7 5" xfId="23504" xr:uid="{00000000-0005-0000-0000-00000B5F0000}"/>
    <cellStyle name="Normal 2 2 4 7 6" xfId="23505" xr:uid="{00000000-0005-0000-0000-00000C5F0000}"/>
    <cellStyle name="Normal 2 2 4 8" xfId="23506" xr:uid="{00000000-0005-0000-0000-00000D5F0000}"/>
    <cellStyle name="Normal 2 2 4 8 2" xfId="23507" xr:uid="{00000000-0005-0000-0000-00000E5F0000}"/>
    <cellStyle name="Normal 2 2 4 8 3" xfId="23508" xr:uid="{00000000-0005-0000-0000-00000F5F0000}"/>
    <cellStyle name="Normal 2 2 4 8 4" xfId="23509" xr:uid="{00000000-0005-0000-0000-0000105F0000}"/>
    <cellStyle name="Normal 2 2 4 8 5" xfId="23510" xr:uid="{00000000-0005-0000-0000-0000115F0000}"/>
    <cellStyle name="Normal 2 2 4 8 6" xfId="23511" xr:uid="{00000000-0005-0000-0000-0000125F0000}"/>
    <cellStyle name="Normal 2 2 4 9" xfId="23512" xr:uid="{00000000-0005-0000-0000-0000135F0000}"/>
    <cellStyle name="Normal 2 2 40" xfId="23513" xr:uid="{00000000-0005-0000-0000-0000145F0000}"/>
    <cellStyle name="Normal 2 2 40 10" xfId="23514" xr:uid="{00000000-0005-0000-0000-0000155F0000}"/>
    <cellStyle name="Normal 2 2 40 11" xfId="23515" xr:uid="{00000000-0005-0000-0000-0000165F0000}"/>
    <cellStyle name="Normal 2 2 40 12" xfId="23516" xr:uid="{00000000-0005-0000-0000-0000175F0000}"/>
    <cellStyle name="Normal 2 2 40 13" xfId="23517" xr:uid="{00000000-0005-0000-0000-0000185F0000}"/>
    <cellStyle name="Normal 2 2 40 14" xfId="23518" xr:uid="{00000000-0005-0000-0000-0000195F0000}"/>
    <cellStyle name="Normal 2 2 40 2" xfId="23519" xr:uid="{00000000-0005-0000-0000-00001A5F0000}"/>
    <cellStyle name="Normal 2 2 40 2 2" xfId="23520" xr:uid="{00000000-0005-0000-0000-00001B5F0000}"/>
    <cellStyle name="Normal 2 2 40 2 3" xfId="23521" xr:uid="{00000000-0005-0000-0000-00001C5F0000}"/>
    <cellStyle name="Normal 2 2 40 2 4" xfId="23522" xr:uid="{00000000-0005-0000-0000-00001D5F0000}"/>
    <cellStyle name="Normal 2 2 40 2 5" xfId="23523" xr:uid="{00000000-0005-0000-0000-00001E5F0000}"/>
    <cellStyle name="Normal 2 2 40 2 6" xfId="23524" xr:uid="{00000000-0005-0000-0000-00001F5F0000}"/>
    <cellStyle name="Normal 2 2 40 3" xfId="23525" xr:uid="{00000000-0005-0000-0000-0000205F0000}"/>
    <cellStyle name="Normal 2 2 40 3 2" xfId="23526" xr:uid="{00000000-0005-0000-0000-0000215F0000}"/>
    <cellStyle name="Normal 2 2 40 3 3" xfId="23527" xr:uid="{00000000-0005-0000-0000-0000225F0000}"/>
    <cellStyle name="Normal 2 2 40 3 4" xfId="23528" xr:uid="{00000000-0005-0000-0000-0000235F0000}"/>
    <cellStyle name="Normal 2 2 40 3 5" xfId="23529" xr:uid="{00000000-0005-0000-0000-0000245F0000}"/>
    <cellStyle name="Normal 2 2 40 3 6" xfId="23530" xr:uid="{00000000-0005-0000-0000-0000255F0000}"/>
    <cellStyle name="Normal 2 2 40 4" xfId="23531" xr:uid="{00000000-0005-0000-0000-0000265F0000}"/>
    <cellStyle name="Normal 2 2 40 4 2" xfId="23532" xr:uid="{00000000-0005-0000-0000-0000275F0000}"/>
    <cellStyle name="Normal 2 2 40 4 3" xfId="23533" xr:uid="{00000000-0005-0000-0000-0000285F0000}"/>
    <cellStyle name="Normal 2 2 40 4 4" xfId="23534" xr:uid="{00000000-0005-0000-0000-0000295F0000}"/>
    <cellStyle name="Normal 2 2 40 4 5" xfId="23535" xr:uid="{00000000-0005-0000-0000-00002A5F0000}"/>
    <cellStyle name="Normal 2 2 40 4 6" xfId="23536" xr:uid="{00000000-0005-0000-0000-00002B5F0000}"/>
    <cellStyle name="Normal 2 2 40 5" xfId="23537" xr:uid="{00000000-0005-0000-0000-00002C5F0000}"/>
    <cellStyle name="Normal 2 2 40 5 2" xfId="23538" xr:uid="{00000000-0005-0000-0000-00002D5F0000}"/>
    <cellStyle name="Normal 2 2 40 5 3" xfId="23539" xr:uid="{00000000-0005-0000-0000-00002E5F0000}"/>
    <cellStyle name="Normal 2 2 40 5 4" xfId="23540" xr:uid="{00000000-0005-0000-0000-00002F5F0000}"/>
    <cellStyle name="Normal 2 2 40 5 5" xfId="23541" xr:uid="{00000000-0005-0000-0000-0000305F0000}"/>
    <cellStyle name="Normal 2 2 40 5 6" xfId="23542" xr:uid="{00000000-0005-0000-0000-0000315F0000}"/>
    <cellStyle name="Normal 2 2 40 6" xfId="23543" xr:uid="{00000000-0005-0000-0000-0000325F0000}"/>
    <cellStyle name="Normal 2 2 40 6 2" xfId="23544" xr:uid="{00000000-0005-0000-0000-0000335F0000}"/>
    <cellStyle name="Normal 2 2 40 6 3" xfId="23545" xr:uid="{00000000-0005-0000-0000-0000345F0000}"/>
    <cellStyle name="Normal 2 2 40 6 4" xfId="23546" xr:uid="{00000000-0005-0000-0000-0000355F0000}"/>
    <cellStyle name="Normal 2 2 40 6 5" xfId="23547" xr:uid="{00000000-0005-0000-0000-0000365F0000}"/>
    <cellStyle name="Normal 2 2 40 6 6" xfId="23548" xr:uid="{00000000-0005-0000-0000-0000375F0000}"/>
    <cellStyle name="Normal 2 2 40 7" xfId="23549" xr:uid="{00000000-0005-0000-0000-0000385F0000}"/>
    <cellStyle name="Normal 2 2 40 7 2" xfId="23550" xr:uid="{00000000-0005-0000-0000-0000395F0000}"/>
    <cellStyle name="Normal 2 2 40 7 3" xfId="23551" xr:uid="{00000000-0005-0000-0000-00003A5F0000}"/>
    <cellStyle name="Normal 2 2 40 7 4" xfId="23552" xr:uid="{00000000-0005-0000-0000-00003B5F0000}"/>
    <cellStyle name="Normal 2 2 40 7 5" xfId="23553" xr:uid="{00000000-0005-0000-0000-00003C5F0000}"/>
    <cellStyle name="Normal 2 2 40 7 6" xfId="23554" xr:uid="{00000000-0005-0000-0000-00003D5F0000}"/>
    <cellStyle name="Normal 2 2 40 8" xfId="23555" xr:uid="{00000000-0005-0000-0000-00003E5F0000}"/>
    <cellStyle name="Normal 2 2 40 8 2" xfId="23556" xr:uid="{00000000-0005-0000-0000-00003F5F0000}"/>
    <cellStyle name="Normal 2 2 40 8 3" xfId="23557" xr:uid="{00000000-0005-0000-0000-0000405F0000}"/>
    <cellStyle name="Normal 2 2 40 8 4" xfId="23558" xr:uid="{00000000-0005-0000-0000-0000415F0000}"/>
    <cellStyle name="Normal 2 2 40 8 5" xfId="23559" xr:uid="{00000000-0005-0000-0000-0000425F0000}"/>
    <cellStyle name="Normal 2 2 40 8 6" xfId="23560" xr:uid="{00000000-0005-0000-0000-0000435F0000}"/>
    <cellStyle name="Normal 2 2 40 9" xfId="23561" xr:uid="{00000000-0005-0000-0000-0000445F0000}"/>
    <cellStyle name="Normal 2 2 41" xfId="23562" xr:uid="{00000000-0005-0000-0000-0000455F0000}"/>
    <cellStyle name="Normal 2 2 41 10" xfId="23563" xr:uid="{00000000-0005-0000-0000-0000465F0000}"/>
    <cellStyle name="Normal 2 2 41 11" xfId="23564" xr:uid="{00000000-0005-0000-0000-0000475F0000}"/>
    <cellStyle name="Normal 2 2 41 12" xfId="23565" xr:uid="{00000000-0005-0000-0000-0000485F0000}"/>
    <cellStyle name="Normal 2 2 41 13" xfId="23566" xr:uid="{00000000-0005-0000-0000-0000495F0000}"/>
    <cellStyle name="Normal 2 2 41 14" xfId="23567" xr:uid="{00000000-0005-0000-0000-00004A5F0000}"/>
    <cellStyle name="Normal 2 2 41 2" xfId="23568" xr:uid="{00000000-0005-0000-0000-00004B5F0000}"/>
    <cellStyle name="Normal 2 2 41 2 2" xfId="23569" xr:uid="{00000000-0005-0000-0000-00004C5F0000}"/>
    <cellStyle name="Normal 2 2 41 2 3" xfId="23570" xr:uid="{00000000-0005-0000-0000-00004D5F0000}"/>
    <cellStyle name="Normal 2 2 41 2 4" xfId="23571" xr:uid="{00000000-0005-0000-0000-00004E5F0000}"/>
    <cellStyle name="Normal 2 2 41 2 5" xfId="23572" xr:uid="{00000000-0005-0000-0000-00004F5F0000}"/>
    <cellStyle name="Normal 2 2 41 2 6" xfId="23573" xr:uid="{00000000-0005-0000-0000-0000505F0000}"/>
    <cellStyle name="Normal 2 2 41 3" xfId="23574" xr:uid="{00000000-0005-0000-0000-0000515F0000}"/>
    <cellStyle name="Normal 2 2 41 3 2" xfId="23575" xr:uid="{00000000-0005-0000-0000-0000525F0000}"/>
    <cellStyle name="Normal 2 2 41 3 3" xfId="23576" xr:uid="{00000000-0005-0000-0000-0000535F0000}"/>
    <cellStyle name="Normal 2 2 41 3 4" xfId="23577" xr:uid="{00000000-0005-0000-0000-0000545F0000}"/>
    <cellStyle name="Normal 2 2 41 3 5" xfId="23578" xr:uid="{00000000-0005-0000-0000-0000555F0000}"/>
    <cellStyle name="Normal 2 2 41 3 6" xfId="23579" xr:uid="{00000000-0005-0000-0000-0000565F0000}"/>
    <cellStyle name="Normal 2 2 41 4" xfId="23580" xr:uid="{00000000-0005-0000-0000-0000575F0000}"/>
    <cellStyle name="Normal 2 2 41 4 2" xfId="23581" xr:uid="{00000000-0005-0000-0000-0000585F0000}"/>
    <cellStyle name="Normal 2 2 41 4 3" xfId="23582" xr:uid="{00000000-0005-0000-0000-0000595F0000}"/>
    <cellStyle name="Normal 2 2 41 4 4" xfId="23583" xr:uid="{00000000-0005-0000-0000-00005A5F0000}"/>
    <cellStyle name="Normal 2 2 41 4 5" xfId="23584" xr:uid="{00000000-0005-0000-0000-00005B5F0000}"/>
    <cellStyle name="Normal 2 2 41 4 6" xfId="23585" xr:uid="{00000000-0005-0000-0000-00005C5F0000}"/>
    <cellStyle name="Normal 2 2 41 5" xfId="23586" xr:uid="{00000000-0005-0000-0000-00005D5F0000}"/>
    <cellStyle name="Normal 2 2 41 5 2" xfId="23587" xr:uid="{00000000-0005-0000-0000-00005E5F0000}"/>
    <cellStyle name="Normal 2 2 41 5 3" xfId="23588" xr:uid="{00000000-0005-0000-0000-00005F5F0000}"/>
    <cellStyle name="Normal 2 2 41 5 4" xfId="23589" xr:uid="{00000000-0005-0000-0000-0000605F0000}"/>
    <cellStyle name="Normal 2 2 41 5 5" xfId="23590" xr:uid="{00000000-0005-0000-0000-0000615F0000}"/>
    <cellStyle name="Normal 2 2 41 5 6" xfId="23591" xr:uid="{00000000-0005-0000-0000-0000625F0000}"/>
    <cellStyle name="Normal 2 2 41 6" xfId="23592" xr:uid="{00000000-0005-0000-0000-0000635F0000}"/>
    <cellStyle name="Normal 2 2 41 6 2" xfId="23593" xr:uid="{00000000-0005-0000-0000-0000645F0000}"/>
    <cellStyle name="Normal 2 2 41 6 3" xfId="23594" xr:uid="{00000000-0005-0000-0000-0000655F0000}"/>
    <cellStyle name="Normal 2 2 41 6 4" xfId="23595" xr:uid="{00000000-0005-0000-0000-0000665F0000}"/>
    <cellStyle name="Normal 2 2 41 6 5" xfId="23596" xr:uid="{00000000-0005-0000-0000-0000675F0000}"/>
    <cellStyle name="Normal 2 2 41 6 6" xfId="23597" xr:uid="{00000000-0005-0000-0000-0000685F0000}"/>
    <cellStyle name="Normal 2 2 41 7" xfId="23598" xr:uid="{00000000-0005-0000-0000-0000695F0000}"/>
    <cellStyle name="Normal 2 2 41 7 2" xfId="23599" xr:uid="{00000000-0005-0000-0000-00006A5F0000}"/>
    <cellStyle name="Normal 2 2 41 7 3" xfId="23600" xr:uid="{00000000-0005-0000-0000-00006B5F0000}"/>
    <cellStyle name="Normal 2 2 41 7 4" xfId="23601" xr:uid="{00000000-0005-0000-0000-00006C5F0000}"/>
    <cellStyle name="Normal 2 2 41 7 5" xfId="23602" xr:uid="{00000000-0005-0000-0000-00006D5F0000}"/>
    <cellStyle name="Normal 2 2 41 7 6" xfId="23603" xr:uid="{00000000-0005-0000-0000-00006E5F0000}"/>
    <cellStyle name="Normal 2 2 41 8" xfId="23604" xr:uid="{00000000-0005-0000-0000-00006F5F0000}"/>
    <cellStyle name="Normal 2 2 41 8 2" xfId="23605" xr:uid="{00000000-0005-0000-0000-0000705F0000}"/>
    <cellStyle name="Normal 2 2 41 8 3" xfId="23606" xr:uid="{00000000-0005-0000-0000-0000715F0000}"/>
    <cellStyle name="Normal 2 2 41 8 4" xfId="23607" xr:uid="{00000000-0005-0000-0000-0000725F0000}"/>
    <cellStyle name="Normal 2 2 41 8 5" xfId="23608" xr:uid="{00000000-0005-0000-0000-0000735F0000}"/>
    <cellStyle name="Normal 2 2 41 8 6" xfId="23609" xr:uid="{00000000-0005-0000-0000-0000745F0000}"/>
    <cellStyle name="Normal 2 2 41 9" xfId="23610" xr:uid="{00000000-0005-0000-0000-0000755F0000}"/>
    <cellStyle name="Normal 2 2 42" xfId="23611" xr:uid="{00000000-0005-0000-0000-0000765F0000}"/>
    <cellStyle name="Normal 2 2 42 10" xfId="23612" xr:uid="{00000000-0005-0000-0000-0000775F0000}"/>
    <cellStyle name="Normal 2 2 42 11" xfId="23613" xr:uid="{00000000-0005-0000-0000-0000785F0000}"/>
    <cellStyle name="Normal 2 2 42 12" xfId="23614" xr:uid="{00000000-0005-0000-0000-0000795F0000}"/>
    <cellStyle name="Normal 2 2 42 13" xfId="23615" xr:uid="{00000000-0005-0000-0000-00007A5F0000}"/>
    <cellStyle name="Normal 2 2 42 14" xfId="23616" xr:uid="{00000000-0005-0000-0000-00007B5F0000}"/>
    <cellStyle name="Normal 2 2 42 2" xfId="23617" xr:uid="{00000000-0005-0000-0000-00007C5F0000}"/>
    <cellStyle name="Normal 2 2 42 2 2" xfId="23618" xr:uid="{00000000-0005-0000-0000-00007D5F0000}"/>
    <cellStyle name="Normal 2 2 42 2 3" xfId="23619" xr:uid="{00000000-0005-0000-0000-00007E5F0000}"/>
    <cellStyle name="Normal 2 2 42 2 4" xfId="23620" xr:uid="{00000000-0005-0000-0000-00007F5F0000}"/>
    <cellStyle name="Normal 2 2 42 2 5" xfId="23621" xr:uid="{00000000-0005-0000-0000-0000805F0000}"/>
    <cellStyle name="Normal 2 2 42 2 6" xfId="23622" xr:uid="{00000000-0005-0000-0000-0000815F0000}"/>
    <cellStyle name="Normal 2 2 42 3" xfId="23623" xr:uid="{00000000-0005-0000-0000-0000825F0000}"/>
    <cellStyle name="Normal 2 2 42 3 2" xfId="23624" xr:uid="{00000000-0005-0000-0000-0000835F0000}"/>
    <cellStyle name="Normal 2 2 42 3 3" xfId="23625" xr:uid="{00000000-0005-0000-0000-0000845F0000}"/>
    <cellStyle name="Normal 2 2 42 3 4" xfId="23626" xr:uid="{00000000-0005-0000-0000-0000855F0000}"/>
    <cellStyle name="Normal 2 2 42 3 5" xfId="23627" xr:uid="{00000000-0005-0000-0000-0000865F0000}"/>
    <cellStyle name="Normal 2 2 42 3 6" xfId="23628" xr:uid="{00000000-0005-0000-0000-0000875F0000}"/>
    <cellStyle name="Normal 2 2 42 4" xfId="23629" xr:uid="{00000000-0005-0000-0000-0000885F0000}"/>
    <cellStyle name="Normal 2 2 42 4 2" xfId="23630" xr:uid="{00000000-0005-0000-0000-0000895F0000}"/>
    <cellStyle name="Normal 2 2 42 4 3" xfId="23631" xr:uid="{00000000-0005-0000-0000-00008A5F0000}"/>
    <cellStyle name="Normal 2 2 42 4 4" xfId="23632" xr:uid="{00000000-0005-0000-0000-00008B5F0000}"/>
    <cellStyle name="Normal 2 2 42 4 5" xfId="23633" xr:uid="{00000000-0005-0000-0000-00008C5F0000}"/>
    <cellStyle name="Normal 2 2 42 4 6" xfId="23634" xr:uid="{00000000-0005-0000-0000-00008D5F0000}"/>
    <cellStyle name="Normal 2 2 42 5" xfId="23635" xr:uid="{00000000-0005-0000-0000-00008E5F0000}"/>
    <cellStyle name="Normal 2 2 42 5 2" xfId="23636" xr:uid="{00000000-0005-0000-0000-00008F5F0000}"/>
    <cellStyle name="Normal 2 2 42 5 3" xfId="23637" xr:uid="{00000000-0005-0000-0000-0000905F0000}"/>
    <cellStyle name="Normal 2 2 42 5 4" xfId="23638" xr:uid="{00000000-0005-0000-0000-0000915F0000}"/>
    <cellStyle name="Normal 2 2 42 5 5" xfId="23639" xr:uid="{00000000-0005-0000-0000-0000925F0000}"/>
    <cellStyle name="Normal 2 2 42 5 6" xfId="23640" xr:uid="{00000000-0005-0000-0000-0000935F0000}"/>
    <cellStyle name="Normal 2 2 42 6" xfId="23641" xr:uid="{00000000-0005-0000-0000-0000945F0000}"/>
    <cellStyle name="Normal 2 2 42 6 2" xfId="23642" xr:uid="{00000000-0005-0000-0000-0000955F0000}"/>
    <cellStyle name="Normal 2 2 42 6 3" xfId="23643" xr:uid="{00000000-0005-0000-0000-0000965F0000}"/>
    <cellStyle name="Normal 2 2 42 6 4" xfId="23644" xr:uid="{00000000-0005-0000-0000-0000975F0000}"/>
    <cellStyle name="Normal 2 2 42 6 5" xfId="23645" xr:uid="{00000000-0005-0000-0000-0000985F0000}"/>
    <cellStyle name="Normal 2 2 42 6 6" xfId="23646" xr:uid="{00000000-0005-0000-0000-0000995F0000}"/>
    <cellStyle name="Normal 2 2 42 7" xfId="23647" xr:uid="{00000000-0005-0000-0000-00009A5F0000}"/>
    <cellStyle name="Normal 2 2 42 7 2" xfId="23648" xr:uid="{00000000-0005-0000-0000-00009B5F0000}"/>
    <cellStyle name="Normal 2 2 42 7 3" xfId="23649" xr:uid="{00000000-0005-0000-0000-00009C5F0000}"/>
    <cellStyle name="Normal 2 2 42 7 4" xfId="23650" xr:uid="{00000000-0005-0000-0000-00009D5F0000}"/>
    <cellStyle name="Normal 2 2 42 7 5" xfId="23651" xr:uid="{00000000-0005-0000-0000-00009E5F0000}"/>
    <cellStyle name="Normal 2 2 42 7 6" xfId="23652" xr:uid="{00000000-0005-0000-0000-00009F5F0000}"/>
    <cellStyle name="Normal 2 2 42 8" xfId="23653" xr:uid="{00000000-0005-0000-0000-0000A05F0000}"/>
    <cellStyle name="Normal 2 2 42 8 2" xfId="23654" xr:uid="{00000000-0005-0000-0000-0000A15F0000}"/>
    <cellStyle name="Normal 2 2 42 8 3" xfId="23655" xr:uid="{00000000-0005-0000-0000-0000A25F0000}"/>
    <cellStyle name="Normal 2 2 42 8 4" xfId="23656" xr:uid="{00000000-0005-0000-0000-0000A35F0000}"/>
    <cellStyle name="Normal 2 2 42 8 5" xfId="23657" xr:uid="{00000000-0005-0000-0000-0000A45F0000}"/>
    <cellStyle name="Normal 2 2 42 8 6" xfId="23658" xr:uid="{00000000-0005-0000-0000-0000A55F0000}"/>
    <cellStyle name="Normal 2 2 42 9" xfId="23659" xr:uid="{00000000-0005-0000-0000-0000A65F0000}"/>
    <cellStyle name="Normal 2 2 43" xfId="23660" xr:uid="{00000000-0005-0000-0000-0000A75F0000}"/>
    <cellStyle name="Normal 2 2 43 10" xfId="23661" xr:uid="{00000000-0005-0000-0000-0000A85F0000}"/>
    <cellStyle name="Normal 2 2 43 11" xfId="23662" xr:uid="{00000000-0005-0000-0000-0000A95F0000}"/>
    <cellStyle name="Normal 2 2 43 12" xfId="23663" xr:uid="{00000000-0005-0000-0000-0000AA5F0000}"/>
    <cellStyle name="Normal 2 2 43 13" xfId="23664" xr:uid="{00000000-0005-0000-0000-0000AB5F0000}"/>
    <cellStyle name="Normal 2 2 43 14" xfId="23665" xr:uid="{00000000-0005-0000-0000-0000AC5F0000}"/>
    <cellStyle name="Normal 2 2 43 2" xfId="23666" xr:uid="{00000000-0005-0000-0000-0000AD5F0000}"/>
    <cellStyle name="Normal 2 2 43 2 2" xfId="23667" xr:uid="{00000000-0005-0000-0000-0000AE5F0000}"/>
    <cellStyle name="Normal 2 2 43 2 3" xfId="23668" xr:uid="{00000000-0005-0000-0000-0000AF5F0000}"/>
    <cellStyle name="Normal 2 2 43 2 4" xfId="23669" xr:uid="{00000000-0005-0000-0000-0000B05F0000}"/>
    <cellStyle name="Normal 2 2 43 2 5" xfId="23670" xr:uid="{00000000-0005-0000-0000-0000B15F0000}"/>
    <cellStyle name="Normal 2 2 43 2 6" xfId="23671" xr:uid="{00000000-0005-0000-0000-0000B25F0000}"/>
    <cellStyle name="Normal 2 2 43 3" xfId="23672" xr:uid="{00000000-0005-0000-0000-0000B35F0000}"/>
    <cellStyle name="Normal 2 2 43 3 2" xfId="23673" xr:uid="{00000000-0005-0000-0000-0000B45F0000}"/>
    <cellStyle name="Normal 2 2 43 3 3" xfId="23674" xr:uid="{00000000-0005-0000-0000-0000B55F0000}"/>
    <cellStyle name="Normal 2 2 43 3 4" xfId="23675" xr:uid="{00000000-0005-0000-0000-0000B65F0000}"/>
    <cellStyle name="Normal 2 2 43 3 5" xfId="23676" xr:uid="{00000000-0005-0000-0000-0000B75F0000}"/>
    <cellStyle name="Normal 2 2 43 3 6" xfId="23677" xr:uid="{00000000-0005-0000-0000-0000B85F0000}"/>
    <cellStyle name="Normal 2 2 43 4" xfId="23678" xr:uid="{00000000-0005-0000-0000-0000B95F0000}"/>
    <cellStyle name="Normal 2 2 43 4 2" xfId="23679" xr:uid="{00000000-0005-0000-0000-0000BA5F0000}"/>
    <cellStyle name="Normal 2 2 43 4 3" xfId="23680" xr:uid="{00000000-0005-0000-0000-0000BB5F0000}"/>
    <cellStyle name="Normal 2 2 43 4 4" xfId="23681" xr:uid="{00000000-0005-0000-0000-0000BC5F0000}"/>
    <cellStyle name="Normal 2 2 43 4 5" xfId="23682" xr:uid="{00000000-0005-0000-0000-0000BD5F0000}"/>
    <cellStyle name="Normal 2 2 43 4 6" xfId="23683" xr:uid="{00000000-0005-0000-0000-0000BE5F0000}"/>
    <cellStyle name="Normal 2 2 43 5" xfId="23684" xr:uid="{00000000-0005-0000-0000-0000BF5F0000}"/>
    <cellStyle name="Normal 2 2 43 5 2" xfId="23685" xr:uid="{00000000-0005-0000-0000-0000C05F0000}"/>
    <cellStyle name="Normal 2 2 43 5 3" xfId="23686" xr:uid="{00000000-0005-0000-0000-0000C15F0000}"/>
    <cellStyle name="Normal 2 2 43 5 4" xfId="23687" xr:uid="{00000000-0005-0000-0000-0000C25F0000}"/>
    <cellStyle name="Normal 2 2 43 5 5" xfId="23688" xr:uid="{00000000-0005-0000-0000-0000C35F0000}"/>
    <cellStyle name="Normal 2 2 43 5 6" xfId="23689" xr:uid="{00000000-0005-0000-0000-0000C45F0000}"/>
    <cellStyle name="Normal 2 2 43 6" xfId="23690" xr:uid="{00000000-0005-0000-0000-0000C55F0000}"/>
    <cellStyle name="Normal 2 2 43 6 2" xfId="23691" xr:uid="{00000000-0005-0000-0000-0000C65F0000}"/>
    <cellStyle name="Normal 2 2 43 6 3" xfId="23692" xr:uid="{00000000-0005-0000-0000-0000C75F0000}"/>
    <cellStyle name="Normal 2 2 43 6 4" xfId="23693" xr:uid="{00000000-0005-0000-0000-0000C85F0000}"/>
    <cellStyle name="Normal 2 2 43 6 5" xfId="23694" xr:uid="{00000000-0005-0000-0000-0000C95F0000}"/>
    <cellStyle name="Normal 2 2 43 6 6" xfId="23695" xr:uid="{00000000-0005-0000-0000-0000CA5F0000}"/>
    <cellStyle name="Normal 2 2 43 7" xfId="23696" xr:uid="{00000000-0005-0000-0000-0000CB5F0000}"/>
    <cellStyle name="Normal 2 2 43 7 2" xfId="23697" xr:uid="{00000000-0005-0000-0000-0000CC5F0000}"/>
    <cellStyle name="Normal 2 2 43 7 3" xfId="23698" xr:uid="{00000000-0005-0000-0000-0000CD5F0000}"/>
    <cellStyle name="Normal 2 2 43 7 4" xfId="23699" xr:uid="{00000000-0005-0000-0000-0000CE5F0000}"/>
    <cellStyle name="Normal 2 2 43 7 5" xfId="23700" xr:uid="{00000000-0005-0000-0000-0000CF5F0000}"/>
    <cellStyle name="Normal 2 2 43 7 6" xfId="23701" xr:uid="{00000000-0005-0000-0000-0000D05F0000}"/>
    <cellStyle name="Normal 2 2 43 8" xfId="23702" xr:uid="{00000000-0005-0000-0000-0000D15F0000}"/>
    <cellStyle name="Normal 2 2 43 8 2" xfId="23703" xr:uid="{00000000-0005-0000-0000-0000D25F0000}"/>
    <cellStyle name="Normal 2 2 43 8 3" xfId="23704" xr:uid="{00000000-0005-0000-0000-0000D35F0000}"/>
    <cellStyle name="Normal 2 2 43 8 4" xfId="23705" xr:uid="{00000000-0005-0000-0000-0000D45F0000}"/>
    <cellStyle name="Normal 2 2 43 8 5" xfId="23706" xr:uid="{00000000-0005-0000-0000-0000D55F0000}"/>
    <cellStyle name="Normal 2 2 43 8 6" xfId="23707" xr:uid="{00000000-0005-0000-0000-0000D65F0000}"/>
    <cellStyle name="Normal 2 2 43 9" xfId="23708" xr:uid="{00000000-0005-0000-0000-0000D75F0000}"/>
    <cellStyle name="Normal 2 2 44" xfId="23709" xr:uid="{00000000-0005-0000-0000-0000D85F0000}"/>
    <cellStyle name="Normal 2 2 44 10" xfId="23710" xr:uid="{00000000-0005-0000-0000-0000D95F0000}"/>
    <cellStyle name="Normal 2 2 44 11" xfId="23711" xr:uid="{00000000-0005-0000-0000-0000DA5F0000}"/>
    <cellStyle name="Normal 2 2 44 12" xfId="23712" xr:uid="{00000000-0005-0000-0000-0000DB5F0000}"/>
    <cellStyle name="Normal 2 2 44 13" xfId="23713" xr:uid="{00000000-0005-0000-0000-0000DC5F0000}"/>
    <cellStyle name="Normal 2 2 44 14" xfId="23714" xr:uid="{00000000-0005-0000-0000-0000DD5F0000}"/>
    <cellStyle name="Normal 2 2 44 2" xfId="23715" xr:uid="{00000000-0005-0000-0000-0000DE5F0000}"/>
    <cellStyle name="Normal 2 2 44 2 2" xfId="23716" xr:uid="{00000000-0005-0000-0000-0000DF5F0000}"/>
    <cellStyle name="Normal 2 2 44 2 3" xfId="23717" xr:uid="{00000000-0005-0000-0000-0000E05F0000}"/>
    <cellStyle name="Normal 2 2 44 2 4" xfId="23718" xr:uid="{00000000-0005-0000-0000-0000E15F0000}"/>
    <cellStyle name="Normal 2 2 44 2 5" xfId="23719" xr:uid="{00000000-0005-0000-0000-0000E25F0000}"/>
    <cellStyle name="Normal 2 2 44 2 6" xfId="23720" xr:uid="{00000000-0005-0000-0000-0000E35F0000}"/>
    <cellStyle name="Normal 2 2 44 3" xfId="23721" xr:uid="{00000000-0005-0000-0000-0000E45F0000}"/>
    <cellStyle name="Normal 2 2 44 3 2" xfId="23722" xr:uid="{00000000-0005-0000-0000-0000E55F0000}"/>
    <cellStyle name="Normal 2 2 44 3 3" xfId="23723" xr:uid="{00000000-0005-0000-0000-0000E65F0000}"/>
    <cellStyle name="Normal 2 2 44 3 4" xfId="23724" xr:uid="{00000000-0005-0000-0000-0000E75F0000}"/>
    <cellStyle name="Normal 2 2 44 3 5" xfId="23725" xr:uid="{00000000-0005-0000-0000-0000E85F0000}"/>
    <cellStyle name="Normal 2 2 44 3 6" xfId="23726" xr:uid="{00000000-0005-0000-0000-0000E95F0000}"/>
    <cellStyle name="Normal 2 2 44 4" xfId="23727" xr:uid="{00000000-0005-0000-0000-0000EA5F0000}"/>
    <cellStyle name="Normal 2 2 44 4 2" xfId="23728" xr:uid="{00000000-0005-0000-0000-0000EB5F0000}"/>
    <cellStyle name="Normal 2 2 44 4 3" xfId="23729" xr:uid="{00000000-0005-0000-0000-0000EC5F0000}"/>
    <cellStyle name="Normal 2 2 44 4 4" xfId="23730" xr:uid="{00000000-0005-0000-0000-0000ED5F0000}"/>
    <cellStyle name="Normal 2 2 44 4 5" xfId="23731" xr:uid="{00000000-0005-0000-0000-0000EE5F0000}"/>
    <cellStyle name="Normal 2 2 44 4 6" xfId="23732" xr:uid="{00000000-0005-0000-0000-0000EF5F0000}"/>
    <cellStyle name="Normal 2 2 44 5" xfId="23733" xr:uid="{00000000-0005-0000-0000-0000F05F0000}"/>
    <cellStyle name="Normal 2 2 44 5 2" xfId="23734" xr:uid="{00000000-0005-0000-0000-0000F15F0000}"/>
    <cellStyle name="Normal 2 2 44 5 3" xfId="23735" xr:uid="{00000000-0005-0000-0000-0000F25F0000}"/>
    <cellStyle name="Normal 2 2 44 5 4" xfId="23736" xr:uid="{00000000-0005-0000-0000-0000F35F0000}"/>
    <cellStyle name="Normal 2 2 44 5 5" xfId="23737" xr:uid="{00000000-0005-0000-0000-0000F45F0000}"/>
    <cellStyle name="Normal 2 2 44 5 6" xfId="23738" xr:uid="{00000000-0005-0000-0000-0000F55F0000}"/>
    <cellStyle name="Normal 2 2 44 6" xfId="23739" xr:uid="{00000000-0005-0000-0000-0000F65F0000}"/>
    <cellStyle name="Normal 2 2 44 6 2" xfId="23740" xr:uid="{00000000-0005-0000-0000-0000F75F0000}"/>
    <cellStyle name="Normal 2 2 44 6 3" xfId="23741" xr:uid="{00000000-0005-0000-0000-0000F85F0000}"/>
    <cellStyle name="Normal 2 2 44 6 4" xfId="23742" xr:uid="{00000000-0005-0000-0000-0000F95F0000}"/>
    <cellStyle name="Normal 2 2 44 6 5" xfId="23743" xr:uid="{00000000-0005-0000-0000-0000FA5F0000}"/>
    <cellStyle name="Normal 2 2 44 6 6" xfId="23744" xr:uid="{00000000-0005-0000-0000-0000FB5F0000}"/>
    <cellStyle name="Normal 2 2 44 7" xfId="23745" xr:uid="{00000000-0005-0000-0000-0000FC5F0000}"/>
    <cellStyle name="Normal 2 2 44 7 2" xfId="23746" xr:uid="{00000000-0005-0000-0000-0000FD5F0000}"/>
    <cellStyle name="Normal 2 2 44 7 3" xfId="23747" xr:uid="{00000000-0005-0000-0000-0000FE5F0000}"/>
    <cellStyle name="Normal 2 2 44 7 4" xfId="23748" xr:uid="{00000000-0005-0000-0000-0000FF5F0000}"/>
    <cellStyle name="Normal 2 2 44 7 5" xfId="23749" xr:uid="{00000000-0005-0000-0000-000000600000}"/>
    <cellStyle name="Normal 2 2 44 7 6" xfId="23750" xr:uid="{00000000-0005-0000-0000-000001600000}"/>
    <cellStyle name="Normal 2 2 44 8" xfId="23751" xr:uid="{00000000-0005-0000-0000-000002600000}"/>
    <cellStyle name="Normal 2 2 44 8 2" xfId="23752" xr:uid="{00000000-0005-0000-0000-000003600000}"/>
    <cellStyle name="Normal 2 2 44 8 3" xfId="23753" xr:uid="{00000000-0005-0000-0000-000004600000}"/>
    <cellStyle name="Normal 2 2 44 8 4" xfId="23754" xr:uid="{00000000-0005-0000-0000-000005600000}"/>
    <cellStyle name="Normal 2 2 44 8 5" xfId="23755" xr:uid="{00000000-0005-0000-0000-000006600000}"/>
    <cellStyle name="Normal 2 2 44 8 6" xfId="23756" xr:uid="{00000000-0005-0000-0000-000007600000}"/>
    <cellStyle name="Normal 2 2 44 9" xfId="23757" xr:uid="{00000000-0005-0000-0000-000008600000}"/>
    <cellStyle name="Normal 2 2 45" xfId="23758" xr:uid="{00000000-0005-0000-0000-000009600000}"/>
    <cellStyle name="Normal 2 2 45 10" xfId="23759" xr:uid="{00000000-0005-0000-0000-00000A600000}"/>
    <cellStyle name="Normal 2 2 45 11" xfId="23760" xr:uid="{00000000-0005-0000-0000-00000B600000}"/>
    <cellStyle name="Normal 2 2 45 12" xfId="23761" xr:uid="{00000000-0005-0000-0000-00000C600000}"/>
    <cellStyle name="Normal 2 2 45 13" xfId="23762" xr:uid="{00000000-0005-0000-0000-00000D600000}"/>
    <cellStyle name="Normal 2 2 45 14" xfId="23763" xr:uid="{00000000-0005-0000-0000-00000E600000}"/>
    <cellStyle name="Normal 2 2 45 2" xfId="23764" xr:uid="{00000000-0005-0000-0000-00000F600000}"/>
    <cellStyle name="Normal 2 2 45 2 2" xfId="23765" xr:uid="{00000000-0005-0000-0000-000010600000}"/>
    <cellStyle name="Normal 2 2 45 2 3" xfId="23766" xr:uid="{00000000-0005-0000-0000-000011600000}"/>
    <cellStyle name="Normal 2 2 45 2 4" xfId="23767" xr:uid="{00000000-0005-0000-0000-000012600000}"/>
    <cellStyle name="Normal 2 2 45 2 5" xfId="23768" xr:uid="{00000000-0005-0000-0000-000013600000}"/>
    <cellStyle name="Normal 2 2 45 2 6" xfId="23769" xr:uid="{00000000-0005-0000-0000-000014600000}"/>
    <cellStyle name="Normal 2 2 45 3" xfId="23770" xr:uid="{00000000-0005-0000-0000-000015600000}"/>
    <cellStyle name="Normal 2 2 45 3 2" xfId="23771" xr:uid="{00000000-0005-0000-0000-000016600000}"/>
    <cellStyle name="Normal 2 2 45 3 3" xfId="23772" xr:uid="{00000000-0005-0000-0000-000017600000}"/>
    <cellStyle name="Normal 2 2 45 3 4" xfId="23773" xr:uid="{00000000-0005-0000-0000-000018600000}"/>
    <cellStyle name="Normal 2 2 45 3 5" xfId="23774" xr:uid="{00000000-0005-0000-0000-000019600000}"/>
    <cellStyle name="Normal 2 2 45 3 6" xfId="23775" xr:uid="{00000000-0005-0000-0000-00001A600000}"/>
    <cellStyle name="Normal 2 2 45 4" xfId="23776" xr:uid="{00000000-0005-0000-0000-00001B600000}"/>
    <cellStyle name="Normal 2 2 45 4 2" xfId="23777" xr:uid="{00000000-0005-0000-0000-00001C600000}"/>
    <cellStyle name="Normal 2 2 45 4 3" xfId="23778" xr:uid="{00000000-0005-0000-0000-00001D600000}"/>
    <cellStyle name="Normal 2 2 45 4 4" xfId="23779" xr:uid="{00000000-0005-0000-0000-00001E600000}"/>
    <cellStyle name="Normal 2 2 45 4 5" xfId="23780" xr:uid="{00000000-0005-0000-0000-00001F600000}"/>
    <cellStyle name="Normal 2 2 45 4 6" xfId="23781" xr:uid="{00000000-0005-0000-0000-000020600000}"/>
    <cellStyle name="Normal 2 2 45 5" xfId="23782" xr:uid="{00000000-0005-0000-0000-000021600000}"/>
    <cellStyle name="Normal 2 2 45 5 2" xfId="23783" xr:uid="{00000000-0005-0000-0000-000022600000}"/>
    <cellStyle name="Normal 2 2 45 5 3" xfId="23784" xr:uid="{00000000-0005-0000-0000-000023600000}"/>
    <cellStyle name="Normal 2 2 45 5 4" xfId="23785" xr:uid="{00000000-0005-0000-0000-000024600000}"/>
    <cellStyle name="Normal 2 2 45 5 5" xfId="23786" xr:uid="{00000000-0005-0000-0000-000025600000}"/>
    <cellStyle name="Normal 2 2 45 5 6" xfId="23787" xr:uid="{00000000-0005-0000-0000-000026600000}"/>
    <cellStyle name="Normal 2 2 45 6" xfId="23788" xr:uid="{00000000-0005-0000-0000-000027600000}"/>
    <cellStyle name="Normal 2 2 45 6 2" xfId="23789" xr:uid="{00000000-0005-0000-0000-000028600000}"/>
    <cellStyle name="Normal 2 2 45 6 3" xfId="23790" xr:uid="{00000000-0005-0000-0000-000029600000}"/>
    <cellStyle name="Normal 2 2 45 6 4" xfId="23791" xr:uid="{00000000-0005-0000-0000-00002A600000}"/>
    <cellStyle name="Normal 2 2 45 6 5" xfId="23792" xr:uid="{00000000-0005-0000-0000-00002B600000}"/>
    <cellStyle name="Normal 2 2 45 6 6" xfId="23793" xr:uid="{00000000-0005-0000-0000-00002C600000}"/>
    <cellStyle name="Normal 2 2 45 7" xfId="23794" xr:uid="{00000000-0005-0000-0000-00002D600000}"/>
    <cellStyle name="Normal 2 2 45 7 2" xfId="23795" xr:uid="{00000000-0005-0000-0000-00002E600000}"/>
    <cellStyle name="Normal 2 2 45 7 3" xfId="23796" xr:uid="{00000000-0005-0000-0000-00002F600000}"/>
    <cellStyle name="Normal 2 2 45 7 4" xfId="23797" xr:uid="{00000000-0005-0000-0000-000030600000}"/>
    <cellStyle name="Normal 2 2 45 7 5" xfId="23798" xr:uid="{00000000-0005-0000-0000-000031600000}"/>
    <cellStyle name="Normal 2 2 45 7 6" xfId="23799" xr:uid="{00000000-0005-0000-0000-000032600000}"/>
    <cellStyle name="Normal 2 2 45 8" xfId="23800" xr:uid="{00000000-0005-0000-0000-000033600000}"/>
    <cellStyle name="Normal 2 2 45 8 2" xfId="23801" xr:uid="{00000000-0005-0000-0000-000034600000}"/>
    <cellStyle name="Normal 2 2 45 8 3" xfId="23802" xr:uid="{00000000-0005-0000-0000-000035600000}"/>
    <cellStyle name="Normal 2 2 45 8 4" xfId="23803" xr:uid="{00000000-0005-0000-0000-000036600000}"/>
    <cellStyle name="Normal 2 2 45 8 5" xfId="23804" xr:uid="{00000000-0005-0000-0000-000037600000}"/>
    <cellStyle name="Normal 2 2 45 8 6" xfId="23805" xr:uid="{00000000-0005-0000-0000-000038600000}"/>
    <cellStyle name="Normal 2 2 45 9" xfId="23806" xr:uid="{00000000-0005-0000-0000-000039600000}"/>
    <cellStyle name="Normal 2 2 46" xfId="23807" xr:uid="{00000000-0005-0000-0000-00003A600000}"/>
    <cellStyle name="Normal 2 2 46 10" xfId="23808" xr:uid="{00000000-0005-0000-0000-00003B600000}"/>
    <cellStyle name="Normal 2 2 46 11" xfId="23809" xr:uid="{00000000-0005-0000-0000-00003C600000}"/>
    <cellStyle name="Normal 2 2 46 12" xfId="23810" xr:uid="{00000000-0005-0000-0000-00003D600000}"/>
    <cellStyle name="Normal 2 2 46 2" xfId="23811" xr:uid="{00000000-0005-0000-0000-00003E600000}"/>
    <cellStyle name="Normal 2 2 46 2 10" xfId="23812" xr:uid="{00000000-0005-0000-0000-00003F600000}"/>
    <cellStyle name="Normal 2 2 46 2 11" xfId="23813" xr:uid="{00000000-0005-0000-0000-000040600000}"/>
    <cellStyle name="Normal 2 2 46 2 12" xfId="23814" xr:uid="{00000000-0005-0000-0000-000041600000}"/>
    <cellStyle name="Normal 2 2 46 2 13" xfId="23815" xr:uid="{00000000-0005-0000-0000-000042600000}"/>
    <cellStyle name="Normal 2 2 46 2 14" xfId="23816" xr:uid="{00000000-0005-0000-0000-000043600000}"/>
    <cellStyle name="Normal 2 2 46 2 15" xfId="23817" xr:uid="{00000000-0005-0000-0000-000044600000}"/>
    <cellStyle name="Normal 2 2 46 2 16" xfId="23818" xr:uid="{00000000-0005-0000-0000-000045600000}"/>
    <cellStyle name="Normal 2 2 46 2 17" xfId="23819" xr:uid="{00000000-0005-0000-0000-000046600000}"/>
    <cellStyle name="Normal 2 2 46 2 18" xfId="23820" xr:uid="{00000000-0005-0000-0000-000047600000}"/>
    <cellStyle name="Normal 2 2 46 2 19" xfId="23821" xr:uid="{00000000-0005-0000-0000-000048600000}"/>
    <cellStyle name="Normal 2 2 46 2 2" xfId="23822" xr:uid="{00000000-0005-0000-0000-000049600000}"/>
    <cellStyle name="Normal 2 2 46 2 20" xfId="23823" xr:uid="{00000000-0005-0000-0000-00004A600000}"/>
    <cellStyle name="Normal 2 2 46 2 21" xfId="23824" xr:uid="{00000000-0005-0000-0000-00004B600000}"/>
    <cellStyle name="Normal 2 2 46 2 22" xfId="23825" xr:uid="{00000000-0005-0000-0000-00004C600000}"/>
    <cellStyle name="Normal 2 2 46 2 23" xfId="23826" xr:uid="{00000000-0005-0000-0000-00004D600000}"/>
    <cellStyle name="Normal 2 2 46 2 24" xfId="23827" xr:uid="{00000000-0005-0000-0000-00004E600000}"/>
    <cellStyle name="Normal 2 2 46 2 25" xfId="23828" xr:uid="{00000000-0005-0000-0000-00004F600000}"/>
    <cellStyle name="Normal 2 2 46 2 26" xfId="23829" xr:uid="{00000000-0005-0000-0000-000050600000}"/>
    <cellStyle name="Normal 2 2 46 2 27" xfId="23830" xr:uid="{00000000-0005-0000-0000-000051600000}"/>
    <cellStyle name="Normal 2 2 46 2 28" xfId="23831" xr:uid="{00000000-0005-0000-0000-000052600000}"/>
    <cellStyle name="Normal 2 2 46 2 29" xfId="23832" xr:uid="{00000000-0005-0000-0000-000053600000}"/>
    <cellStyle name="Normal 2 2 46 2 3" xfId="23833" xr:uid="{00000000-0005-0000-0000-000054600000}"/>
    <cellStyle name="Normal 2 2 46 2 4" xfId="23834" xr:uid="{00000000-0005-0000-0000-000055600000}"/>
    <cellStyle name="Normal 2 2 46 2 5" xfId="23835" xr:uid="{00000000-0005-0000-0000-000056600000}"/>
    <cellStyle name="Normal 2 2 46 2 6" xfId="23836" xr:uid="{00000000-0005-0000-0000-000057600000}"/>
    <cellStyle name="Normal 2 2 46 2 7" xfId="23837" xr:uid="{00000000-0005-0000-0000-000058600000}"/>
    <cellStyle name="Normal 2 2 46 2 8" xfId="23838" xr:uid="{00000000-0005-0000-0000-000059600000}"/>
    <cellStyle name="Normal 2 2 46 2 9" xfId="23839" xr:uid="{00000000-0005-0000-0000-00005A600000}"/>
    <cellStyle name="Normal 2 2 46 3" xfId="23840" xr:uid="{00000000-0005-0000-0000-00005B600000}"/>
    <cellStyle name="Normal 2 2 46 4" xfId="23841" xr:uid="{00000000-0005-0000-0000-00005C600000}"/>
    <cellStyle name="Normal 2 2 46 5" xfId="23842" xr:uid="{00000000-0005-0000-0000-00005D600000}"/>
    <cellStyle name="Normal 2 2 46 6" xfId="23843" xr:uid="{00000000-0005-0000-0000-00005E600000}"/>
    <cellStyle name="Normal 2 2 46 7" xfId="23844" xr:uid="{00000000-0005-0000-0000-00005F600000}"/>
    <cellStyle name="Normal 2 2 46 8" xfId="23845" xr:uid="{00000000-0005-0000-0000-000060600000}"/>
    <cellStyle name="Normal 2 2 46 9" xfId="23846" xr:uid="{00000000-0005-0000-0000-000061600000}"/>
    <cellStyle name="Normal 2 2 47" xfId="23847" xr:uid="{00000000-0005-0000-0000-000062600000}"/>
    <cellStyle name="Normal 2 2 47 10" xfId="23848" xr:uid="{00000000-0005-0000-0000-000063600000}"/>
    <cellStyle name="Normal 2 2 47 11" xfId="23849" xr:uid="{00000000-0005-0000-0000-000064600000}"/>
    <cellStyle name="Normal 2 2 47 12" xfId="23850" xr:uid="{00000000-0005-0000-0000-000065600000}"/>
    <cellStyle name="Normal 2 2 47 13" xfId="23851" xr:uid="{00000000-0005-0000-0000-000066600000}"/>
    <cellStyle name="Normal 2 2 47 14" xfId="23852" xr:uid="{00000000-0005-0000-0000-000067600000}"/>
    <cellStyle name="Normal 2 2 47 15" xfId="23853" xr:uid="{00000000-0005-0000-0000-000068600000}"/>
    <cellStyle name="Normal 2 2 47 16" xfId="23854" xr:uid="{00000000-0005-0000-0000-000069600000}"/>
    <cellStyle name="Normal 2 2 47 17" xfId="23855" xr:uid="{00000000-0005-0000-0000-00006A600000}"/>
    <cellStyle name="Normal 2 2 47 18" xfId="23856" xr:uid="{00000000-0005-0000-0000-00006B600000}"/>
    <cellStyle name="Normal 2 2 47 19" xfId="23857" xr:uid="{00000000-0005-0000-0000-00006C600000}"/>
    <cellStyle name="Normal 2 2 47 2" xfId="23858" xr:uid="{00000000-0005-0000-0000-00006D600000}"/>
    <cellStyle name="Normal 2 2 47 20" xfId="23859" xr:uid="{00000000-0005-0000-0000-00006E600000}"/>
    <cellStyle name="Normal 2 2 47 21" xfId="23860" xr:uid="{00000000-0005-0000-0000-00006F600000}"/>
    <cellStyle name="Normal 2 2 47 22" xfId="23861" xr:uid="{00000000-0005-0000-0000-000070600000}"/>
    <cellStyle name="Normal 2 2 47 23" xfId="23862" xr:uid="{00000000-0005-0000-0000-000071600000}"/>
    <cellStyle name="Normal 2 2 47 24" xfId="23863" xr:uid="{00000000-0005-0000-0000-000072600000}"/>
    <cellStyle name="Normal 2 2 47 25" xfId="23864" xr:uid="{00000000-0005-0000-0000-000073600000}"/>
    <cellStyle name="Normal 2 2 47 26" xfId="23865" xr:uid="{00000000-0005-0000-0000-000074600000}"/>
    <cellStyle name="Normal 2 2 47 27" xfId="23866" xr:uid="{00000000-0005-0000-0000-000075600000}"/>
    <cellStyle name="Normal 2 2 47 28" xfId="23867" xr:uid="{00000000-0005-0000-0000-000076600000}"/>
    <cellStyle name="Normal 2 2 47 29" xfId="23868" xr:uid="{00000000-0005-0000-0000-000077600000}"/>
    <cellStyle name="Normal 2 2 47 3" xfId="23869" xr:uid="{00000000-0005-0000-0000-000078600000}"/>
    <cellStyle name="Normal 2 2 47 30" xfId="23870" xr:uid="{00000000-0005-0000-0000-000079600000}"/>
    <cellStyle name="Normal 2 2 47 31" xfId="23871" xr:uid="{00000000-0005-0000-0000-00007A600000}"/>
    <cellStyle name="Normal 2 2 47 32" xfId="23872" xr:uid="{00000000-0005-0000-0000-00007B600000}"/>
    <cellStyle name="Normal 2 2 47 33" xfId="23873" xr:uid="{00000000-0005-0000-0000-00007C600000}"/>
    <cellStyle name="Normal 2 2 47 34" xfId="23874" xr:uid="{00000000-0005-0000-0000-00007D600000}"/>
    <cellStyle name="Normal 2 2 47 4" xfId="23875" xr:uid="{00000000-0005-0000-0000-00007E600000}"/>
    <cellStyle name="Normal 2 2 47 5" xfId="23876" xr:uid="{00000000-0005-0000-0000-00007F600000}"/>
    <cellStyle name="Normal 2 2 47 6" xfId="23877" xr:uid="{00000000-0005-0000-0000-000080600000}"/>
    <cellStyle name="Normal 2 2 47 7" xfId="23878" xr:uid="{00000000-0005-0000-0000-000081600000}"/>
    <cellStyle name="Normal 2 2 47 8" xfId="23879" xr:uid="{00000000-0005-0000-0000-000082600000}"/>
    <cellStyle name="Normal 2 2 47 9" xfId="23880" xr:uid="{00000000-0005-0000-0000-000083600000}"/>
    <cellStyle name="Normal 2 2 48" xfId="23881" xr:uid="{00000000-0005-0000-0000-000084600000}"/>
    <cellStyle name="Normal 2 2 48 10" xfId="23882" xr:uid="{00000000-0005-0000-0000-000085600000}"/>
    <cellStyle name="Normal 2 2 48 11" xfId="23883" xr:uid="{00000000-0005-0000-0000-000086600000}"/>
    <cellStyle name="Normal 2 2 48 12" xfId="23884" xr:uid="{00000000-0005-0000-0000-000087600000}"/>
    <cellStyle name="Normal 2 2 48 13" xfId="23885" xr:uid="{00000000-0005-0000-0000-000088600000}"/>
    <cellStyle name="Normal 2 2 48 14" xfId="23886" xr:uid="{00000000-0005-0000-0000-000089600000}"/>
    <cellStyle name="Normal 2 2 48 15" xfId="23887" xr:uid="{00000000-0005-0000-0000-00008A600000}"/>
    <cellStyle name="Normal 2 2 48 16" xfId="23888" xr:uid="{00000000-0005-0000-0000-00008B600000}"/>
    <cellStyle name="Normal 2 2 48 17" xfId="23889" xr:uid="{00000000-0005-0000-0000-00008C600000}"/>
    <cellStyle name="Normal 2 2 48 18" xfId="23890" xr:uid="{00000000-0005-0000-0000-00008D600000}"/>
    <cellStyle name="Normal 2 2 48 19" xfId="23891" xr:uid="{00000000-0005-0000-0000-00008E600000}"/>
    <cellStyle name="Normal 2 2 48 2" xfId="23892" xr:uid="{00000000-0005-0000-0000-00008F600000}"/>
    <cellStyle name="Normal 2 2 48 20" xfId="23893" xr:uid="{00000000-0005-0000-0000-000090600000}"/>
    <cellStyle name="Normal 2 2 48 21" xfId="23894" xr:uid="{00000000-0005-0000-0000-000091600000}"/>
    <cellStyle name="Normal 2 2 48 22" xfId="23895" xr:uid="{00000000-0005-0000-0000-000092600000}"/>
    <cellStyle name="Normal 2 2 48 23" xfId="23896" xr:uid="{00000000-0005-0000-0000-000093600000}"/>
    <cellStyle name="Normal 2 2 48 24" xfId="23897" xr:uid="{00000000-0005-0000-0000-000094600000}"/>
    <cellStyle name="Normal 2 2 48 25" xfId="23898" xr:uid="{00000000-0005-0000-0000-000095600000}"/>
    <cellStyle name="Normal 2 2 48 26" xfId="23899" xr:uid="{00000000-0005-0000-0000-000096600000}"/>
    <cellStyle name="Normal 2 2 48 27" xfId="23900" xr:uid="{00000000-0005-0000-0000-000097600000}"/>
    <cellStyle name="Normal 2 2 48 28" xfId="23901" xr:uid="{00000000-0005-0000-0000-000098600000}"/>
    <cellStyle name="Normal 2 2 48 29" xfId="23902" xr:uid="{00000000-0005-0000-0000-000099600000}"/>
    <cellStyle name="Normal 2 2 48 3" xfId="23903" xr:uid="{00000000-0005-0000-0000-00009A600000}"/>
    <cellStyle name="Normal 2 2 48 30" xfId="23904" xr:uid="{00000000-0005-0000-0000-00009B600000}"/>
    <cellStyle name="Normal 2 2 48 31" xfId="23905" xr:uid="{00000000-0005-0000-0000-00009C600000}"/>
    <cellStyle name="Normal 2 2 48 32" xfId="23906" xr:uid="{00000000-0005-0000-0000-00009D600000}"/>
    <cellStyle name="Normal 2 2 48 33" xfId="23907" xr:uid="{00000000-0005-0000-0000-00009E600000}"/>
    <cellStyle name="Normal 2 2 48 34" xfId="23908" xr:uid="{00000000-0005-0000-0000-00009F600000}"/>
    <cellStyle name="Normal 2 2 48 4" xfId="23909" xr:uid="{00000000-0005-0000-0000-0000A0600000}"/>
    <cellStyle name="Normal 2 2 48 5" xfId="23910" xr:uid="{00000000-0005-0000-0000-0000A1600000}"/>
    <cellStyle name="Normal 2 2 48 6" xfId="23911" xr:uid="{00000000-0005-0000-0000-0000A2600000}"/>
    <cellStyle name="Normal 2 2 48 7" xfId="23912" xr:uid="{00000000-0005-0000-0000-0000A3600000}"/>
    <cellStyle name="Normal 2 2 48 8" xfId="23913" xr:uid="{00000000-0005-0000-0000-0000A4600000}"/>
    <cellStyle name="Normal 2 2 48 9" xfId="23914" xr:uid="{00000000-0005-0000-0000-0000A5600000}"/>
    <cellStyle name="Normal 2 2 49" xfId="23915" xr:uid="{00000000-0005-0000-0000-0000A6600000}"/>
    <cellStyle name="Normal 2 2 49 10" xfId="23916" xr:uid="{00000000-0005-0000-0000-0000A7600000}"/>
    <cellStyle name="Normal 2 2 49 11" xfId="23917" xr:uid="{00000000-0005-0000-0000-0000A8600000}"/>
    <cellStyle name="Normal 2 2 49 12" xfId="23918" xr:uid="{00000000-0005-0000-0000-0000A9600000}"/>
    <cellStyle name="Normal 2 2 49 13" xfId="23919" xr:uid="{00000000-0005-0000-0000-0000AA600000}"/>
    <cellStyle name="Normal 2 2 49 14" xfId="23920" xr:uid="{00000000-0005-0000-0000-0000AB600000}"/>
    <cellStyle name="Normal 2 2 49 15" xfId="23921" xr:uid="{00000000-0005-0000-0000-0000AC600000}"/>
    <cellStyle name="Normal 2 2 49 16" xfId="23922" xr:uid="{00000000-0005-0000-0000-0000AD600000}"/>
    <cellStyle name="Normal 2 2 49 17" xfId="23923" xr:uid="{00000000-0005-0000-0000-0000AE600000}"/>
    <cellStyle name="Normal 2 2 49 18" xfId="23924" xr:uid="{00000000-0005-0000-0000-0000AF600000}"/>
    <cellStyle name="Normal 2 2 49 19" xfId="23925" xr:uid="{00000000-0005-0000-0000-0000B0600000}"/>
    <cellStyle name="Normal 2 2 49 2" xfId="23926" xr:uid="{00000000-0005-0000-0000-0000B1600000}"/>
    <cellStyle name="Normal 2 2 49 20" xfId="23927" xr:uid="{00000000-0005-0000-0000-0000B2600000}"/>
    <cellStyle name="Normal 2 2 49 21" xfId="23928" xr:uid="{00000000-0005-0000-0000-0000B3600000}"/>
    <cellStyle name="Normal 2 2 49 22" xfId="23929" xr:uid="{00000000-0005-0000-0000-0000B4600000}"/>
    <cellStyle name="Normal 2 2 49 23" xfId="23930" xr:uid="{00000000-0005-0000-0000-0000B5600000}"/>
    <cellStyle name="Normal 2 2 49 24" xfId="23931" xr:uid="{00000000-0005-0000-0000-0000B6600000}"/>
    <cellStyle name="Normal 2 2 49 25" xfId="23932" xr:uid="{00000000-0005-0000-0000-0000B7600000}"/>
    <cellStyle name="Normal 2 2 49 26" xfId="23933" xr:uid="{00000000-0005-0000-0000-0000B8600000}"/>
    <cellStyle name="Normal 2 2 49 27" xfId="23934" xr:uid="{00000000-0005-0000-0000-0000B9600000}"/>
    <cellStyle name="Normal 2 2 49 28" xfId="23935" xr:uid="{00000000-0005-0000-0000-0000BA600000}"/>
    <cellStyle name="Normal 2 2 49 29" xfId="23936" xr:uid="{00000000-0005-0000-0000-0000BB600000}"/>
    <cellStyle name="Normal 2 2 49 3" xfId="23937" xr:uid="{00000000-0005-0000-0000-0000BC600000}"/>
    <cellStyle name="Normal 2 2 49 30" xfId="23938" xr:uid="{00000000-0005-0000-0000-0000BD600000}"/>
    <cellStyle name="Normal 2 2 49 31" xfId="23939" xr:uid="{00000000-0005-0000-0000-0000BE600000}"/>
    <cellStyle name="Normal 2 2 49 32" xfId="23940" xr:uid="{00000000-0005-0000-0000-0000BF600000}"/>
    <cellStyle name="Normal 2 2 49 33" xfId="23941" xr:uid="{00000000-0005-0000-0000-0000C0600000}"/>
    <cellStyle name="Normal 2 2 49 34" xfId="23942" xr:uid="{00000000-0005-0000-0000-0000C1600000}"/>
    <cellStyle name="Normal 2 2 49 4" xfId="23943" xr:uid="{00000000-0005-0000-0000-0000C2600000}"/>
    <cellStyle name="Normal 2 2 49 5" xfId="23944" xr:uid="{00000000-0005-0000-0000-0000C3600000}"/>
    <cellStyle name="Normal 2 2 49 6" xfId="23945" xr:uid="{00000000-0005-0000-0000-0000C4600000}"/>
    <cellStyle name="Normal 2 2 49 7" xfId="23946" xr:uid="{00000000-0005-0000-0000-0000C5600000}"/>
    <cellStyle name="Normal 2 2 49 8" xfId="23947" xr:uid="{00000000-0005-0000-0000-0000C6600000}"/>
    <cellStyle name="Normal 2 2 49 9" xfId="23948" xr:uid="{00000000-0005-0000-0000-0000C7600000}"/>
    <cellStyle name="Normal 2 2 5" xfId="23949" xr:uid="{00000000-0005-0000-0000-0000C8600000}"/>
    <cellStyle name="Normal 2 2 5 10" xfId="23950" xr:uid="{00000000-0005-0000-0000-0000C9600000}"/>
    <cellStyle name="Normal 2 2 5 11" xfId="23951" xr:uid="{00000000-0005-0000-0000-0000CA600000}"/>
    <cellStyle name="Normal 2 2 5 12" xfId="23952" xr:uid="{00000000-0005-0000-0000-0000CB600000}"/>
    <cellStyle name="Normal 2 2 5 13" xfId="23953" xr:uid="{00000000-0005-0000-0000-0000CC600000}"/>
    <cellStyle name="Normal 2 2 5 14" xfId="23954" xr:uid="{00000000-0005-0000-0000-0000CD600000}"/>
    <cellStyle name="Normal 2 2 5 2" xfId="23955" xr:uid="{00000000-0005-0000-0000-0000CE600000}"/>
    <cellStyle name="Normal 2 2 5 2 2" xfId="23956" xr:uid="{00000000-0005-0000-0000-0000CF600000}"/>
    <cellStyle name="Normal 2 2 5 2 2 2" xfId="23957" xr:uid="{00000000-0005-0000-0000-0000D0600000}"/>
    <cellStyle name="Normal 2 2 5 2 2 2 2" xfId="23958" xr:uid="{00000000-0005-0000-0000-0000D1600000}"/>
    <cellStyle name="Normal 2 2 5 2 2 2 3" xfId="23959" xr:uid="{00000000-0005-0000-0000-0000D2600000}"/>
    <cellStyle name="Normal 2 2 5 2 2 2 4" xfId="23960" xr:uid="{00000000-0005-0000-0000-0000D3600000}"/>
    <cellStyle name="Normal 2 2 5 2 2 2 5" xfId="23961" xr:uid="{00000000-0005-0000-0000-0000D4600000}"/>
    <cellStyle name="Normal 2 2 5 2 2 3" xfId="23962" xr:uid="{00000000-0005-0000-0000-0000D5600000}"/>
    <cellStyle name="Normal 2 2 5 2 3" xfId="23963" xr:uid="{00000000-0005-0000-0000-0000D6600000}"/>
    <cellStyle name="Normal 2 2 5 2 3 2" xfId="23964" xr:uid="{00000000-0005-0000-0000-0000D7600000}"/>
    <cellStyle name="Normal 2 2 5 2 3 2 2" xfId="23965" xr:uid="{00000000-0005-0000-0000-0000D8600000}"/>
    <cellStyle name="Normal 2 2 5 2 3 2 3" xfId="23966" xr:uid="{00000000-0005-0000-0000-0000D9600000}"/>
    <cellStyle name="Normal 2 2 5 2 3 2 4" xfId="23967" xr:uid="{00000000-0005-0000-0000-0000DA600000}"/>
    <cellStyle name="Normal 2 2 5 2 4" xfId="23968" xr:uid="{00000000-0005-0000-0000-0000DB600000}"/>
    <cellStyle name="Normal 2 2 5 2 5" xfId="23969" xr:uid="{00000000-0005-0000-0000-0000DC600000}"/>
    <cellStyle name="Normal 2 2 5 2 6" xfId="23970" xr:uid="{00000000-0005-0000-0000-0000DD600000}"/>
    <cellStyle name="Normal 2 2 5 3" xfId="23971" xr:uid="{00000000-0005-0000-0000-0000DE600000}"/>
    <cellStyle name="Normal 2 2 5 3 2" xfId="23972" xr:uid="{00000000-0005-0000-0000-0000DF600000}"/>
    <cellStyle name="Normal 2 2 5 3 3" xfId="23973" xr:uid="{00000000-0005-0000-0000-0000E0600000}"/>
    <cellStyle name="Normal 2 2 5 3 4" xfId="23974" xr:uid="{00000000-0005-0000-0000-0000E1600000}"/>
    <cellStyle name="Normal 2 2 5 3 5" xfId="23975" xr:uid="{00000000-0005-0000-0000-0000E2600000}"/>
    <cellStyle name="Normal 2 2 5 3 6" xfId="23976" xr:uid="{00000000-0005-0000-0000-0000E3600000}"/>
    <cellStyle name="Normal 2 2 5 4" xfId="23977" xr:uid="{00000000-0005-0000-0000-0000E4600000}"/>
    <cellStyle name="Normal 2 2 5 4 2" xfId="23978" xr:uid="{00000000-0005-0000-0000-0000E5600000}"/>
    <cellStyle name="Normal 2 2 5 4 3" xfId="23979" xr:uid="{00000000-0005-0000-0000-0000E6600000}"/>
    <cellStyle name="Normal 2 2 5 4 4" xfId="23980" xr:uid="{00000000-0005-0000-0000-0000E7600000}"/>
    <cellStyle name="Normal 2 2 5 4 5" xfId="23981" xr:uid="{00000000-0005-0000-0000-0000E8600000}"/>
    <cellStyle name="Normal 2 2 5 4 6" xfId="23982" xr:uid="{00000000-0005-0000-0000-0000E9600000}"/>
    <cellStyle name="Normal 2 2 5 5" xfId="23983" xr:uid="{00000000-0005-0000-0000-0000EA600000}"/>
    <cellStyle name="Normal 2 2 5 5 2" xfId="23984" xr:uid="{00000000-0005-0000-0000-0000EB600000}"/>
    <cellStyle name="Normal 2 2 5 5 3" xfId="23985" xr:uid="{00000000-0005-0000-0000-0000EC600000}"/>
    <cellStyle name="Normal 2 2 5 5 4" xfId="23986" xr:uid="{00000000-0005-0000-0000-0000ED600000}"/>
    <cellStyle name="Normal 2 2 5 5 5" xfId="23987" xr:uid="{00000000-0005-0000-0000-0000EE600000}"/>
    <cellStyle name="Normal 2 2 5 5 6" xfId="23988" xr:uid="{00000000-0005-0000-0000-0000EF600000}"/>
    <cellStyle name="Normal 2 2 5 6" xfId="23989" xr:uid="{00000000-0005-0000-0000-0000F0600000}"/>
    <cellStyle name="Normal 2 2 5 6 2" xfId="23990" xr:uid="{00000000-0005-0000-0000-0000F1600000}"/>
    <cellStyle name="Normal 2 2 5 6 3" xfId="23991" xr:uid="{00000000-0005-0000-0000-0000F2600000}"/>
    <cellStyle name="Normal 2 2 5 6 4" xfId="23992" xr:uid="{00000000-0005-0000-0000-0000F3600000}"/>
    <cellStyle name="Normal 2 2 5 6 5" xfId="23993" xr:uid="{00000000-0005-0000-0000-0000F4600000}"/>
    <cellStyle name="Normal 2 2 5 6 6" xfId="23994" xr:uid="{00000000-0005-0000-0000-0000F5600000}"/>
    <cellStyle name="Normal 2 2 5 7" xfId="23995" xr:uid="{00000000-0005-0000-0000-0000F6600000}"/>
    <cellStyle name="Normal 2 2 5 7 2" xfId="23996" xr:uid="{00000000-0005-0000-0000-0000F7600000}"/>
    <cellStyle name="Normal 2 2 5 7 3" xfId="23997" xr:uid="{00000000-0005-0000-0000-0000F8600000}"/>
    <cellStyle name="Normal 2 2 5 7 4" xfId="23998" xr:uid="{00000000-0005-0000-0000-0000F9600000}"/>
    <cellStyle name="Normal 2 2 5 7 5" xfId="23999" xr:uid="{00000000-0005-0000-0000-0000FA600000}"/>
    <cellStyle name="Normal 2 2 5 7 6" xfId="24000" xr:uid="{00000000-0005-0000-0000-0000FB600000}"/>
    <cellStyle name="Normal 2 2 5 8" xfId="24001" xr:uid="{00000000-0005-0000-0000-0000FC600000}"/>
    <cellStyle name="Normal 2 2 5 8 2" xfId="24002" xr:uid="{00000000-0005-0000-0000-0000FD600000}"/>
    <cellStyle name="Normal 2 2 5 8 3" xfId="24003" xr:uid="{00000000-0005-0000-0000-0000FE600000}"/>
    <cellStyle name="Normal 2 2 5 8 4" xfId="24004" xr:uid="{00000000-0005-0000-0000-0000FF600000}"/>
    <cellStyle name="Normal 2 2 5 8 5" xfId="24005" xr:uid="{00000000-0005-0000-0000-000000610000}"/>
    <cellStyle name="Normal 2 2 5 8 6" xfId="24006" xr:uid="{00000000-0005-0000-0000-000001610000}"/>
    <cellStyle name="Normal 2 2 5 9" xfId="24007" xr:uid="{00000000-0005-0000-0000-000002610000}"/>
    <cellStyle name="Normal 2 2 50" xfId="24008" xr:uid="{00000000-0005-0000-0000-000003610000}"/>
    <cellStyle name="Normal 2 2 50 10" xfId="24009" xr:uid="{00000000-0005-0000-0000-000004610000}"/>
    <cellStyle name="Normal 2 2 50 11" xfId="24010" xr:uid="{00000000-0005-0000-0000-000005610000}"/>
    <cellStyle name="Normal 2 2 50 12" xfId="24011" xr:uid="{00000000-0005-0000-0000-000006610000}"/>
    <cellStyle name="Normal 2 2 50 13" xfId="24012" xr:uid="{00000000-0005-0000-0000-000007610000}"/>
    <cellStyle name="Normal 2 2 50 14" xfId="24013" xr:uid="{00000000-0005-0000-0000-000008610000}"/>
    <cellStyle name="Normal 2 2 50 15" xfId="24014" xr:uid="{00000000-0005-0000-0000-000009610000}"/>
    <cellStyle name="Normal 2 2 50 16" xfId="24015" xr:uid="{00000000-0005-0000-0000-00000A610000}"/>
    <cellStyle name="Normal 2 2 50 17" xfId="24016" xr:uid="{00000000-0005-0000-0000-00000B610000}"/>
    <cellStyle name="Normal 2 2 50 18" xfId="24017" xr:uid="{00000000-0005-0000-0000-00000C610000}"/>
    <cellStyle name="Normal 2 2 50 19" xfId="24018" xr:uid="{00000000-0005-0000-0000-00000D610000}"/>
    <cellStyle name="Normal 2 2 50 2" xfId="24019" xr:uid="{00000000-0005-0000-0000-00000E610000}"/>
    <cellStyle name="Normal 2 2 50 20" xfId="24020" xr:uid="{00000000-0005-0000-0000-00000F610000}"/>
    <cellStyle name="Normal 2 2 50 21" xfId="24021" xr:uid="{00000000-0005-0000-0000-000010610000}"/>
    <cellStyle name="Normal 2 2 50 22" xfId="24022" xr:uid="{00000000-0005-0000-0000-000011610000}"/>
    <cellStyle name="Normal 2 2 50 23" xfId="24023" xr:uid="{00000000-0005-0000-0000-000012610000}"/>
    <cellStyle name="Normal 2 2 50 24" xfId="24024" xr:uid="{00000000-0005-0000-0000-000013610000}"/>
    <cellStyle name="Normal 2 2 50 25" xfId="24025" xr:uid="{00000000-0005-0000-0000-000014610000}"/>
    <cellStyle name="Normal 2 2 50 26" xfId="24026" xr:uid="{00000000-0005-0000-0000-000015610000}"/>
    <cellStyle name="Normal 2 2 50 27" xfId="24027" xr:uid="{00000000-0005-0000-0000-000016610000}"/>
    <cellStyle name="Normal 2 2 50 28" xfId="24028" xr:uid="{00000000-0005-0000-0000-000017610000}"/>
    <cellStyle name="Normal 2 2 50 29" xfId="24029" xr:uid="{00000000-0005-0000-0000-000018610000}"/>
    <cellStyle name="Normal 2 2 50 3" xfId="24030" xr:uid="{00000000-0005-0000-0000-000019610000}"/>
    <cellStyle name="Normal 2 2 50 30" xfId="24031" xr:uid="{00000000-0005-0000-0000-00001A610000}"/>
    <cellStyle name="Normal 2 2 50 31" xfId="24032" xr:uid="{00000000-0005-0000-0000-00001B610000}"/>
    <cellStyle name="Normal 2 2 50 32" xfId="24033" xr:uid="{00000000-0005-0000-0000-00001C610000}"/>
    <cellStyle name="Normal 2 2 50 33" xfId="24034" xr:uid="{00000000-0005-0000-0000-00001D610000}"/>
    <cellStyle name="Normal 2 2 50 34" xfId="24035" xr:uid="{00000000-0005-0000-0000-00001E610000}"/>
    <cellStyle name="Normal 2 2 50 4" xfId="24036" xr:uid="{00000000-0005-0000-0000-00001F610000}"/>
    <cellStyle name="Normal 2 2 50 5" xfId="24037" xr:uid="{00000000-0005-0000-0000-000020610000}"/>
    <cellStyle name="Normal 2 2 50 6" xfId="24038" xr:uid="{00000000-0005-0000-0000-000021610000}"/>
    <cellStyle name="Normal 2 2 50 7" xfId="24039" xr:uid="{00000000-0005-0000-0000-000022610000}"/>
    <cellStyle name="Normal 2 2 50 8" xfId="24040" xr:uid="{00000000-0005-0000-0000-000023610000}"/>
    <cellStyle name="Normal 2 2 50 9" xfId="24041" xr:uid="{00000000-0005-0000-0000-000024610000}"/>
    <cellStyle name="Normal 2 2 51" xfId="24042" xr:uid="{00000000-0005-0000-0000-000025610000}"/>
    <cellStyle name="Normal 2 2 51 10" xfId="24043" xr:uid="{00000000-0005-0000-0000-000026610000}"/>
    <cellStyle name="Normal 2 2 51 11" xfId="24044" xr:uid="{00000000-0005-0000-0000-000027610000}"/>
    <cellStyle name="Normal 2 2 51 12" xfId="24045" xr:uid="{00000000-0005-0000-0000-000028610000}"/>
    <cellStyle name="Normal 2 2 51 13" xfId="24046" xr:uid="{00000000-0005-0000-0000-000029610000}"/>
    <cellStyle name="Normal 2 2 51 14" xfId="24047" xr:uid="{00000000-0005-0000-0000-00002A610000}"/>
    <cellStyle name="Normal 2 2 51 15" xfId="24048" xr:uid="{00000000-0005-0000-0000-00002B610000}"/>
    <cellStyle name="Normal 2 2 51 16" xfId="24049" xr:uid="{00000000-0005-0000-0000-00002C610000}"/>
    <cellStyle name="Normal 2 2 51 17" xfId="24050" xr:uid="{00000000-0005-0000-0000-00002D610000}"/>
    <cellStyle name="Normal 2 2 51 18" xfId="24051" xr:uid="{00000000-0005-0000-0000-00002E610000}"/>
    <cellStyle name="Normal 2 2 51 19" xfId="24052" xr:uid="{00000000-0005-0000-0000-00002F610000}"/>
    <cellStyle name="Normal 2 2 51 2" xfId="24053" xr:uid="{00000000-0005-0000-0000-000030610000}"/>
    <cellStyle name="Normal 2 2 51 20" xfId="24054" xr:uid="{00000000-0005-0000-0000-000031610000}"/>
    <cellStyle name="Normal 2 2 51 21" xfId="24055" xr:uid="{00000000-0005-0000-0000-000032610000}"/>
    <cellStyle name="Normal 2 2 51 22" xfId="24056" xr:uid="{00000000-0005-0000-0000-000033610000}"/>
    <cellStyle name="Normal 2 2 51 23" xfId="24057" xr:uid="{00000000-0005-0000-0000-000034610000}"/>
    <cellStyle name="Normal 2 2 51 24" xfId="24058" xr:uid="{00000000-0005-0000-0000-000035610000}"/>
    <cellStyle name="Normal 2 2 51 25" xfId="24059" xr:uid="{00000000-0005-0000-0000-000036610000}"/>
    <cellStyle name="Normal 2 2 51 26" xfId="24060" xr:uid="{00000000-0005-0000-0000-000037610000}"/>
    <cellStyle name="Normal 2 2 51 27" xfId="24061" xr:uid="{00000000-0005-0000-0000-000038610000}"/>
    <cellStyle name="Normal 2 2 51 28" xfId="24062" xr:uid="{00000000-0005-0000-0000-000039610000}"/>
    <cellStyle name="Normal 2 2 51 29" xfId="24063" xr:uid="{00000000-0005-0000-0000-00003A610000}"/>
    <cellStyle name="Normal 2 2 51 3" xfId="24064" xr:uid="{00000000-0005-0000-0000-00003B610000}"/>
    <cellStyle name="Normal 2 2 51 30" xfId="24065" xr:uid="{00000000-0005-0000-0000-00003C610000}"/>
    <cellStyle name="Normal 2 2 51 31" xfId="24066" xr:uid="{00000000-0005-0000-0000-00003D610000}"/>
    <cellStyle name="Normal 2 2 51 32" xfId="24067" xr:uid="{00000000-0005-0000-0000-00003E610000}"/>
    <cellStyle name="Normal 2 2 51 33" xfId="24068" xr:uid="{00000000-0005-0000-0000-00003F610000}"/>
    <cellStyle name="Normal 2 2 51 34" xfId="24069" xr:uid="{00000000-0005-0000-0000-000040610000}"/>
    <cellStyle name="Normal 2 2 51 4" xfId="24070" xr:uid="{00000000-0005-0000-0000-000041610000}"/>
    <cellStyle name="Normal 2 2 51 5" xfId="24071" xr:uid="{00000000-0005-0000-0000-000042610000}"/>
    <cellStyle name="Normal 2 2 51 6" xfId="24072" xr:uid="{00000000-0005-0000-0000-000043610000}"/>
    <cellStyle name="Normal 2 2 51 7" xfId="24073" xr:uid="{00000000-0005-0000-0000-000044610000}"/>
    <cellStyle name="Normal 2 2 51 8" xfId="24074" xr:uid="{00000000-0005-0000-0000-000045610000}"/>
    <cellStyle name="Normal 2 2 51 9" xfId="24075" xr:uid="{00000000-0005-0000-0000-000046610000}"/>
    <cellStyle name="Normal 2 2 52" xfId="24076" xr:uid="{00000000-0005-0000-0000-000047610000}"/>
    <cellStyle name="Normal 2 2 52 10" xfId="24077" xr:uid="{00000000-0005-0000-0000-000048610000}"/>
    <cellStyle name="Normal 2 2 52 11" xfId="24078" xr:uid="{00000000-0005-0000-0000-000049610000}"/>
    <cellStyle name="Normal 2 2 52 12" xfId="24079" xr:uid="{00000000-0005-0000-0000-00004A610000}"/>
    <cellStyle name="Normal 2 2 52 13" xfId="24080" xr:uid="{00000000-0005-0000-0000-00004B610000}"/>
    <cellStyle name="Normal 2 2 52 14" xfId="24081" xr:uid="{00000000-0005-0000-0000-00004C610000}"/>
    <cellStyle name="Normal 2 2 52 15" xfId="24082" xr:uid="{00000000-0005-0000-0000-00004D610000}"/>
    <cellStyle name="Normal 2 2 52 16" xfId="24083" xr:uid="{00000000-0005-0000-0000-00004E610000}"/>
    <cellStyle name="Normal 2 2 52 17" xfId="24084" xr:uid="{00000000-0005-0000-0000-00004F610000}"/>
    <cellStyle name="Normal 2 2 52 18" xfId="24085" xr:uid="{00000000-0005-0000-0000-000050610000}"/>
    <cellStyle name="Normal 2 2 52 19" xfId="24086" xr:uid="{00000000-0005-0000-0000-000051610000}"/>
    <cellStyle name="Normal 2 2 52 2" xfId="24087" xr:uid="{00000000-0005-0000-0000-000052610000}"/>
    <cellStyle name="Normal 2 2 52 20" xfId="24088" xr:uid="{00000000-0005-0000-0000-000053610000}"/>
    <cellStyle name="Normal 2 2 52 21" xfId="24089" xr:uid="{00000000-0005-0000-0000-000054610000}"/>
    <cellStyle name="Normal 2 2 52 22" xfId="24090" xr:uid="{00000000-0005-0000-0000-000055610000}"/>
    <cellStyle name="Normal 2 2 52 23" xfId="24091" xr:uid="{00000000-0005-0000-0000-000056610000}"/>
    <cellStyle name="Normal 2 2 52 24" xfId="24092" xr:uid="{00000000-0005-0000-0000-000057610000}"/>
    <cellStyle name="Normal 2 2 52 25" xfId="24093" xr:uid="{00000000-0005-0000-0000-000058610000}"/>
    <cellStyle name="Normal 2 2 52 26" xfId="24094" xr:uid="{00000000-0005-0000-0000-000059610000}"/>
    <cellStyle name="Normal 2 2 52 27" xfId="24095" xr:uid="{00000000-0005-0000-0000-00005A610000}"/>
    <cellStyle name="Normal 2 2 52 28" xfId="24096" xr:uid="{00000000-0005-0000-0000-00005B610000}"/>
    <cellStyle name="Normal 2 2 52 29" xfId="24097" xr:uid="{00000000-0005-0000-0000-00005C610000}"/>
    <cellStyle name="Normal 2 2 52 3" xfId="24098" xr:uid="{00000000-0005-0000-0000-00005D610000}"/>
    <cellStyle name="Normal 2 2 52 30" xfId="24099" xr:uid="{00000000-0005-0000-0000-00005E610000}"/>
    <cellStyle name="Normal 2 2 52 31" xfId="24100" xr:uid="{00000000-0005-0000-0000-00005F610000}"/>
    <cellStyle name="Normal 2 2 52 32" xfId="24101" xr:uid="{00000000-0005-0000-0000-000060610000}"/>
    <cellStyle name="Normal 2 2 52 33" xfId="24102" xr:uid="{00000000-0005-0000-0000-000061610000}"/>
    <cellStyle name="Normal 2 2 52 34" xfId="24103" xr:uid="{00000000-0005-0000-0000-000062610000}"/>
    <cellStyle name="Normal 2 2 52 4" xfId="24104" xr:uid="{00000000-0005-0000-0000-000063610000}"/>
    <cellStyle name="Normal 2 2 52 5" xfId="24105" xr:uid="{00000000-0005-0000-0000-000064610000}"/>
    <cellStyle name="Normal 2 2 52 6" xfId="24106" xr:uid="{00000000-0005-0000-0000-000065610000}"/>
    <cellStyle name="Normal 2 2 52 7" xfId="24107" xr:uid="{00000000-0005-0000-0000-000066610000}"/>
    <cellStyle name="Normal 2 2 52 8" xfId="24108" xr:uid="{00000000-0005-0000-0000-000067610000}"/>
    <cellStyle name="Normal 2 2 52 9" xfId="24109" xr:uid="{00000000-0005-0000-0000-000068610000}"/>
    <cellStyle name="Normal 2 2 53" xfId="24110" xr:uid="{00000000-0005-0000-0000-000069610000}"/>
    <cellStyle name="Normal 2 2 53 10" xfId="24111" xr:uid="{00000000-0005-0000-0000-00006A610000}"/>
    <cellStyle name="Normal 2 2 53 11" xfId="24112" xr:uid="{00000000-0005-0000-0000-00006B610000}"/>
    <cellStyle name="Normal 2 2 53 12" xfId="24113" xr:uid="{00000000-0005-0000-0000-00006C610000}"/>
    <cellStyle name="Normal 2 2 53 13" xfId="24114" xr:uid="{00000000-0005-0000-0000-00006D610000}"/>
    <cellStyle name="Normal 2 2 53 14" xfId="24115" xr:uid="{00000000-0005-0000-0000-00006E610000}"/>
    <cellStyle name="Normal 2 2 53 15" xfId="24116" xr:uid="{00000000-0005-0000-0000-00006F610000}"/>
    <cellStyle name="Normal 2 2 53 16" xfId="24117" xr:uid="{00000000-0005-0000-0000-000070610000}"/>
    <cellStyle name="Normal 2 2 53 17" xfId="24118" xr:uid="{00000000-0005-0000-0000-000071610000}"/>
    <cellStyle name="Normal 2 2 53 18" xfId="24119" xr:uid="{00000000-0005-0000-0000-000072610000}"/>
    <cellStyle name="Normal 2 2 53 19" xfId="24120" xr:uid="{00000000-0005-0000-0000-000073610000}"/>
    <cellStyle name="Normal 2 2 53 2" xfId="24121" xr:uid="{00000000-0005-0000-0000-000074610000}"/>
    <cellStyle name="Normal 2 2 53 20" xfId="24122" xr:uid="{00000000-0005-0000-0000-000075610000}"/>
    <cellStyle name="Normal 2 2 53 21" xfId="24123" xr:uid="{00000000-0005-0000-0000-000076610000}"/>
    <cellStyle name="Normal 2 2 53 22" xfId="24124" xr:uid="{00000000-0005-0000-0000-000077610000}"/>
    <cellStyle name="Normal 2 2 53 23" xfId="24125" xr:uid="{00000000-0005-0000-0000-000078610000}"/>
    <cellStyle name="Normal 2 2 53 24" xfId="24126" xr:uid="{00000000-0005-0000-0000-000079610000}"/>
    <cellStyle name="Normal 2 2 53 25" xfId="24127" xr:uid="{00000000-0005-0000-0000-00007A610000}"/>
    <cellStyle name="Normal 2 2 53 26" xfId="24128" xr:uid="{00000000-0005-0000-0000-00007B610000}"/>
    <cellStyle name="Normal 2 2 53 27" xfId="24129" xr:uid="{00000000-0005-0000-0000-00007C610000}"/>
    <cellStyle name="Normal 2 2 53 28" xfId="24130" xr:uid="{00000000-0005-0000-0000-00007D610000}"/>
    <cellStyle name="Normal 2 2 53 29" xfId="24131" xr:uid="{00000000-0005-0000-0000-00007E610000}"/>
    <cellStyle name="Normal 2 2 53 3" xfId="24132" xr:uid="{00000000-0005-0000-0000-00007F610000}"/>
    <cellStyle name="Normal 2 2 53 30" xfId="24133" xr:uid="{00000000-0005-0000-0000-000080610000}"/>
    <cellStyle name="Normal 2 2 53 31" xfId="24134" xr:uid="{00000000-0005-0000-0000-000081610000}"/>
    <cellStyle name="Normal 2 2 53 32" xfId="24135" xr:uid="{00000000-0005-0000-0000-000082610000}"/>
    <cellStyle name="Normal 2 2 53 33" xfId="24136" xr:uid="{00000000-0005-0000-0000-000083610000}"/>
    <cellStyle name="Normal 2 2 53 34" xfId="24137" xr:uid="{00000000-0005-0000-0000-000084610000}"/>
    <cellStyle name="Normal 2 2 53 4" xfId="24138" xr:uid="{00000000-0005-0000-0000-000085610000}"/>
    <cellStyle name="Normal 2 2 53 5" xfId="24139" xr:uid="{00000000-0005-0000-0000-000086610000}"/>
    <cellStyle name="Normal 2 2 53 6" xfId="24140" xr:uid="{00000000-0005-0000-0000-000087610000}"/>
    <cellStyle name="Normal 2 2 53 7" xfId="24141" xr:uid="{00000000-0005-0000-0000-000088610000}"/>
    <cellStyle name="Normal 2 2 53 8" xfId="24142" xr:uid="{00000000-0005-0000-0000-000089610000}"/>
    <cellStyle name="Normal 2 2 53 9" xfId="24143" xr:uid="{00000000-0005-0000-0000-00008A610000}"/>
    <cellStyle name="Normal 2 2 54" xfId="24144" xr:uid="{00000000-0005-0000-0000-00008B610000}"/>
    <cellStyle name="Normal 2 2 54 10" xfId="24145" xr:uid="{00000000-0005-0000-0000-00008C610000}"/>
    <cellStyle name="Normal 2 2 54 11" xfId="24146" xr:uid="{00000000-0005-0000-0000-00008D610000}"/>
    <cellStyle name="Normal 2 2 54 12" xfId="24147" xr:uid="{00000000-0005-0000-0000-00008E610000}"/>
    <cellStyle name="Normal 2 2 54 13" xfId="24148" xr:uid="{00000000-0005-0000-0000-00008F610000}"/>
    <cellStyle name="Normal 2 2 54 14" xfId="24149" xr:uid="{00000000-0005-0000-0000-000090610000}"/>
    <cellStyle name="Normal 2 2 54 15" xfId="24150" xr:uid="{00000000-0005-0000-0000-000091610000}"/>
    <cellStyle name="Normal 2 2 54 16" xfId="24151" xr:uid="{00000000-0005-0000-0000-000092610000}"/>
    <cellStyle name="Normal 2 2 54 17" xfId="24152" xr:uid="{00000000-0005-0000-0000-000093610000}"/>
    <cellStyle name="Normal 2 2 54 18" xfId="24153" xr:uid="{00000000-0005-0000-0000-000094610000}"/>
    <cellStyle name="Normal 2 2 54 19" xfId="24154" xr:uid="{00000000-0005-0000-0000-000095610000}"/>
    <cellStyle name="Normal 2 2 54 2" xfId="24155" xr:uid="{00000000-0005-0000-0000-000096610000}"/>
    <cellStyle name="Normal 2 2 54 20" xfId="24156" xr:uid="{00000000-0005-0000-0000-000097610000}"/>
    <cellStyle name="Normal 2 2 54 21" xfId="24157" xr:uid="{00000000-0005-0000-0000-000098610000}"/>
    <cellStyle name="Normal 2 2 54 22" xfId="24158" xr:uid="{00000000-0005-0000-0000-000099610000}"/>
    <cellStyle name="Normal 2 2 54 23" xfId="24159" xr:uid="{00000000-0005-0000-0000-00009A610000}"/>
    <cellStyle name="Normal 2 2 54 24" xfId="24160" xr:uid="{00000000-0005-0000-0000-00009B610000}"/>
    <cellStyle name="Normal 2 2 54 25" xfId="24161" xr:uid="{00000000-0005-0000-0000-00009C610000}"/>
    <cellStyle name="Normal 2 2 54 26" xfId="24162" xr:uid="{00000000-0005-0000-0000-00009D610000}"/>
    <cellStyle name="Normal 2 2 54 27" xfId="24163" xr:uid="{00000000-0005-0000-0000-00009E610000}"/>
    <cellStyle name="Normal 2 2 54 28" xfId="24164" xr:uid="{00000000-0005-0000-0000-00009F610000}"/>
    <cellStyle name="Normal 2 2 54 29" xfId="24165" xr:uid="{00000000-0005-0000-0000-0000A0610000}"/>
    <cellStyle name="Normal 2 2 54 3" xfId="24166" xr:uid="{00000000-0005-0000-0000-0000A1610000}"/>
    <cellStyle name="Normal 2 2 54 30" xfId="24167" xr:uid="{00000000-0005-0000-0000-0000A2610000}"/>
    <cellStyle name="Normal 2 2 54 31" xfId="24168" xr:uid="{00000000-0005-0000-0000-0000A3610000}"/>
    <cellStyle name="Normal 2 2 54 32" xfId="24169" xr:uid="{00000000-0005-0000-0000-0000A4610000}"/>
    <cellStyle name="Normal 2 2 54 33" xfId="24170" xr:uid="{00000000-0005-0000-0000-0000A5610000}"/>
    <cellStyle name="Normal 2 2 54 34" xfId="24171" xr:uid="{00000000-0005-0000-0000-0000A6610000}"/>
    <cellStyle name="Normal 2 2 54 4" xfId="24172" xr:uid="{00000000-0005-0000-0000-0000A7610000}"/>
    <cellStyle name="Normal 2 2 54 5" xfId="24173" xr:uid="{00000000-0005-0000-0000-0000A8610000}"/>
    <cellStyle name="Normal 2 2 54 6" xfId="24174" xr:uid="{00000000-0005-0000-0000-0000A9610000}"/>
    <cellStyle name="Normal 2 2 54 7" xfId="24175" xr:uid="{00000000-0005-0000-0000-0000AA610000}"/>
    <cellStyle name="Normal 2 2 54 8" xfId="24176" xr:uid="{00000000-0005-0000-0000-0000AB610000}"/>
    <cellStyle name="Normal 2 2 54 9" xfId="24177" xr:uid="{00000000-0005-0000-0000-0000AC610000}"/>
    <cellStyle name="Normal 2 2 55" xfId="24178" xr:uid="{00000000-0005-0000-0000-0000AD610000}"/>
    <cellStyle name="Normal 2 2 55 10" xfId="24179" xr:uid="{00000000-0005-0000-0000-0000AE610000}"/>
    <cellStyle name="Normal 2 2 55 11" xfId="24180" xr:uid="{00000000-0005-0000-0000-0000AF610000}"/>
    <cellStyle name="Normal 2 2 55 12" xfId="24181" xr:uid="{00000000-0005-0000-0000-0000B0610000}"/>
    <cellStyle name="Normal 2 2 55 13" xfId="24182" xr:uid="{00000000-0005-0000-0000-0000B1610000}"/>
    <cellStyle name="Normal 2 2 55 14" xfId="24183" xr:uid="{00000000-0005-0000-0000-0000B2610000}"/>
    <cellStyle name="Normal 2 2 55 15" xfId="24184" xr:uid="{00000000-0005-0000-0000-0000B3610000}"/>
    <cellStyle name="Normal 2 2 55 16" xfId="24185" xr:uid="{00000000-0005-0000-0000-0000B4610000}"/>
    <cellStyle name="Normal 2 2 55 17" xfId="24186" xr:uid="{00000000-0005-0000-0000-0000B5610000}"/>
    <cellStyle name="Normal 2 2 55 18" xfId="24187" xr:uid="{00000000-0005-0000-0000-0000B6610000}"/>
    <cellStyle name="Normal 2 2 55 19" xfId="24188" xr:uid="{00000000-0005-0000-0000-0000B7610000}"/>
    <cellStyle name="Normal 2 2 55 2" xfId="24189" xr:uid="{00000000-0005-0000-0000-0000B8610000}"/>
    <cellStyle name="Normal 2 2 55 20" xfId="24190" xr:uid="{00000000-0005-0000-0000-0000B9610000}"/>
    <cellStyle name="Normal 2 2 55 21" xfId="24191" xr:uid="{00000000-0005-0000-0000-0000BA610000}"/>
    <cellStyle name="Normal 2 2 55 22" xfId="24192" xr:uid="{00000000-0005-0000-0000-0000BB610000}"/>
    <cellStyle name="Normal 2 2 55 23" xfId="24193" xr:uid="{00000000-0005-0000-0000-0000BC610000}"/>
    <cellStyle name="Normal 2 2 55 24" xfId="24194" xr:uid="{00000000-0005-0000-0000-0000BD610000}"/>
    <cellStyle name="Normal 2 2 55 25" xfId="24195" xr:uid="{00000000-0005-0000-0000-0000BE610000}"/>
    <cellStyle name="Normal 2 2 55 26" xfId="24196" xr:uid="{00000000-0005-0000-0000-0000BF610000}"/>
    <cellStyle name="Normal 2 2 55 27" xfId="24197" xr:uid="{00000000-0005-0000-0000-0000C0610000}"/>
    <cellStyle name="Normal 2 2 55 28" xfId="24198" xr:uid="{00000000-0005-0000-0000-0000C1610000}"/>
    <cellStyle name="Normal 2 2 55 29" xfId="24199" xr:uid="{00000000-0005-0000-0000-0000C2610000}"/>
    <cellStyle name="Normal 2 2 55 3" xfId="24200" xr:uid="{00000000-0005-0000-0000-0000C3610000}"/>
    <cellStyle name="Normal 2 2 55 30" xfId="24201" xr:uid="{00000000-0005-0000-0000-0000C4610000}"/>
    <cellStyle name="Normal 2 2 55 31" xfId="24202" xr:uid="{00000000-0005-0000-0000-0000C5610000}"/>
    <cellStyle name="Normal 2 2 55 32" xfId="24203" xr:uid="{00000000-0005-0000-0000-0000C6610000}"/>
    <cellStyle name="Normal 2 2 55 33" xfId="24204" xr:uid="{00000000-0005-0000-0000-0000C7610000}"/>
    <cellStyle name="Normal 2 2 55 34" xfId="24205" xr:uid="{00000000-0005-0000-0000-0000C8610000}"/>
    <cellStyle name="Normal 2 2 55 4" xfId="24206" xr:uid="{00000000-0005-0000-0000-0000C9610000}"/>
    <cellStyle name="Normal 2 2 55 5" xfId="24207" xr:uid="{00000000-0005-0000-0000-0000CA610000}"/>
    <cellStyle name="Normal 2 2 55 6" xfId="24208" xr:uid="{00000000-0005-0000-0000-0000CB610000}"/>
    <cellStyle name="Normal 2 2 55 7" xfId="24209" xr:uid="{00000000-0005-0000-0000-0000CC610000}"/>
    <cellStyle name="Normal 2 2 55 8" xfId="24210" xr:uid="{00000000-0005-0000-0000-0000CD610000}"/>
    <cellStyle name="Normal 2 2 55 9" xfId="24211" xr:uid="{00000000-0005-0000-0000-0000CE610000}"/>
    <cellStyle name="Normal 2 2 56" xfId="24212" xr:uid="{00000000-0005-0000-0000-0000CF610000}"/>
    <cellStyle name="Normal 2 2 56 10" xfId="24213" xr:uid="{00000000-0005-0000-0000-0000D0610000}"/>
    <cellStyle name="Normal 2 2 56 11" xfId="24214" xr:uid="{00000000-0005-0000-0000-0000D1610000}"/>
    <cellStyle name="Normal 2 2 56 12" xfId="24215" xr:uid="{00000000-0005-0000-0000-0000D2610000}"/>
    <cellStyle name="Normal 2 2 56 13" xfId="24216" xr:uid="{00000000-0005-0000-0000-0000D3610000}"/>
    <cellStyle name="Normal 2 2 56 14" xfId="24217" xr:uid="{00000000-0005-0000-0000-0000D4610000}"/>
    <cellStyle name="Normal 2 2 56 15" xfId="24218" xr:uid="{00000000-0005-0000-0000-0000D5610000}"/>
    <cellStyle name="Normal 2 2 56 16" xfId="24219" xr:uid="{00000000-0005-0000-0000-0000D6610000}"/>
    <cellStyle name="Normal 2 2 56 17" xfId="24220" xr:uid="{00000000-0005-0000-0000-0000D7610000}"/>
    <cellStyle name="Normal 2 2 56 18" xfId="24221" xr:uid="{00000000-0005-0000-0000-0000D8610000}"/>
    <cellStyle name="Normal 2 2 56 19" xfId="24222" xr:uid="{00000000-0005-0000-0000-0000D9610000}"/>
    <cellStyle name="Normal 2 2 56 2" xfId="24223" xr:uid="{00000000-0005-0000-0000-0000DA610000}"/>
    <cellStyle name="Normal 2 2 56 20" xfId="24224" xr:uid="{00000000-0005-0000-0000-0000DB610000}"/>
    <cellStyle name="Normal 2 2 56 21" xfId="24225" xr:uid="{00000000-0005-0000-0000-0000DC610000}"/>
    <cellStyle name="Normal 2 2 56 22" xfId="24226" xr:uid="{00000000-0005-0000-0000-0000DD610000}"/>
    <cellStyle name="Normal 2 2 56 23" xfId="24227" xr:uid="{00000000-0005-0000-0000-0000DE610000}"/>
    <cellStyle name="Normal 2 2 56 24" xfId="24228" xr:uid="{00000000-0005-0000-0000-0000DF610000}"/>
    <cellStyle name="Normal 2 2 56 25" xfId="24229" xr:uid="{00000000-0005-0000-0000-0000E0610000}"/>
    <cellStyle name="Normal 2 2 56 26" xfId="24230" xr:uid="{00000000-0005-0000-0000-0000E1610000}"/>
    <cellStyle name="Normal 2 2 56 27" xfId="24231" xr:uid="{00000000-0005-0000-0000-0000E2610000}"/>
    <cellStyle name="Normal 2 2 56 28" xfId="24232" xr:uid="{00000000-0005-0000-0000-0000E3610000}"/>
    <cellStyle name="Normal 2 2 56 29" xfId="24233" xr:uid="{00000000-0005-0000-0000-0000E4610000}"/>
    <cellStyle name="Normal 2 2 56 3" xfId="24234" xr:uid="{00000000-0005-0000-0000-0000E5610000}"/>
    <cellStyle name="Normal 2 2 56 30" xfId="24235" xr:uid="{00000000-0005-0000-0000-0000E6610000}"/>
    <cellStyle name="Normal 2 2 56 31" xfId="24236" xr:uid="{00000000-0005-0000-0000-0000E7610000}"/>
    <cellStyle name="Normal 2 2 56 32" xfId="24237" xr:uid="{00000000-0005-0000-0000-0000E8610000}"/>
    <cellStyle name="Normal 2 2 56 33" xfId="24238" xr:uid="{00000000-0005-0000-0000-0000E9610000}"/>
    <cellStyle name="Normal 2 2 56 34" xfId="24239" xr:uid="{00000000-0005-0000-0000-0000EA610000}"/>
    <cellStyle name="Normal 2 2 56 4" xfId="24240" xr:uid="{00000000-0005-0000-0000-0000EB610000}"/>
    <cellStyle name="Normal 2 2 56 5" xfId="24241" xr:uid="{00000000-0005-0000-0000-0000EC610000}"/>
    <cellStyle name="Normal 2 2 56 6" xfId="24242" xr:uid="{00000000-0005-0000-0000-0000ED610000}"/>
    <cellStyle name="Normal 2 2 56 7" xfId="24243" xr:uid="{00000000-0005-0000-0000-0000EE610000}"/>
    <cellStyle name="Normal 2 2 56 8" xfId="24244" xr:uid="{00000000-0005-0000-0000-0000EF610000}"/>
    <cellStyle name="Normal 2 2 56 9" xfId="24245" xr:uid="{00000000-0005-0000-0000-0000F0610000}"/>
    <cellStyle name="Normal 2 2 57" xfId="24246" xr:uid="{00000000-0005-0000-0000-0000F1610000}"/>
    <cellStyle name="Normal 2 2 57 2" xfId="24247" xr:uid="{00000000-0005-0000-0000-0000F2610000}"/>
    <cellStyle name="Normal 2 2 58" xfId="24248" xr:uid="{00000000-0005-0000-0000-0000F3610000}"/>
    <cellStyle name="Normal 2 2 58 2" xfId="24249" xr:uid="{00000000-0005-0000-0000-0000F4610000}"/>
    <cellStyle name="Normal 2 2 59" xfId="24250" xr:uid="{00000000-0005-0000-0000-0000F5610000}"/>
    <cellStyle name="Normal 2 2 59 2" xfId="24251" xr:uid="{00000000-0005-0000-0000-0000F6610000}"/>
    <cellStyle name="Normal 2 2 6" xfId="24252" xr:uid="{00000000-0005-0000-0000-0000F7610000}"/>
    <cellStyle name="Normal 2 2 6 10" xfId="24253" xr:uid="{00000000-0005-0000-0000-0000F8610000}"/>
    <cellStyle name="Normal 2 2 6 11" xfId="24254" xr:uid="{00000000-0005-0000-0000-0000F9610000}"/>
    <cellStyle name="Normal 2 2 6 12" xfId="24255" xr:uid="{00000000-0005-0000-0000-0000FA610000}"/>
    <cellStyle name="Normal 2 2 6 13" xfId="24256" xr:uid="{00000000-0005-0000-0000-0000FB610000}"/>
    <cellStyle name="Normal 2 2 6 14" xfId="24257" xr:uid="{00000000-0005-0000-0000-0000FC610000}"/>
    <cellStyle name="Normal 2 2 6 2" xfId="24258" xr:uid="{00000000-0005-0000-0000-0000FD610000}"/>
    <cellStyle name="Normal 2 2 6 2 2" xfId="24259" xr:uid="{00000000-0005-0000-0000-0000FE610000}"/>
    <cellStyle name="Normal 2 2 6 2 2 2" xfId="24260" xr:uid="{00000000-0005-0000-0000-0000FF610000}"/>
    <cellStyle name="Normal 2 2 6 2 2 2 2" xfId="24261" xr:uid="{00000000-0005-0000-0000-000000620000}"/>
    <cellStyle name="Normal 2 2 6 2 2 3" xfId="24262" xr:uid="{00000000-0005-0000-0000-000001620000}"/>
    <cellStyle name="Normal 2 2 6 2 3" xfId="24263" xr:uid="{00000000-0005-0000-0000-000002620000}"/>
    <cellStyle name="Normal 2 2 6 2 3 2" xfId="24264" xr:uid="{00000000-0005-0000-0000-000003620000}"/>
    <cellStyle name="Normal 2 2 6 2 4" xfId="24265" xr:uid="{00000000-0005-0000-0000-000004620000}"/>
    <cellStyle name="Normal 2 2 6 2 5" xfId="24266" xr:uid="{00000000-0005-0000-0000-000005620000}"/>
    <cellStyle name="Normal 2 2 6 2 6" xfId="24267" xr:uid="{00000000-0005-0000-0000-000006620000}"/>
    <cellStyle name="Normal 2 2 6 3" xfId="24268" xr:uid="{00000000-0005-0000-0000-000007620000}"/>
    <cellStyle name="Normal 2 2 6 3 2" xfId="24269" xr:uid="{00000000-0005-0000-0000-000008620000}"/>
    <cellStyle name="Normal 2 2 6 3 3" xfId="24270" xr:uid="{00000000-0005-0000-0000-000009620000}"/>
    <cellStyle name="Normal 2 2 6 3 4" xfId="24271" xr:uid="{00000000-0005-0000-0000-00000A620000}"/>
    <cellStyle name="Normal 2 2 6 3 5" xfId="24272" xr:uid="{00000000-0005-0000-0000-00000B620000}"/>
    <cellStyle name="Normal 2 2 6 3 6" xfId="24273" xr:uid="{00000000-0005-0000-0000-00000C620000}"/>
    <cellStyle name="Normal 2 2 6 4" xfId="24274" xr:uid="{00000000-0005-0000-0000-00000D620000}"/>
    <cellStyle name="Normal 2 2 6 4 2" xfId="24275" xr:uid="{00000000-0005-0000-0000-00000E620000}"/>
    <cellStyle name="Normal 2 2 6 4 3" xfId="24276" xr:uid="{00000000-0005-0000-0000-00000F620000}"/>
    <cellStyle name="Normal 2 2 6 4 4" xfId="24277" xr:uid="{00000000-0005-0000-0000-000010620000}"/>
    <cellStyle name="Normal 2 2 6 4 5" xfId="24278" xr:uid="{00000000-0005-0000-0000-000011620000}"/>
    <cellStyle name="Normal 2 2 6 4 6" xfId="24279" xr:uid="{00000000-0005-0000-0000-000012620000}"/>
    <cellStyle name="Normal 2 2 6 5" xfId="24280" xr:uid="{00000000-0005-0000-0000-000013620000}"/>
    <cellStyle name="Normal 2 2 6 5 2" xfId="24281" xr:uid="{00000000-0005-0000-0000-000014620000}"/>
    <cellStyle name="Normal 2 2 6 5 3" xfId="24282" xr:uid="{00000000-0005-0000-0000-000015620000}"/>
    <cellStyle name="Normal 2 2 6 5 4" xfId="24283" xr:uid="{00000000-0005-0000-0000-000016620000}"/>
    <cellStyle name="Normal 2 2 6 5 5" xfId="24284" xr:uid="{00000000-0005-0000-0000-000017620000}"/>
    <cellStyle name="Normal 2 2 6 5 6" xfId="24285" xr:uid="{00000000-0005-0000-0000-000018620000}"/>
    <cellStyle name="Normal 2 2 6 6" xfId="24286" xr:uid="{00000000-0005-0000-0000-000019620000}"/>
    <cellStyle name="Normal 2 2 6 6 2" xfId="24287" xr:uid="{00000000-0005-0000-0000-00001A620000}"/>
    <cellStyle name="Normal 2 2 6 6 3" xfId="24288" xr:uid="{00000000-0005-0000-0000-00001B620000}"/>
    <cellStyle name="Normal 2 2 6 6 4" xfId="24289" xr:uid="{00000000-0005-0000-0000-00001C620000}"/>
    <cellStyle name="Normal 2 2 6 6 5" xfId="24290" xr:uid="{00000000-0005-0000-0000-00001D620000}"/>
    <cellStyle name="Normal 2 2 6 6 6" xfId="24291" xr:uid="{00000000-0005-0000-0000-00001E620000}"/>
    <cellStyle name="Normal 2 2 6 7" xfId="24292" xr:uid="{00000000-0005-0000-0000-00001F620000}"/>
    <cellStyle name="Normal 2 2 6 7 2" xfId="24293" xr:uid="{00000000-0005-0000-0000-000020620000}"/>
    <cellStyle name="Normal 2 2 6 7 3" xfId="24294" xr:uid="{00000000-0005-0000-0000-000021620000}"/>
    <cellStyle name="Normal 2 2 6 7 4" xfId="24295" xr:uid="{00000000-0005-0000-0000-000022620000}"/>
    <cellStyle name="Normal 2 2 6 7 5" xfId="24296" xr:uid="{00000000-0005-0000-0000-000023620000}"/>
    <cellStyle name="Normal 2 2 6 7 6" xfId="24297" xr:uid="{00000000-0005-0000-0000-000024620000}"/>
    <cellStyle name="Normal 2 2 6 8" xfId="24298" xr:uid="{00000000-0005-0000-0000-000025620000}"/>
    <cellStyle name="Normal 2 2 6 8 2" xfId="24299" xr:uid="{00000000-0005-0000-0000-000026620000}"/>
    <cellStyle name="Normal 2 2 6 8 3" xfId="24300" xr:uid="{00000000-0005-0000-0000-000027620000}"/>
    <cellStyle name="Normal 2 2 6 8 4" xfId="24301" xr:uid="{00000000-0005-0000-0000-000028620000}"/>
    <cellStyle name="Normal 2 2 6 8 5" xfId="24302" xr:uid="{00000000-0005-0000-0000-000029620000}"/>
    <cellStyle name="Normal 2 2 6 8 6" xfId="24303" xr:uid="{00000000-0005-0000-0000-00002A620000}"/>
    <cellStyle name="Normal 2 2 6 9" xfId="24304" xr:uid="{00000000-0005-0000-0000-00002B620000}"/>
    <cellStyle name="Normal 2 2 60" xfId="24305" xr:uid="{00000000-0005-0000-0000-00002C620000}"/>
    <cellStyle name="Normal 2 2 60 2" xfId="24306" xr:uid="{00000000-0005-0000-0000-00002D620000}"/>
    <cellStyle name="Normal 2 2 61" xfId="24307" xr:uid="{00000000-0005-0000-0000-00002E620000}"/>
    <cellStyle name="Normal 2 2 61 2" xfId="24308" xr:uid="{00000000-0005-0000-0000-00002F620000}"/>
    <cellStyle name="Normal 2 2 61 3" xfId="24309" xr:uid="{00000000-0005-0000-0000-000030620000}"/>
    <cellStyle name="Normal 2 2 61 4" xfId="24310" xr:uid="{00000000-0005-0000-0000-000031620000}"/>
    <cellStyle name="Normal 2 2 61 5" xfId="24311" xr:uid="{00000000-0005-0000-0000-000032620000}"/>
    <cellStyle name="Normal 2 2 61 6" xfId="24312" xr:uid="{00000000-0005-0000-0000-000033620000}"/>
    <cellStyle name="Normal 2 2 61 7" xfId="24313" xr:uid="{00000000-0005-0000-0000-000034620000}"/>
    <cellStyle name="Normal 2 2 62" xfId="24314" xr:uid="{00000000-0005-0000-0000-000035620000}"/>
    <cellStyle name="Normal 2 2 62 2" xfId="24315" xr:uid="{00000000-0005-0000-0000-000036620000}"/>
    <cellStyle name="Normal 2 2 62 3" xfId="24316" xr:uid="{00000000-0005-0000-0000-000037620000}"/>
    <cellStyle name="Normal 2 2 62 4" xfId="24317" xr:uid="{00000000-0005-0000-0000-000038620000}"/>
    <cellStyle name="Normal 2 2 62 5" xfId="24318" xr:uid="{00000000-0005-0000-0000-000039620000}"/>
    <cellStyle name="Normal 2 2 62 6" xfId="24319" xr:uid="{00000000-0005-0000-0000-00003A620000}"/>
    <cellStyle name="Normal 2 2 62 7" xfId="24320" xr:uid="{00000000-0005-0000-0000-00003B620000}"/>
    <cellStyle name="Normal 2 2 63" xfId="24321" xr:uid="{00000000-0005-0000-0000-00003C620000}"/>
    <cellStyle name="Normal 2 2 63 2" xfId="24322" xr:uid="{00000000-0005-0000-0000-00003D620000}"/>
    <cellStyle name="Normal 2 2 63 3" xfId="24323" xr:uid="{00000000-0005-0000-0000-00003E620000}"/>
    <cellStyle name="Normal 2 2 63 4" xfId="24324" xr:uid="{00000000-0005-0000-0000-00003F620000}"/>
    <cellStyle name="Normal 2 2 63 5" xfId="24325" xr:uid="{00000000-0005-0000-0000-000040620000}"/>
    <cellStyle name="Normal 2 2 63 6" xfId="24326" xr:uid="{00000000-0005-0000-0000-000041620000}"/>
    <cellStyle name="Normal 2 2 63 7" xfId="24327" xr:uid="{00000000-0005-0000-0000-000042620000}"/>
    <cellStyle name="Normal 2 2 64" xfId="24328" xr:uid="{00000000-0005-0000-0000-000043620000}"/>
    <cellStyle name="Normal 2 2 64 2" xfId="24329" xr:uid="{00000000-0005-0000-0000-000044620000}"/>
    <cellStyle name="Normal 2 2 64 3" xfId="24330" xr:uid="{00000000-0005-0000-0000-000045620000}"/>
    <cellStyle name="Normal 2 2 64 4" xfId="24331" xr:uid="{00000000-0005-0000-0000-000046620000}"/>
    <cellStyle name="Normal 2 2 64 5" xfId="24332" xr:uid="{00000000-0005-0000-0000-000047620000}"/>
    <cellStyle name="Normal 2 2 64 6" xfId="24333" xr:uid="{00000000-0005-0000-0000-000048620000}"/>
    <cellStyle name="Normal 2 2 65" xfId="24334" xr:uid="{00000000-0005-0000-0000-000049620000}"/>
    <cellStyle name="Normal 2 2 65 2" xfId="24335" xr:uid="{00000000-0005-0000-0000-00004A620000}"/>
    <cellStyle name="Normal 2 2 65 2 2" xfId="24336" xr:uid="{00000000-0005-0000-0000-00004B620000}"/>
    <cellStyle name="Normal 2 2 65 2 2 2" xfId="24337" xr:uid="{00000000-0005-0000-0000-00004C620000}"/>
    <cellStyle name="Normal 2 2 65 2 2 3" xfId="24338" xr:uid="{00000000-0005-0000-0000-00004D620000}"/>
    <cellStyle name="Normal 2 2 65 2 2 4" xfId="24339" xr:uid="{00000000-0005-0000-0000-00004E620000}"/>
    <cellStyle name="Normal 2 2 65 2 2 5" xfId="24340" xr:uid="{00000000-0005-0000-0000-00004F620000}"/>
    <cellStyle name="Normal 2 2 65 2 2 6" xfId="24341" xr:uid="{00000000-0005-0000-0000-000050620000}"/>
    <cellStyle name="Normal 2 2 65 2 2 7" xfId="24342" xr:uid="{00000000-0005-0000-0000-000051620000}"/>
    <cellStyle name="Normal 2 2 65 3" xfId="24343" xr:uid="{00000000-0005-0000-0000-000052620000}"/>
    <cellStyle name="Normal 2 2 65 4" xfId="24344" xr:uid="{00000000-0005-0000-0000-000053620000}"/>
    <cellStyle name="Normal 2 2 65 5" xfId="24345" xr:uid="{00000000-0005-0000-0000-000054620000}"/>
    <cellStyle name="Normal 2 2 65 6" xfId="24346" xr:uid="{00000000-0005-0000-0000-000055620000}"/>
    <cellStyle name="Normal 2 2 65 7" xfId="24347" xr:uid="{00000000-0005-0000-0000-000056620000}"/>
    <cellStyle name="Normal 2 2 65 8" xfId="24348" xr:uid="{00000000-0005-0000-0000-000057620000}"/>
    <cellStyle name="Normal 2 2 66" xfId="24349" xr:uid="{00000000-0005-0000-0000-000058620000}"/>
    <cellStyle name="Normal 2 2 66 2" xfId="24350" xr:uid="{00000000-0005-0000-0000-000059620000}"/>
    <cellStyle name="Normal 2 2 67" xfId="24351" xr:uid="{00000000-0005-0000-0000-00005A620000}"/>
    <cellStyle name="Normal 2 2 67 2" xfId="24352" xr:uid="{00000000-0005-0000-0000-00005B620000}"/>
    <cellStyle name="Normal 2 2 68" xfId="24353" xr:uid="{00000000-0005-0000-0000-00005C620000}"/>
    <cellStyle name="Normal 2 2 69" xfId="24354" xr:uid="{00000000-0005-0000-0000-00005D620000}"/>
    <cellStyle name="Normal 2 2 7" xfId="24355" xr:uid="{00000000-0005-0000-0000-00005E620000}"/>
    <cellStyle name="Normal 2 2 7 10" xfId="24356" xr:uid="{00000000-0005-0000-0000-00005F620000}"/>
    <cellStyle name="Normal 2 2 7 11" xfId="24357" xr:uid="{00000000-0005-0000-0000-000060620000}"/>
    <cellStyle name="Normal 2 2 7 12" xfId="24358" xr:uid="{00000000-0005-0000-0000-000061620000}"/>
    <cellStyle name="Normal 2 2 7 13" xfId="24359" xr:uid="{00000000-0005-0000-0000-000062620000}"/>
    <cellStyle name="Normal 2 2 7 14" xfId="24360" xr:uid="{00000000-0005-0000-0000-000063620000}"/>
    <cellStyle name="Normal 2 2 7 2" xfId="24361" xr:uid="{00000000-0005-0000-0000-000064620000}"/>
    <cellStyle name="Normal 2 2 7 2 2" xfId="24362" xr:uid="{00000000-0005-0000-0000-000065620000}"/>
    <cellStyle name="Normal 2 2 7 2 2 2" xfId="24363" xr:uid="{00000000-0005-0000-0000-000066620000}"/>
    <cellStyle name="Normal 2 2 7 2 3" xfId="24364" xr:uid="{00000000-0005-0000-0000-000067620000}"/>
    <cellStyle name="Normal 2 2 7 2 4" xfId="24365" xr:uid="{00000000-0005-0000-0000-000068620000}"/>
    <cellStyle name="Normal 2 2 7 2 5" xfId="24366" xr:uid="{00000000-0005-0000-0000-000069620000}"/>
    <cellStyle name="Normal 2 2 7 2 6" xfId="24367" xr:uid="{00000000-0005-0000-0000-00006A620000}"/>
    <cellStyle name="Normal 2 2 7 2 7" xfId="24368" xr:uid="{00000000-0005-0000-0000-00006B620000}"/>
    <cellStyle name="Normal 2 2 7 3" xfId="24369" xr:uid="{00000000-0005-0000-0000-00006C620000}"/>
    <cellStyle name="Normal 2 2 7 3 2" xfId="24370" xr:uid="{00000000-0005-0000-0000-00006D620000}"/>
    <cellStyle name="Normal 2 2 7 3 3" xfId="24371" xr:uid="{00000000-0005-0000-0000-00006E620000}"/>
    <cellStyle name="Normal 2 2 7 3 4" xfId="24372" xr:uid="{00000000-0005-0000-0000-00006F620000}"/>
    <cellStyle name="Normal 2 2 7 3 5" xfId="24373" xr:uid="{00000000-0005-0000-0000-000070620000}"/>
    <cellStyle name="Normal 2 2 7 3 6" xfId="24374" xr:uid="{00000000-0005-0000-0000-000071620000}"/>
    <cellStyle name="Normal 2 2 7 4" xfId="24375" xr:uid="{00000000-0005-0000-0000-000072620000}"/>
    <cellStyle name="Normal 2 2 7 4 2" xfId="24376" xr:uid="{00000000-0005-0000-0000-000073620000}"/>
    <cellStyle name="Normal 2 2 7 4 3" xfId="24377" xr:uid="{00000000-0005-0000-0000-000074620000}"/>
    <cellStyle name="Normal 2 2 7 4 4" xfId="24378" xr:uid="{00000000-0005-0000-0000-000075620000}"/>
    <cellStyle name="Normal 2 2 7 4 5" xfId="24379" xr:uid="{00000000-0005-0000-0000-000076620000}"/>
    <cellStyle name="Normal 2 2 7 4 6" xfId="24380" xr:uid="{00000000-0005-0000-0000-000077620000}"/>
    <cellStyle name="Normal 2 2 7 5" xfId="24381" xr:uid="{00000000-0005-0000-0000-000078620000}"/>
    <cellStyle name="Normal 2 2 7 5 2" xfId="24382" xr:uid="{00000000-0005-0000-0000-000079620000}"/>
    <cellStyle name="Normal 2 2 7 5 3" xfId="24383" xr:uid="{00000000-0005-0000-0000-00007A620000}"/>
    <cellStyle name="Normal 2 2 7 5 4" xfId="24384" xr:uid="{00000000-0005-0000-0000-00007B620000}"/>
    <cellStyle name="Normal 2 2 7 5 5" xfId="24385" xr:uid="{00000000-0005-0000-0000-00007C620000}"/>
    <cellStyle name="Normal 2 2 7 5 6" xfId="24386" xr:uid="{00000000-0005-0000-0000-00007D620000}"/>
    <cellStyle name="Normal 2 2 7 6" xfId="24387" xr:uid="{00000000-0005-0000-0000-00007E620000}"/>
    <cellStyle name="Normal 2 2 7 6 2" xfId="24388" xr:uid="{00000000-0005-0000-0000-00007F620000}"/>
    <cellStyle name="Normal 2 2 7 6 3" xfId="24389" xr:uid="{00000000-0005-0000-0000-000080620000}"/>
    <cellStyle name="Normal 2 2 7 6 4" xfId="24390" xr:uid="{00000000-0005-0000-0000-000081620000}"/>
    <cellStyle name="Normal 2 2 7 6 5" xfId="24391" xr:uid="{00000000-0005-0000-0000-000082620000}"/>
    <cellStyle name="Normal 2 2 7 6 6" xfId="24392" xr:uid="{00000000-0005-0000-0000-000083620000}"/>
    <cellStyle name="Normal 2 2 7 7" xfId="24393" xr:uid="{00000000-0005-0000-0000-000084620000}"/>
    <cellStyle name="Normal 2 2 7 7 2" xfId="24394" xr:uid="{00000000-0005-0000-0000-000085620000}"/>
    <cellStyle name="Normal 2 2 7 7 3" xfId="24395" xr:uid="{00000000-0005-0000-0000-000086620000}"/>
    <cellStyle name="Normal 2 2 7 7 4" xfId="24396" xr:uid="{00000000-0005-0000-0000-000087620000}"/>
    <cellStyle name="Normal 2 2 7 7 5" xfId="24397" xr:uid="{00000000-0005-0000-0000-000088620000}"/>
    <cellStyle name="Normal 2 2 7 7 6" xfId="24398" xr:uid="{00000000-0005-0000-0000-000089620000}"/>
    <cellStyle name="Normal 2 2 7 8" xfId="24399" xr:uid="{00000000-0005-0000-0000-00008A620000}"/>
    <cellStyle name="Normal 2 2 7 8 2" xfId="24400" xr:uid="{00000000-0005-0000-0000-00008B620000}"/>
    <cellStyle name="Normal 2 2 7 8 3" xfId="24401" xr:uid="{00000000-0005-0000-0000-00008C620000}"/>
    <cellStyle name="Normal 2 2 7 8 4" xfId="24402" xr:uid="{00000000-0005-0000-0000-00008D620000}"/>
    <cellStyle name="Normal 2 2 7 8 5" xfId="24403" xr:uid="{00000000-0005-0000-0000-00008E620000}"/>
    <cellStyle name="Normal 2 2 7 8 6" xfId="24404" xr:uid="{00000000-0005-0000-0000-00008F620000}"/>
    <cellStyle name="Normal 2 2 7 9" xfId="24405" xr:uid="{00000000-0005-0000-0000-000090620000}"/>
    <cellStyle name="Normal 2 2 70" xfId="24406" xr:uid="{00000000-0005-0000-0000-000091620000}"/>
    <cellStyle name="Normal 2 2 71" xfId="24407" xr:uid="{00000000-0005-0000-0000-000092620000}"/>
    <cellStyle name="Normal 2 2 72" xfId="24408" xr:uid="{00000000-0005-0000-0000-000093620000}"/>
    <cellStyle name="Normal 2 2 73" xfId="24409" xr:uid="{00000000-0005-0000-0000-000094620000}"/>
    <cellStyle name="Normal 2 2 74" xfId="24410" xr:uid="{00000000-0005-0000-0000-000095620000}"/>
    <cellStyle name="Normal 2 2 75" xfId="24411" xr:uid="{00000000-0005-0000-0000-000096620000}"/>
    <cellStyle name="Normal 2 2 76" xfId="24412" xr:uid="{00000000-0005-0000-0000-000097620000}"/>
    <cellStyle name="Normal 2 2 77" xfId="24413" xr:uid="{00000000-0005-0000-0000-000098620000}"/>
    <cellStyle name="Normal 2 2 78" xfId="24414" xr:uid="{00000000-0005-0000-0000-000099620000}"/>
    <cellStyle name="Normal 2 2 79" xfId="24415" xr:uid="{00000000-0005-0000-0000-00009A620000}"/>
    <cellStyle name="Normal 2 2 8" xfId="24416" xr:uid="{00000000-0005-0000-0000-00009B620000}"/>
    <cellStyle name="Normal 2 2 8 10" xfId="24417" xr:uid="{00000000-0005-0000-0000-00009C620000}"/>
    <cellStyle name="Normal 2 2 8 11" xfId="24418" xr:uid="{00000000-0005-0000-0000-00009D620000}"/>
    <cellStyle name="Normal 2 2 8 12" xfId="24419" xr:uid="{00000000-0005-0000-0000-00009E620000}"/>
    <cellStyle name="Normal 2 2 8 13" xfId="24420" xr:uid="{00000000-0005-0000-0000-00009F620000}"/>
    <cellStyle name="Normal 2 2 8 14" xfId="24421" xr:uid="{00000000-0005-0000-0000-0000A0620000}"/>
    <cellStyle name="Normal 2 2 8 2" xfId="24422" xr:uid="{00000000-0005-0000-0000-0000A1620000}"/>
    <cellStyle name="Normal 2 2 8 2 2" xfId="24423" xr:uid="{00000000-0005-0000-0000-0000A2620000}"/>
    <cellStyle name="Normal 2 2 8 2 3" xfId="24424" xr:uid="{00000000-0005-0000-0000-0000A3620000}"/>
    <cellStyle name="Normal 2 2 8 2 4" xfId="24425" xr:uid="{00000000-0005-0000-0000-0000A4620000}"/>
    <cellStyle name="Normal 2 2 8 2 5" xfId="24426" xr:uid="{00000000-0005-0000-0000-0000A5620000}"/>
    <cellStyle name="Normal 2 2 8 2 6" xfId="24427" xr:uid="{00000000-0005-0000-0000-0000A6620000}"/>
    <cellStyle name="Normal 2 2 8 3" xfId="24428" xr:uid="{00000000-0005-0000-0000-0000A7620000}"/>
    <cellStyle name="Normal 2 2 8 3 2" xfId="24429" xr:uid="{00000000-0005-0000-0000-0000A8620000}"/>
    <cellStyle name="Normal 2 2 8 3 3" xfId="24430" xr:uid="{00000000-0005-0000-0000-0000A9620000}"/>
    <cellStyle name="Normal 2 2 8 3 4" xfId="24431" xr:uid="{00000000-0005-0000-0000-0000AA620000}"/>
    <cellStyle name="Normal 2 2 8 3 5" xfId="24432" xr:uid="{00000000-0005-0000-0000-0000AB620000}"/>
    <cellStyle name="Normal 2 2 8 3 6" xfId="24433" xr:uid="{00000000-0005-0000-0000-0000AC620000}"/>
    <cellStyle name="Normal 2 2 8 4" xfId="24434" xr:uid="{00000000-0005-0000-0000-0000AD620000}"/>
    <cellStyle name="Normal 2 2 8 4 2" xfId="24435" xr:uid="{00000000-0005-0000-0000-0000AE620000}"/>
    <cellStyle name="Normal 2 2 8 4 3" xfId="24436" xr:uid="{00000000-0005-0000-0000-0000AF620000}"/>
    <cellStyle name="Normal 2 2 8 4 4" xfId="24437" xr:uid="{00000000-0005-0000-0000-0000B0620000}"/>
    <cellStyle name="Normal 2 2 8 4 5" xfId="24438" xr:uid="{00000000-0005-0000-0000-0000B1620000}"/>
    <cellStyle name="Normal 2 2 8 4 6" xfId="24439" xr:uid="{00000000-0005-0000-0000-0000B2620000}"/>
    <cellStyle name="Normal 2 2 8 5" xfId="24440" xr:uid="{00000000-0005-0000-0000-0000B3620000}"/>
    <cellStyle name="Normal 2 2 8 5 2" xfId="24441" xr:uid="{00000000-0005-0000-0000-0000B4620000}"/>
    <cellStyle name="Normal 2 2 8 5 3" xfId="24442" xr:uid="{00000000-0005-0000-0000-0000B5620000}"/>
    <cellStyle name="Normal 2 2 8 5 4" xfId="24443" xr:uid="{00000000-0005-0000-0000-0000B6620000}"/>
    <cellStyle name="Normal 2 2 8 5 5" xfId="24444" xr:uid="{00000000-0005-0000-0000-0000B7620000}"/>
    <cellStyle name="Normal 2 2 8 5 6" xfId="24445" xr:uid="{00000000-0005-0000-0000-0000B8620000}"/>
    <cellStyle name="Normal 2 2 8 6" xfId="24446" xr:uid="{00000000-0005-0000-0000-0000B9620000}"/>
    <cellStyle name="Normal 2 2 8 6 2" xfId="24447" xr:uid="{00000000-0005-0000-0000-0000BA620000}"/>
    <cellStyle name="Normal 2 2 8 6 3" xfId="24448" xr:uid="{00000000-0005-0000-0000-0000BB620000}"/>
    <cellStyle name="Normal 2 2 8 6 4" xfId="24449" xr:uid="{00000000-0005-0000-0000-0000BC620000}"/>
    <cellStyle name="Normal 2 2 8 6 5" xfId="24450" xr:uid="{00000000-0005-0000-0000-0000BD620000}"/>
    <cellStyle name="Normal 2 2 8 6 6" xfId="24451" xr:uid="{00000000-0005-0000-0000-0000BE620000}"/>
    <cellStyle name="Normal 2 2 8 7" xfId="24452" xr:uid="{00000000-0005-0000-0000-0000BF620000}"/>
    <cellStyle name="Normal 2 2 8 7 2" xfId="24453" xr:uid="{00000000-0005-0000-0000-0000C0620000}"/>
    <cellStyle name="Normal 2 2 8 7 3" xfId="24454" xr:uid="{00000000-0005-0000-0000-0000C1620000}"/>
    <cellStyle name="Normal 2 2 8 7 4" xfId="24455" xr:uid="{00000000-0005-0000-0000-0000C2620000}"/>
    <cellStyle name="Normal 2 2 8 7 5" xfId="24456" xr:uid="{00000000-0005-0000-0000-0000C3620000}"/>
    <cellStyle name="Normal 2 2 8 7 6" xfId="24457" xr:uid="{00000000-0005-0000-0000-0000C4620000}"/>
    <cellStyle name="Normal 2 2 8 8" xfId="24458" xr:uid="{00000000-0005-0000-0000-0000C5620000}"/>
    <cellStyle name="Normal 2 2 8 8 2" xfId="24459" xr:uid="{00000000-0005-0000-0000-0000C6620000}"/>
    <cellStyle name="Normal 2 2 8 8 3" xfId="24460" xr:uid="{00000000-0005-0000-0000-0000C7620000}"/>
    <cellStyle name="Normal 2 2 8 8 4" xfId="24461" xr:uid="{00000000-0005-0000-0000-0000C8620000}"/>
    <cellStyle name="Normal 2 2 8 8 5" xfId="24462" xr:uid="{00000000-0005-0000-0000-0000C9620000}"/>
    <cellStyle name="Normal 2 2 8 8 6" xfId="24463" xr:uid="{00000000-0005-0000-0000-0000CA620000}"/>
    <cellStyle name="Normal 2 2 8 9" xfId="24464" xr:uid="{00000000-0005-0000-0000-0000CB620000}"/>
    <cellStyle name="Normal 2 2 80" xfId="24465" xr:uid="{00000000-0005-0000-0000-0000CC620000}"/>
    <cellStyle name="Normal 2 2 81" xfId="24466" xr:uid="{00000000-0005-0000-0000-0000CD620000}"/>
    <cellStyle name="Normal 2 2 82" xfId="24467" xr:uid="{00000000-0005-0000-0000-0000CE620000}"/>
    <cellStyle name="Normal 2 2 83" xfId="24468" xr:uid="{00000000-0005-0000-0000-0000CF620000}"/>
    <cellStyle name="Normal 2 2 84" xfId="24469" xr:uid="{00000000-0005-0000-0000-0000D0620000}"/>
    <cellStyle name="Normal 2 2 85" xfId="24470" xr:uid="{00000000-0005-0000-0000-0000D1620000}"/>
    <cellStyle name="Normal 2 2 85 2" xfId="24471" xr:uid="{00000000-0005-0000-0000-0000D2620000}"/>
    <cellStyle name="Normal 2 2 85 3" xfId="24472" xr:uid="{00000000-0005-0000-0000-0000D3620000}"/>
    <cellStyle name="Normal 2 2 85 4" xfId="24473" xr:uid="{00000000-0005-0000-0000-0000D4620000}"/>
    <cellStyle name="Normal 2 2 85 5" xfId="24474" xr:uid="{00000000-0005-0000-0000-0000D5620000}"/>
    <cellStyle name="Normal 2 2 85 6" xfId="24475" xr:uid="{00000000-0005-0000-0000-0000D6620000}"/>
    <cellStyle name="Normal 2 2 85 7" xfId="24476" xr:uid="{00000000-0005-0000-0000-0000D7620000}"/>
    <cellStyle name="Normal 2 2 86" xfId="24477" xr:uid="{00000000-0005-0000-0000-0000D8620000}"/>
    <cellStyle name="Normal 2 2 86 10" xfId="24478" xr:uid="{00000000-0005-0000-0000-0000D9620000}"/>
    <cellStyle name="Normal 2 2 86 11" xfId="24479" xr:uid="{00000000-0005-0000-0000-0000DA620000}"/>
    <cellStyle name="Normal 2 2 86 2" xfId="24480" xr:uid="{00000000-0005-0000-0000-0000DB620000}"/>
    <cellStyle name="Normal 2 2 86 2 2" xfId="24481" xr:uid="{00000000-0005-0000-0000-0000DC620000}"/>
    <cellStyle name="Normal 2 2 86 2 2 2" xfId="24482" xr:uid="{00000000-0005-0000-0000-0000DD620000}"/>
    <cellStyle name="Normal 2 2 86 2 2 3" xfId="24483" xr:uid="{00000000-0005-0000-0000-0000DE620000}"/>
    <cellStyle name="Normal 2 2 86 2 3" xfId="24484" xr:uid="{00000000-0005-0000-0000-0000DF620000}"/>
    <cellStyle name="Normal 2 2 86 2 4" xfId="24485" xr:uid="{00000000-0005-0000-0000-0000E0620000}"/>
    <cellStyle name="Normal 2 2 86 2 5" xfId="24486" xr:uid="{00000000-0005-0000-0000-0000E1620000}"/>
    <cellStyle name="Normal 2 2 86 2 6" xfId="24487" xr:uid="{00000000-0005-0000-0000-0000E2620000}"/>
    <cellStyle name="Normal 2 2 86 2 7" xfId="24488" xr:uid="{00000000-0005-0000-0000-0000E3620000}"/>
    <cellStyle name="Normal 2 2 86 2 8" xfId="24489" xr:uid="{00000000-0005-0000-0000-0000E4620000}"/>
    <cellStyle name="Normal 2 2 86 2 9" xfId="24490" xr:uid="{00000000-0005-0000-0000-0000E5620000}"/>
    <cellStyle name="Normal 2 2 86 3" xfId="24491" xr:uid="{00000000-0005-0000-0000-0000E6620000}"/>
    <cellStyle name="Normal 2 2 86 4" xfId="24492" xr:uid="{00000000-0005-0000-0000-0000E7620000}"/>
    <cellStyle name="Normal 2 2 86 5" xfId="24493" xr:uid="{00000000-0005-0000-0000-0000E8620000}"/>
    <cellStyle name="Normal 2 2 86 5 2" xfId="24494" xr:uid="{00000000-0005-0000-0000-0000E9620000}"/>
    <cellStyle name="Normal 2 2 86 5 3" xfId="24495" xr:uid="{00000000-0005-0000-0000-0000EA620000}"/>
    <cellStyle name="Normal 2 2 86 6" xfId="24496" xr:uid="{00000000-0005-0000-0000-0000EB620000}"/>
    <cellStyle name="Normal 2 2 86 7" xfId="24497" xr:uid="{00000000-0005-0000-0000-0000EC620000}"/>
    <cellStyle name="Normal 2 2 86 8" xfId="24498" xr:uid="{00000000-0005-0000-0000-0000ED620000}"/>
    <cellStyle name="Normal 2 2 86 9" xfId="24499" xr:uid="{00000000-0005-0000-0000-0000EE620000}"/>
    <cellStyle name="Normal 2 2 87" xfId="24500" xr:uid="{00000000-0005-0000-0000-0000EF620000}"/>
    <cellStyle name="Normal 2 2 87 2" xfId="24501" xr:uid="{00000000-0005-0000-0000-0000F0620000}"/>
    <cellStyle name="Normal 2 2 87 3" xfId="24502" xr:uid="{00000000-0005-0000-0000-0000F1620000}"/>
    <cellStyle name="Normal 2 2 87 4" xfId="24503" xr:uid="{00000000-0005-0000-0000-0000F2620000}"/>
    <cellStyle name="Normal 2 2 87 5" xfId="24504" xr:uid="{00000000-0005-0000-0000-0000F3620000}"/>
    <cellStyle name="Normal 2 2 87 6" xfId="24505" xr:uid="{00000000-0005-0000-0000-0000F4620000}"/>
    <cellStyle name="Normal 2 2 87 7" xfId="24506" xr:uid="{00000000-0005-0000-0000-0000F5620000}"/>
    <cellStyle name="Normal 2 2 87 8" xfId="24507" xr:uid="{00000000-0005-0000-0000-0000F6620000}"/>
    <cellStyle name="Normal 2 2 88" xfId="24508" xr:uid="{00000000-0005-0000-0000-0000F7620000}"/>
    <cellStyle name="Normal 2 2 88 2" xfId="24509" xr:uid="{00000000-0005-0000-0000-0000F8620000}"/>
    <cellStyle name="Normal 2 2 88 3" xfId="24510" xr:uid="{00000000-0005-0000-0000-0000F9620000}"/>
    <cellStyle name="Normal 2 2 88 4" xfId="24511" xr:uid="{00000000-0005-0000-0000-0000FA620000}"/>
    <cellStyle name="Normal 2 2 88 5" xfId="24512" xr:uid="{00000000-0005-0000-0000-0000FB620000}"/>
    <cellStyle name="Normal 2 2 88 6" xfId="24513" xr:uid="{00000000-0005-0000-0000-0000FC620000}"/>
    <cellStyle name="Normal 2 2 88 7" xfId="24514" xr:uid="{00000000-0005-0000-0000-0000FD620000}"/>
    <cellStyle name="Normal 2 2 88 8" xfId="24515" xr:uid="{00000000-0005-0000-0000-0000FE620000}"/>
    <cellStyle name="Normal 2 2 89" xfId="24516" xr:uid="{00000000-0005-0000-0000-0000FF620000}"/>
    <cellStyle name="Normal 2 2 89 2" xfId="24517" xr:uid="{00000000-0005-0000-0000-000000630000}"/>
    <cellStyle name="Normal 2 2 89 2 2" xfId="24518" xr:uid="{00000000-0005-0000-0000-000001630000}"/>
    <cellStyle name="Normal 2 2 89 2 3" xfId="24519" xr:uid="{00000000-0005-0000-0000-000002630000}"/>
    <cellStyle name="Normal 2 2 89 3" xfId="24520" xr:uid="{00000000-0005-0000-0000-000003630000}"/>
    <cellStyle name="Normal 2 2 89 4" xfId="24521" xr:uid="{00000000-0005-0000-0000-000004630000}"/>
    <cellStyle name="Normal 2 2 89 5" xfId="24522" xr:uid="{00000000-0005-0000-0000-000005630000}"/>
    <cellStyle name="Normal 2 2 89 6" xfId="24523" xr:uid="{00000000-0005-0000-0000-000006630000}"/>
    <cellStyle name="Normal 2 2 89 7" xfId="24524" xr:uid="{00000000-0005-0000-0000-000007630000}"/>
    <cellStyle name="Normal 2 2 89 8" xfId="24525" xr:uid="{00000000-0005-0000-0000-000008630000}"/>
    <cellStyle name="Normal 2 2 89 9" xfId="24526" xr:uid="{00000000-0005-0000-0000-000009630000}"/>
    <cellStyle name="Normal 2 2 9" xfId="24527" xr:uid="{00000000-0005-0000-0000-00000A630000}"/>
    <cellStyle name="Normal 2 2 9 10" xfId="24528" xr:uid="{00000000-0005-0000-0000-00000B630000}"/>
    <cellStyle name="Normal 2 2 9 11" xfId="24529" xr:uid="{00000000-0005-0000-0000-00000C630000}"/>
    <cellStyle name="Normal 2 2 9 12" xfId="24530" xr:uid="{00000000-0005-0000-0000-00000D630000}"/>
    <cellStyle name="Normal 2 2 9 13" xfId="24531" xr:uid="{00000000-0005-0000-0000-00000E630000}"/>
    <cellStyle name="Normal 2 2 9 14" xfId="24532" xr:uid="{00000000-0005-0000-0000-00000F630000}"/>
    <cellStyle name="Normal 2 2 9 2" xfId="24533" xr:uid="{00000000-0005-0000-0000-000010630000}"/>
    <cellStyle name="Normal 2 2 9 2 2" xfId="24534" xr:uid="{00000000-0005-0000-0000-000011630000}"/>
    <cellStyle name="Normal 2 2 9 2 3" xfId="24535" xr:uid="{00000000-0005-0000-0000-000012630000}"/>
    <cellStyle name="Normal 2 2 9 2 4" xfId="24536" xr:uid="{00000000-0005-0000-0000-000013630000}"/>
    <cellStyle name="Normal 2 2 9 2 5" xfId="24537" xr:uid="{00000000-0005-0000-0000-000014630000}"/>
    <cellStyle name="Normal 2 2 9 2 6" xfId="24538" xr:uid="{00000000-0005-0000-0000-000015630000}"/>
    <cellStyle name="Normal 2 2 9 3" xfId="24539" xr:uid="{00000000-0005-0000-0000-000016630000}"/>
    <cellStyle name="Normal 2 2 9 3 2" xfId="24540" xr:uid="{00000000-0005-0000-0000-000017630000}"/>
    <cellStyle name="Normal 2 2 9 3 3" xfId="24541" xr:uid="{00000000-0005-0000-0000-000018630000}"/>
    <cellStyle name="Normal 2 2 9 3 4" xfId="24542" xr:uid="{00000000-0005-0000-0000-000019630000}"/>
    <cellStyle name="Normal 2 2 9 3 5" xfId="24543" xr:uid="{00000000-0005-0000-0000-00001A630000}"/>
    <cellStyle name="Normal 2 2 9 3 6" xfId="24544" xr:uid="{00000000-0005-0000-0000-00001B630000}"/>
    <cellStyle name="Normal 2 2 9 4" xfId="24545" xr:uid="{00000000-0005-0000-0000-00001C630000}"/>
    <cellStyle name="Normal 2 2 9 4 2" xfId="24546" xr:uid="{00000000-0005-0000-0000-00001D630000}"/>
    <cellStyle name="Normal 2 2 9 4 3" xfId="24547" xr:uid="{00000000-0005-0000-0000-00001E630000}"/>
    <cellStyle name="Normal 2 2 9 4 4" xfId="24548" xr:uid="{00000000-0005-0000-0000-00001F630000}"/>
    <cellStyle name="Normal 2 2 9 4 5" xfId="24549" xr:uid="{00000000-0005-0000-0000-000020630000}"/>
    <cellStyle name="Normal 2 2 9 4 6" xfId="24550" xr:uid="{00000000-0005-0000-0000-000021630000}"/>
    <cellStyle name="Normal 2 2 9 5" xfId="24551" xr:uid="{00000000-0005-0000-0000-000022630000}"/>
    <cellStyle name="Normal 2 2 9 5 2" xfId="24552" xr:uid="{00000000-0005-0000-0000-000023630000}"/>
    <cellStyle name="Normal 2 2 9 5 3" xfId="24553" xr:uid="{00000000-0005-0000-0000-000024630000}"/>
    <cellStyle name="Normal 2 2 9 5 4" xfId="24554" xr:uid="{00000000-0005-0000-0000-000025630000}"/>
    <cellStyle name="Normal 2 2 9 5 5" xfId="24555" xr:uid="{00000000-0005-0000-0000-000026630000}"/>
    <cellStyle name="Normal 2 2 9 5 6" xfId="24556" xr:uid="{00000000-0005-0000-0000-000027630000}"/>
    <cellStyle name="Normal 2 2 9 6" xfId="24557" xr:uid="{00000000-0005-0000-0000-000028630000}"/>
    <cellStyle name="Normal 2 2 9 6 2" xfId="24558" xr:uid="{00000000-0005-0000-0000-000029630000}"/>
    <cellStyle name="Normal 2 2 9 6 3" xfId="24559" xr:uid="{00000000-0005-0000-0000-00002A630000}"/>
    <cellStyle name="Normal 2 2 9 6 4" xfId="24560" xr:uid="{00000000-0005-0000-0000-00002B630000}"/>
    <cellStyle name="Normal 2 2 9 6 5" xfId="24561" xr:uid="{00000000-0005-0000-0000-00002C630000}"/>
    <cellStyle name="Normal 2 2 9 6 6" xfId="24562" xr:uid="{00000000-0005-0000-0000-00002D630000}"/>
    <cellStyle name="Normal 2 2 9 7" xfId="24563" xr:uid="{00000000-0005-0000-0000-00002E630000}"/>
    <cellStyle name="Normal 2 2 9 7 2" xfId="24564" xr:uid="{00000000-0005-0000-0000-00002F630000}"/>
    <cellStyle name="Normal 2 2 9 7 3" xfId="24565" xr:uid="{00000000-0005-0000-0000-000030630000}"/>
    <cellStyle name="Normal 2 2 9 7 4" xfId="24566" xr:uid="{00000000-0005-0000-0000-000031630000}"/>
    <cellStyle name="Normal 2 2 9 7 5" xfId="24567" xr:uid="{00000000-0005-0000-0000-000032630000}"/>
    <cellStyle name="Normal 2 2 9 7 6" xfId="24568" xr:uid="{00000000-0005-0000-0000-000033630000}"/>
    <cellStyle name="Normal 2 2 9 8" xfId="24569" xr:uid="{00000000-0005-0000-0000-000034630000}"/>
    <cellStyle name="Normal 2 2 9 8 2" xfId="24570" xr:uid="{00000000-0005-0000-0000-000035630000}"/>
    <cellStyle name="Normal 2 2 9 8 3" xfId="24571" xr:uid="{00000000-0005-0000-0000-000036630000}"/>
    <cellStyle name="Normal 2 2 9 8 4" xfId="24572" xr:uid="{00000000-0005-0000-0000-000037630000}"/>
    <cellStyle name="Normal 2 2 9 8 5" xfId="24573" xr:uid="{00000000-0005-0000-0000-000038630000}"/>
    <cellStyle name="Normal 2 2 9 8 6" xfId="24574" xr:uid="{00000000-0005-0000-0000-000039630000}"/>
    <cellStyle name="Normal 2 2 9 9" xfId="24575" xr:uid="{00000000-0005-0000-0000-00003A630000}"/>
    <cellStyle name="Normal 2 2 90" xfId="24576" xr:uid="{00000000-0005-0000-0000-00003B630000}"/>
    <cellStyle name="Normal 2 2 91" xfId="24577" xr:uid="{00000000-0005-0000-0000-00003C630000}"/>
    <cellStyle name="Normal 2 2 91 2" xfId="24578" xr:uid="{00000000-0005-0000-0000-00003D630000}"/>
    <cellStyle name="Normal 2 2 91 3" xfId="24579" xr:uid="{00000000-0005-0000-0000-00003E630000}"/>
    <cellStyle name="Normal 2 2 92" xfId="24580" xr:uid="{00000000-0005-0000-0000-00003F630000}"/>
    <cellStyle name="Normal 2 2 93" xfId="24581" xr:uid="{00000000-0005-0000-0000-000040630000}"/>
    <cellStyle name="Normal 2 2 94" xfId="24582" xr:uid="{00000000-0005-0000-0000-000041630000}"/>
    <cellStyle name="Normal 2 2 95" xfId="24583" xr:uid="{00000000-0005-0000-0000-000042630000}"/>
    <cellStyle name="Normal 2 2 96" xfId="24584" xr:uid="{00000000-0005-0000-0000-000043630000}"/>
    <cellStyle name="Normal 2 2 97" xfId="24585" xr:uid="{00000000-0005-0000-0000-000044630000}"/>
    <cellStyle name="Normal 2 2 98" xfId="24586" xr:uid="{00000000-0005-0000-0000-000045630000}"/>
    <cellStyle name="Normal 2 2_Dados de Entrada" xfId="24587" xr:uid="{00000000-0005-0000-0000-000046630000}"/>
    <cellStyle name="Normal 2 20" xfId="24588" xr:uid="{00000000-0005-0000-0000-000047630000}"/>
    <cellStyle name="Normal 2 20 10" xfId="24589" xr:uid="{00000000-0005-0000-0000-000048630000}"/>
    <cellStyle name="Normal 2 20 11" xfId="24590" xr:uid="{00000000-0005-0000-0000-000049630000}"/>
    <cellStyle name="Normal 2 20 12" xfId="24591" xr:uid="{00000000-0005-0000-0000-00004A630000}"/>
    <cellStyle name="Normal 2 20 13" xfId="24592" xr:uid="{00000000-0005-0000-0000-00004B630000}"/>
    <cellStyle name="Normal 2 20 14" xfId="24593" xr:uid="{00000000-0005-0000-0000-00004C630000}"/>
    <cellStyle name="Normal 2 20 15" xfId="24594" xr:uid="{00000000-0005-0000-0000-00004D630000}"/>
    <cellStyle name="Normal 2 20 16" xfId="24595" xr:uid="{00000000-0005-0000-0000-00004E630000}"/>
    <cellStyle name="Normal 2 20 17" xfId="24596" xr:uid="{00000000-0005-0000-0000-00004F630000}"/>
    <cellStyle name="Normal 2 20 18" xfId="24597" xr:uid="{00000000-0005-0000-0000-000050630000}"/>
    <cellStyle name="Normal 2 20 19" xfId="24598" xr:uid="{00000000-0005-0000-0000-000051630000}"/>
    <cellStyle name="Normal 2 20 2" xfId="24599" xr:uid="{00000000-0005-0000-0000-000052630000}"/>
    <cellStyle name="Normal 2 20 20" xfId="24600" xr:uid="{00000000-0005-0000-0000-000053630000}"/>
    <cellStyle name="Normal 2 20 21" xfId="24601" xr:uid="{00000000-0005-0000-0000-000054630000}"/>
    <cellStyle name="Normal 2 20 22" xfId="24602" xr:uid="{00000000-0005-0000-0000-000055630000}"/>
    <cellStyle name="Normal 2 20 23" xfId="24603" xr:uid="{00000000-0005-0000-0000-000056630000}"/>
    <cellStyle name="Normal 2 20 24" xfId="24604" xr:uid="{00000000-0005-0000-0000-000057630000}"/>
    <cellStyle name="Normal 2 20 25" xfId="24605" xr:uid="{00000000-0005-0000-0000-000058630000}"/>
    <cellStyle name="Normal 2 20 26" xfId="24606" xr:uid="{00000000-0005-0000-0000-000059630000}"/>
    <cellStyle name="Normal 2 20 27" xfId="24607" xr:uid="{00000000-0005-0000-0000-00005A630000}"/>
    <cellStyle name="Normal 2 20 28" xfId="24608" xr:uid="{00000000-0005-0000-0000-00005B630000}"/>
    <cellStyle name="Normal 2 20 29" xfId="24609" xr:uid="{00000000-0005-0000-0000-00005C630000}"/>
    <cellStyle name="Normal 2 20 3" xfId="24610" xr:uid="{00000000-0005-0000-0000-00005D630000}"/>
    <cellStyle name="Normal 2 20 30" xfId="24611" xr:uid="{00000000-0005-0000-0000-00005E630000}"/>
    <cellStyle name="Normal 2 20 31" xfId="24612" xr:uid="{00000000-0005-0000-0000-00005F630000}"/>
    <cellStyle name="Normal 2 20 32" xfId="24613" xr:uid="{00000000-0005-0000-0000-000060630000}"/>
    <cellStyle name="Normal 2 20 33" xfId="24614" xr:uid="{00000000-0005-0000-0000-000061630000}"/>
    <cellStyle name="Normal 2 20 34" xfId="24615" xr:uid="{00000000-0005-0000-0000-000062630000}"/>
    <cellStyle name="Normal 2 20 35" xfId="24616" xr:uid="{00000000-0005-0000-0000-000063630000}"/>
    <cellStyle name="Normal 2 20 36" xfId="24617" xr:uid="{00000000-0005-0000-0000-000064630000}"/>
    <cellStyle name="Normal 2 20 37" xfId="24618" xr:uid="{00000000-0005-0000-0000-000065630000}"/>
    <cellStyle name="Normal 2 20 38" xfId="24619" xr:uid="{00000000-0005-0000-0000-000066630000}"/>
    <cellStyle name="Normal 2 20 39" xfId="24620" xr:uid="{00000000-0005-0000-0000-000067630000}"/>
    <cellStyle name="Normal 2 20 4" xfId="24621" xr:uid="{00000000-0005-0000-0000-000068630000}"/>
    <cellStyle name="Normal 2 20 40" xfId="24622" xr:uid="{00000000-0005-0000-0000-000069630000}"/>
    <cellStyle name="Normal 2 20 41" xfId="24623" xr:uid="{00000000-0005-0000-0000-00006A630000}"/>
    <cellStyle name="Normal 2 20 42" xfId="24624" xr:uid="{00000000-0005-0000-0000-00006B630000}"/>
    <cellStyle name="Normal 2 20 43" xfId="24625" xr:uid="{00000000-0005-0000-0000-00006C630000}"/>
    <cellStyle name="Normal 2 20 44" xfId="24626" xr:uid="{00000000-0005-0000-0000-00006D630000}"/>
    <cellStyle name="Normal 2 20 45" xfId="24627" xr:uid="{00000000-0005-0000-0000-00006E630000}"/>
    <cellStyle name="Normal 2 20 46" xfId="24628" xr:uid="{00000000-0005-0000-0000-00006F630000}"/>
    <cellStyle name="Normal 2 20 5" xfId="24629" xr:uid="{00000000-0005-0000-0000-000070630000}"/>
    <cellStyle name="Normal 2 20 6" xfId="24630" xr:uid="{00000000-0005-0000-0000-000071630000}"/>
    <cellStyle name="Normal 2 20 7" xfId="24631" xr:uid="{00000000-0005-0000-0000-000072630000}"/>
    <cellStyle name="Normal 2 20 8" xfId="24632" xr:uid="{00000000-0005-0000-0000-000073630000}"/>
    <cellStyle name="Normal 2 20 9" xfId="24633" xr:uid="{00000000-0005-0000-0000-000074630000}"/>
    <cellStyle name="Normal 2 21" xfId="24634" xr:uid="{00000000-0005-0000-0000-000075630000}"/>
    <cellStyle name="Normal 2 21 10" xfId="24635" xr:uid="{00000000-0005-0000-0000-000076630000}"/>
    <cellStyle name="Normal 2 21 11" xfId="24636" xr:uid="{00000000-0005-0000-0000-000077630000}"/>
    <cellStyle name="Normal 2 21 12" xfId="24637" xr:uid="{00000000-0005-0000-0000-000078630000}"/>
    <cellStyle name="Normal 2 21 13" xfId="24638" xr:uid="{00000000-0005-0000-0000-000079630000}"/>
    <cellStyle name="Normal 2 21 14" xfId="24639" xr:uid="{00000000-0005-0000-0000-00007A630000}"/>
    <cellStyle name="Normal 2 21 15" xfId="24640" xr:uid="{00000000-0005-0000-0000-00007B630000}"/>
    <cellStyle name="Normal 2 21 16" xfId="24641" xr:uid="{00000000-0005-0000-0000-00007C630000}"/>
    <cellStyle name="Normal 2 21 17" xfId="24642" xr:uid="{00000000-0005-0000-0000-00007D630000}"/>
    <cellStyle name="Normal 2 21 18" xfId="24643" xr:uid="{00000000-0005-0000-0000-00007E630000}"/>
    <cellStyle name="Normal 2 21 19" xfId="24644" xr:uid="{00000000-0005-0000-0000-00007F630000}"/>
    <cellStyle name="Normal 2 21 2" xfId="24645" xr:uid="{00000000-0005-0000-0000-000080630000}"/>
    <cellStyle name="Normal 2 21 2 10" xfId="24646" xr:uid="{00000000-0005-0000-0000-000081630000}"/>
    <cellStyle name="Normal 2 21 2 11" xfId="24647" xr:uid="{00000000-0005-0000-0000-000082630000}"/>
    <cellStyle name="Normal 2 21 2 12" xfId="24648" xr:uid="{00000000-0005-0000-0000-000083630000}"/>
    <cellStyle name="Normal 2 21 2 13" xfId="24649" xr:uid="{00000000-0005-0000-0000-000084630000}"/>
    <cellStyle name="Normal 2 21 2 2" xfId="24650" xr:uid="{00000000-0005-0000-0000-000085630000}"/>
    <cellStyle name="Normal 2 21 2 2 2" xfId="24651" xr:uid="{00000000-0005-0000-0000-000086630000}"/>
    <cellStyle name="Normal 2 21 2 2 3" xfId="24652" xr:uid="{00000000-0005-0000-0000-000087630000}"/>
    <cellStyle name="Normal 2 21 2 2 4" xfId="24653" xr:uid="{00000000-0005-0000-0000-000088630000}"/>
    <cellStyle name="Normal 2 21 2 2 5" xfId="24654" xr:uid="{00000000-0005-0000-0000-000089630000}"/>
    <cellStyle name="Normal 2 21 2 2 6" xfId="24655" xr:uid="{00000000-0005-0000-0000-00008A630000}"/>
    <cellStyle name="Normal 2 21 2 3" xfId="24656" xr:uid="{00000000-0005-0000-0000-00008B630000}"/>
    <cellStyle name="Normal 2 21 2 3 2" xfId="24657" xr:uid="{00000000-0005-0000-0000-00008C630000}"/>
    <cellStyle name="Normal 2 21 2 3 3" xfId="24658" xr:uid="{00000000-0005-0000-0000-00008D630000}"/>
    <cellStyle name="Normal 2 21 2 3 4" xfId="24659" xr:uid="{00000000-0005-0000-0000-00008E630000}"/>
    <cellStyle name="Normal 2 21 2 3 5" xfId="24660" xr:uid="{00000000-0005-0000-0000-00008F630000}"/>
    <cellStyle name="Normal 2 21 2 3 6" xfId="24661" xr:uid="{00000000-0005-0000-0000-000090630000}"/>
    <cellStyle name="Normal 2 21 2 4" xfId="24662" xr:uid="{00000000-0005-0000-0000-000091630000}"/>
    <cellStyle name="Normal 2 21 2 4 2" xfId="24663" xr:uid="{00000000-0005-0000-0000-000092630000}"/>
    <cellStyle name="Normal 2 21 2 4 3" xfId="24664" xr:uid="{00000000-0005-0000-0000-000093630000}"/>
    <cellStyle name="Normal 2 21 2 4 4" xfId="24665" xr:uid="{00000000-0005-0000-0000-000094630000}"/>
    <cellStyle name="Normal 2 21 2 4 5" xfId="24666" xr:uid="{00000000-0005-0000-0000-000095630000}"/>
    <cellStyle name="Normal 2 21 2 4 6" xfId="24667" xr:uid="{00000000-0005-0000-0000-000096630000}"/>
    <cellStyle name="Normal 2 21 2 5" xfId="24668" xr:uid="{00000000-0005-0000-0000-000097630000}"/>
    <cellStyle name="Normal 2 21 2 5 2" xfId="24669" xr:uid="{00000000-0005-0000-0000-000098630000}"/>
    <cellStyle name="Normal 2 21 2 5 3" xfId="24670" xr:uid="{00000000-0005-0000-0000-000099630000}"/>
    <cellStyle name="Normal 2 21 2 5 4" xfId="24671" xr:uid="{00000000-0005-0000-0000-00009A630000}"/>
    <cellStyle name="Normal 2 21 2 5 5" xfId="24672" xr:uid="{00000000-0005-0000-0000-00009B630000}"/>
    <cellStyle name="Normal 2 21 2 5 6" xfId="24673" xr:uid="{00000000-0005-0000-0000-00009C630000}"/>
    <cellStyle name="Normal 2 21 2 6" xfId="24674" xr:uid="{00000000-0005-0000-0000-00009D630000}"/>
    <cellStyle name="Normal 2 21 2 6 2" xfId="24675" xr:uid="{00000000-0005-0000-0000-00009E630000}"/>
    <cellStyle name="Normal 2 21 2 6 3" xfId="24676" xr:uid="{00000000-0005-0000-0000-00009F630000}"/>
    <cellStyle name="Normal 2 21 2 6 4" xfId="24677" xr:uid="{00000000-0005-0000-0000-0000A0630000}"/>
    <cellStyle name="Normal 2 21 2 6 5" xfId="24678" xr:uid="{00000000-0005-0000-0000-0000A1630000}"/>
    <cellStyle name="Normal 2 21 2 6 6" xfId="24679" xr:uid="{00000000-0005-0000-0000-0000A2630000}"/>
    <cellStyle name="Normal 2 21 2 7" xfId="24680" xr:uid="{00000000-0005-0000-0000-0000A3630000}"/>
    <cellStyle name="Normal 2 21 2 7 2" xfId="24681" xr:uid="{00000000-0005-0000-0000-0000A4630000}"/>
    <cellStyle name="Normal 2 21 2 7 3" xfId="24682" xr:uid="{00000000-0005-0000-0000-0000A5630000}"/>
    <cellStyle name="Normal 2 21 2 7 4" xfId="24683" xr:uid="{00000000-0005-0000-0000-0000A6630000}"/>
    <cellStyle name="Normal 2 21 2 7 5" xfId="24684" xr:uid="{00000000-0005-0000-0000-0000A7630000}"/>
    <cellStyle name="Normal 2 21 2 7 6" xfId="24685" xr:uid="{00000000-0005-0000-0000-0000A8630000}"/>
    <cellStyle name="Normal 2 21 2 8" xfId="24686" xr:uid="{00000000-0005-0000-0000-0000A9630000}"/>
    <cellStyle name="Normal 2 21 2 8 2" xfId="24687" xr:uid="{00000000-0005-0000-0000-0000AA630000}"/>
    <cellStyle name="Normal 2 21 2 8 3" xfId="24688" xr:uid="{00000000-0005-0000-0000-0000AB630000}"/>
    <cellStyle name="Normal 2 21 2 8 4" xfId="24689" xr:uid="{00000000-0005-0000-0000-0000AC630000}"/>
    <cellStyle name="Normal 2 21 2 8 5" xfId="24690" xr:uid="{00000000-0005-0000-0000-0000AD630000}"/>
    <cellStyle name="Normal 2 21 2 8 6" xfId="24691" xr:uid="{00000000-0005-0000-0000-0000AE630000}"/>
    <cellStyle name="Normal 2 21 2 9" xfId="24692" xr:uid="{00000000-0005-0000-0000-0000AF630000}"/>
    <cellStyle name="Normal 2 21 20" xfId="24693" xr:uid="{00000000-0005-0000-0000-0000B0630000}"/>
    <cellStyle name="Normal 2 21 21" xfId="24694" xr:uid="{00000000-0005-0000-0000-0000B1630000}"/>
    <cellStyle name="Normal 2 21 22" xfId="24695" xr:uid="{00000000-0005-0000-0000-0000B2630000}"/>
    <cellStyle name="Normal 2 21 23" xfId="24696" xr:uid="{00000000-0005-0000-0000-0000B3630000}"/>
    <cellStyle name="Normal 2 21 24" xfId="24697" xr:uid="{00000000-0005-0000-0000-0000B4630000}"/>
    <cellStyle name="Normal 2 21 25" xfId="24698" xr:uid="{00000000-0005-0000-0000-0000B5630000}"/>
    <cellStyle name="Normal 2 21 26" xfId="24699" xr:uid="{00000000-0005-0000-0000-0000B6630000}"/>
    <cellStyle name="Normal 2 21 27" xfId="24700" xr:uid="{00000000-0005-0000-0000-0000B7630000}"/>
    <cellStyle name="Normal 2 21 28" xfId="24701" xr:uid="{00000000-0005-0000-0000-0000B8630000}"/>
    <cellStyle name="Normal 2 21 29" xfId="24702" xr:uid="{00000000-0005-0000-0000-0000B9630000}"/>
    <cellStyle name="Normal 2 21 3" xfId="24703" xr:uid="{00000000-0005-0000-0000-0000BA630000}"/>
    <cellStyle name="Normal 2 21 3 10" xfId="24704" xr:uid="{00000000-0005-0000-0000-0000BB630000}"/>
    <cellStyle name="Normal 2 21 3 11" xfId="24705" xr:uid="{00000000-0005-0000-0000-0000BC630000}"/>
    <cellStyle name="Normal 2 21 3 12" xfId="24706" xr:uid="{00000000-0005-0000-0000-0000BD630000}"/>
    <cellStyle name="Normal 2 21 3 13" xfId="24707" xr:uid="{00000000-0005-0000-0000-0000BE630000}"/>
    <cellStyle name="Normal 2 21 3 2" xfId="24708" xr:uid="{00000000-0005-0000-0000-0000BF630000}"/>
    <cellStyle name="Normal 2 21 3 2 2" xfId="24709" xr:uid="{00000000-0005-0000-0000-0000C0630000}"/>
    <cellStyle name="Normal 2 21 3 2 3" xfId="24710" xr:uid="{00000000-0005-0000-0000-0000C1630000}"/>
    <cellStyle name="Normal 2 21 3 2 4" xfId="24711" xr:uid="{00000000-0005-0000-0000-0000C2630000}"/>
    <cellStyle name="Normal 2 21 3 2 5" xfId="24712" xr:uid="{00000000-0005-0000-0000-0000C3630000}"/>
    <cellStyle name="Normal 2 21 3 2 6" xfId="24713" xr:uid="{00000000-0005-0000-0000-0000C4630000}"/>
    <cellStyle name="Normal 2 21 3 3" xfId="24714" xr:uid="{00000000-0005-0000-0000-0000C5630000}"/>
    <cellStyle name="Normal 2 21 3 3 2" xfId="24715" xr:uid="{00000000-0005-0000-0000-0000C6630000}"/>
    <cellStyle name="Normal 2 21 3 3 3" xfId="24716" xr:uid="{00000000-0005-0000-0000-0000C7630000}"/>
    <cellStyle name="Normal 2 21 3 3 4" xfId="24717" xr:uid="{00000000-0005-0000-0000-0000C8630000}"/>
    <cellStyle name="Normal 2 21 3 3 5" xfId="24718" xr:uid="{00000000-0005-0000-0000-0000C9630000}"/>
    <cellStyle name="Normal 2 21 3 3 6" xfId="24719" xr:uid="{00000000-0005-0000-0000-0000CA630000}"/>
    <cellStyle name="Normal 2 21 3 4" xfId="24720" xr:uid="{00000000-0005-0000-0000-0000CB630000}"/>
    <cellStyle name="Normal 2 21 3 4 2" xfId="24721" xr:uid="{00000000-0005-0000-0000-0000CC630000}"/>
    <cellStyle name="Normal 2 21 3 4 3" xfId="24722" xr:uid="{00000000-0005-0000-0000-0000CD630000}"/>
    <cellStyle name="Normal 2 21 3 4 4" xfId="24723" xr:uid="{00000000-0005-0000-0000-0000CE630000}"/>
    <cellStyle name="Normal 2 21 3 4 5" xfId="24724" xr:uid="{00000000-0005-0000-0000-0000CF630000}"/>
    <cellStyle name="Normal 2 21 3 4 6" xfId="24725" xr:uid="{00000000-0005-0000-0000-0000D0630000}"/>
    <cellStyle name="Normal 2 21 3 5" xfId="24726" xr:uid="{00000000-0005-0000-0000-0000D1630000}"/>
    <cellStyle name="Normal 2 21 3 5 2" xfId="24727" xr:uid="{00000000-0005-0000-0000-0000D2630000}"/>
    <cellStyle name="Normal 2 21 3 5 3" xfId="24728" xr:uid="{00000000-0005-0000-0000-0000D3630000}"/>
    <cellStyle name="Normal 2 21 3 5 4" xfId="24729" xr:uid="{00000000-0005-0000-0000-0000D4630000}"/>
    <cellStyle name="Normal 2 21 3 5 5" xfId="24730" xr:uid="{00000000-0005-0000-0000-0000D5630000}"/>
    <cellStyle name="Normal 2 21 3 5 6" xfId="24731" xr:uid="{00000000-0005-0000-0000-0000D6630000}"/>
    <cellStyle name="Normal 2 21 3 6" xfId="24732" xr:uid="{00000000-0005-0000-0000-0000D7630000}"/>
    <cellStyle name="Normal 2 21 3 6 2" xfId="24733" xr:uid="{00000000-0005-0000-0000-0000D8630000}"/>
    <cellStyle name="Normal 2 21 3 6 3" xfId="24734" xr:uid="{00000000-0005-0000-0000-0000D9630000}"/>
    <cellStyle name="Normal 2 21 3 6 4" xfId="24735" xr:uid="{00000000-0005-0000-0000-0000DA630000}"/>
    <cellStyle name="Normal 2 21 3 6 5" xfId="24736" xr:uid="{00000000-0005-0000-0000-0000DB630000}"/>
    <cellStyle name="Normal 2 21 3 6 6" xfId="24737" xr:uid="{00000000-0005-0000-0000-0000DC630000}"/>
    <cellStyle name="Normal 2 21 3 7" xfId="24738" xr:uid="{00000000-0005-0000-0000-0000DD630000}"/>
    <cellStyle name="Normal 2 21 3 7 2" xfId="24739" xr:uid="{00000000-0005-0000-0000-0000DE630000}"/>
    <cellStyle name="Normal 2 21 3 7 3" xfId="24740" xr:uid="{00000000-0005-0000-0000-0000DF630000}"/>
    <cellStyle name="Normal 2 21 3 7 4" xfId="24741" xr:uid="{00000000-0005-0000-0000-0000E0630000}"/>
    <cellStyle name="Normal 2 21 3 7 5" xfId="24742" xr:uid="{00000000-0005-0000-0000-0000E1630000}"/>
    <cellStyle name="Normal 2 21 3 7 6" xfId="24743" xr:uid="{00000000-0005-0000-0000-0000E2630000}"/>
    <cellStyle name="Normal 2 21 3 8" xfId="24744" xr:uid="{00000000-0005-0000-0000-0000E3630000}"/>
    <cellStyle name="Normal 2 21 3 8 2" xfId="24745" xr:uid="{00000000-0005-0000-0000-0000E4630000}"/>
    <cellStyle name="Normal 2 21 3 8 3" xfId="24746" xr:uid="{00000000-0005-0000-0000-0000E5630000}"/>
    <cellStyle name="Normal 2 21 3 8 4" xfId="24747" xr:uid="{00000000-0005-0000-0000-0000E6630000}"/>
    <cellStyle name="Normal 2 21 3 8 5" xfId="24748" xr:uid="{00000000-0005-0000-0000-0000E7630000}"/>
    <cellStyle name="Normal 2 21 3 8 6" xfId="24749" xr:uid="{00000000-0005-0000-0000-0000E8630000}"/>
    <cellStyle name="Normal 2 21 3 9" xfId="24750" xr:uid="{00000000-0005-0000-0000-0000E9630000}"/>
    <cellStyle name="Normal 2 21 30" xfId="24751" xr:uid="{00000000-0005-0000-0000-0000EA630000}"/>
    <cellStyle name="Normal 2 21 31" xfId="24752" xr:uid="{00000000-0005-0000-0000-0000EB630000}"/>
    <cellStyle name="Normal 2 21 32" xfId="24753" xr:uid="{00000000-0005-0000-0000-0000EC630000}"/>
    <cellStyle name="Normal 2 21 33" xfId="24754" xr:uid="{00000000-0005-0000-0000-0000ED630000}"/>
    <cellStyle name="Normal 2 21 34" xfId="24755" xr:uid="{00000000-0005-0000-0000-0000EE630000}"/>
    <cellStyle name="Normal 2 21 35" xfId="24756" xr:uid="{00000000-0005-0000-0000-0000EF630000}"/>
    <cellStyle name="Normal 2 21 36" xfId="24757" xr:uid="{00000000-0005-0000-0000-0000F0630000}"/>
    <cellStyle name="Normal 2 21 37" xfId="24758" xr:uid="{00000000-0005-0000-0000-0000F1630000}"/>
    <cellStyle name="Normal 2 21 38" xfId="24759" xr:uid="{00000000-0005-0000-0000-0000F2630000}"/>
    <cellStyle name="Normal 2 21 39" xfId="24760" xr:uid="{00000000-0005-0000-0000-0000F3630000}"/>
    <cellStyle name="Normal 2 21 4" xfId="24761" xr:uid="{00000000-0005-0000-0000-0000F4630000}"/>
    <cellStyle name="Normal 2 21 4 10" xfId="24762" xr:uid="{00000000-0005-0000-0000-0000F5630000}"/>
    <cellStyle name="Normal 2 21 4 11" xfId="24763" xr:uid="{00000000-0005-0000-0000-0000F6630000}"/>
    <cellStyle name="Normal 2 21 4 12" xfId="24764" xr:uid="{00000000-0005-0000-0000-0000F7630000}"/>
    <cellStyle name="Normal 2 21 4 13" xfId="24765" xr:uid="{00000000-0005-0000-0000-0000F8630000}"/>
    <cellStyle name="Normal 2 21 4 2" xfId="24766" xr:uid="{00000000-0005-0000-0000-0000F9630000}"/>
    <cellStyle name="Normal 2 21 4 2 2" xfId="24767" xr:uid="{00000000-0005-0000-0000-0000FA630000}"/>
    <cellStyle name="Normal 2 21 4 2 3" xfId="24768" xr:uid="{00000000-0005-0000-0000-0000FB630000}"/>
    <cellStyle name="Normal 2 21 4 2 4" xfId="24769" xr:uid="{00000000-0005-0000-0000-0000FC630000}"/>
    <cellStyle name="Normal 2 21 4 2 5" xfId="24770" xr:uid="{00000000-0005-0000-0000-0000FD630000}"/>
    <cellStyle name="Normal 2 21 4 2 6" xfId="24771" xr:uid="{00000000-0005-0000-0000-0000FE630000}"/>
    <cellStyle name="Normal 2 21 4 3" xfId="24772" xr:uid="{00000000-0005-0000-0000-0000FF630000}"/>
    <cellStyle name="Normal 2 21 4 3 2" xfId="24773" xr:uid="{00000000-0005-0000-0000-000000640000}"/>
    <cellStyle name="Normal 2 21 4 3 3" xfId="24774" xr:uid="{00000000-0005-0000-0000-000001640000}"/>
    <cellStyle name="Normal 2 21 4 3 4" xfId="24775" xr:uid="{00000000-0005-0000-0000-000002640000}"/>
    <cellStyle name="Normal 2 21 4 3 5" xfId="24776" xr:uid="{00000000-0005-0000-0000-000003640000}"/>
    <cellStyle name="Normal 2 21 4 3 6" xfId="24777" xr:uid="{00000000-0005-0000-0000-000004640000}"/>
    <cellStyle name="Normal 2 21 4 4" xfId="24778" xr:uid="{00000000-0005-0000-0000-000005640000}"/>
    <cellStyle name="Normal 2 21 4 4 2" xfId="24779" xr:uid="{00000000-0005-0000-0000-000006640000}"/>
    <cellStyle name="Normal 2 21 4 4 3" xfId="24780" xr:uid="{00000000-0005-0000-0000-000007640000}"/>
    <cellStyle name="Normal 2 21 4 4 4" xfId="24781" xr:uid="{00000000-0005-0000-0000-000008640000}"/>
    <cellStyle name="Normal 2 21 4 4 5" xfId="24782" xr:uid="{00000000-0005-0000-0000-000009640000}"/>
    <cellStyle name="Normal 2 21 4 4 6" xfId="24783" xr:uid="{00000000-0005-0000-0000-00000A640000}"/>
    <cellStyle name="Normal 2 21 4 5" xfId="24784" xr:uid="{00000000-0005-0000-0000-00000B640000}"/>
    <cellStyle name="Normal 2 21 4 5 2" xfId="24785" xr:uid="{00000000-0005-0000-0000-00000C640000}"/>
    <cellStyle name="Normal 2 21 4 5 3" xfId="24786" xr:uid="{00000000-0005-0000-0000-00000D640000}"/>
    <cellStyle name="Normal 2 21 4 5 4" xfId="24787" xr:uid="{00000000-0005-0000-0000-00000E640000}"/>
    <cellStyle name="Normal 2 21 4 5 5" xfId="24788" xr:uid="{00000000-0005-0000-0000-00000F640000}"/>
    <cellStyle name="Normal 2 21 4 5 6" xfId="24789" xr:uid="{00000000-0005-0000-0000-000010640000}"/>
    <cellStyle name="Normal 2 21 4 6" xfId="24790" xr:uid="{00000000-0005-0000-0000-000011640000}"/>
    <cellStyle name="Normal 2 21 4 6 2" xfId="24791" xr:uid="{00000000-0005-0000-0000-000012640000}"/>
    <cellStyle name="Normal 2 21 4 6 3" xfId="24792" xr:uid="{00000000-0005-0000-0000-000013640000}"/>
    <cellStyle name="Normal 2 21 4 6 4" xfId="24793" xr:uid="{00000000-0005-0000-0000-000014640000}"/>
    <cellStyle name="Normal 2 21 4 6 5" xfId="24794" xr:uid="{00000000-0005-0000-0000-000015640000}"/>
    <cellStyle name="Normal 2 21 4 6 6" xfId="24795" xr:uid="{00000000-0005-0000-0000-000016640000}"/>
    <cellStyle name="Normal 2 21 4 7" xfId="24796" xr:uid="{00000000-0005-0000-0000-000017640000}"/>
    <cellStyle name="Normal 2 21 4 7 2" xfId="24797" xr:uid="{00000000-0005-0000-0000-000018640000}"/>
    <cellStyle name="Normal 2 21 4 7 3" xfId="24798" xr:uid="{00000000-0005-0000-0000-000019640000}"/>
    <cellStyle name="Normal 2 21 4 7 4" xfId="24799" xr:uid="{00000000-0005-0000-0000-00001A640000}"/>
    <cellStyle name="Normal 2 21 4 7 5" xfId="24800" xr:uid="{00000000-0005-0000-0000-00001B640000}"/>
    <cellStyle name="Normal 2 21 4 7 6" xfId="24801" xr:uid="{00000000-0005-0000-0000-00001C640000}"/>
    <cellStyle name="Normal 2 21 4 8" xfId="24802" xr:uid="{00000000-0005-0000-0000-00001D640000}"/>
    <cellStyle name="Normal 2 21 4 8 2" xfId="24803" xr:uid="{00000000-0005-0000-0000-00001E640000}"/>
    <cellStyle name="Normal 2 21 4 8 3" xfId="24804" xr:uid="{00000000-0005-0000-0000-00001F640000}"/>
    <cellStyle name="Normal 2 21 4 8 4" xfId="24805" xr:uid="{00000000-0005-0000-0000-000020640000}"/>
    <cellStyle name="Normal 2 21 4 8 5" xfId="24806" xr:uid="{00000000-0005-0000-0000-000021640000}"/>
    <cellStyle name="Normal 2 21 4 8 6" xfId="24807" xr:uid="{00000000-0005-0000-0000-000022640000}"/>
    <cellStyle name="Normal 2 21 4 9" xfId="24808" xr:uid="{00000000-0005-0000-0000-000023640000}"/>
    <cellStyle name="Normal 2 21 40" xfId="24809" xr:uid="{00000000-0005-0000-0000-000024640000}"/>
    <cellStyle name="Normal 2 21 41" xfId="24810" xr:uid="{00000000-0005-0000-0000-000025640000}"/>
    <cellStyle name="Normal 2 21 42" xfId="24811" xr:uid="{00000000-0005-0000-0000-000026640000}"/>
    <cellStyle name="Normal 2 21 43" xfId="24812" xr:uid="{00000000-0005-0000-0000-000027640000}"/>
    <cellStyle name="Normal 2 21 44" xfId="24813" xr:uid="{00000000-0005-0000-0000-000028640000}"/>
    <cellStyle name="Normal 2 21 45" xfId="24814" xr:uid="{00000000-0005-0000-0000-000029640000}"/>
    <cellStyle name="Normal 2 21 46" xfId="24815" xr:uid="{00000000-0005-0000-0000-00002A640000}"/>
    <cellStyle name="Normal 2 21 47" xfId="24816" xr:uid="{00000000-0005-0000-0000-00002B640000}"/>
    <cellStyle name="Normal 2 21 48" xfId="24817" xr:uid="{00000000-0005-0000-0000-00002C640000}"/>
    <cellStyle name="Normal 2 21 49" xfId="24818" xr:uid="{00000000-0005-0000-0000-00002D640000}"/>
    <cellStyle name="Normal 2 21 5" xfId="24819" xr:uid="{00000000-0005-0000-0000-00002E640000}"/>
    <cellStyle name="Normal 2 21 5 10" xfId="24820" xr:uid="{00000000-0005-0000-0000-00002F640000}"/>
    <cellStyle name="Normal 2 21 5 11" xfId="24821" xr:uid="{00000000-0005-0000-0000-000030640000}"/>
    <cellStyle name="Normal 2 21 5 12" xfId="24822" xr:uid="{00000000-0005-0000-0000-000031640000}"/>
    <cellStyle name="Normal 2 21 5 13" xfId="24823" xr:uid="{00000000-0005-0000-0000-000032640000}"/>
    <cellStyle name="Normal 2 21 5 2" xfId="24824" xr:uid="{00000000-0005-0000-0000-000033640000}"/>
    <cellStyle name="Normal 2 21 5 2 2" xfId="24825" xr:uid="{00000000-0005-0000-0000-000034640000}"/>
    <cellStyle name="Normal 2 21 5 2 3" xfId="24826" xr:uid="{00000000-0005-0000-0000-000035640000}"/>
    <cellStyle name="Normal 2 21 5 2 4" xfId="24827" xr:uid="{00000000-0005-0000-0000-000036640000}"/>
    <cellStyle name="Normal 2 21 5 2 5" xfId="24828" xr:uid="{00000000-0005-0000-0000-000037640000}"/>
    <cellStyle name="Normal 2 21 5 2 6" xfId="24829" xr:uid="{00000000-0005-0000-0000-000038640000}"/>
    <cellStyle name="Normal 2 21 5 3" xfId="24830" xr:uid="{00000000-0005-0000-0000-000039640000}"/>
    <cellStyle name="Normal 2 21 5 3 2" xfId="24831" xr:uid="{00000000-0005-0000-0000-00003A640000}"/>
    <cellStyle name="Normal 2 21 5 3 3" xfId="24832" xr:uid="{00000000-0005-0000-0000-00003B640000}"/>
    <cellStyle name="Normal 2 21 5 3 4" xfId="24833" xr:uid="{00000000-0005-0000-0000-00003C640000}"/>
    <cellStyle name="Normal 2 21 5 3 5" xfId="24834" xr:uid="{00000000-0005-0000-0000-00003D640000}"/>
    <cellStyle name="Normal 2 21 5 3 6" xfId="24835" xr:uid="{00000000-0005-0000-0000-00003E640000}"/>
    <cellStyle name="Normal 2 21 5 4" xfId="24836" xr:uid="{00000000-0005-0000-0000-00003F640000}"/>
    <cellStyle name="Normal 2 21 5 4 2" xfId="24837" xr:uid="{00000000-0005-0000-0000-000040640000}"/>
    <cellStyle name="Normal 2 21 5 4 3" xfId="24838" xr:uid="{00000000-0005-0000-0000-000041640000}"/>
    <cellStyle name="Normal 2 21 5 4 4" xfId="24839" xr:uid="{00000000-0005-0000-0000-000042640000}"/>
    <cellStyle name="Normal 2 21 5 4 5" xfId="24840" xr:uid="{00000000-0005-0000-0000-000043640000}"/>
    <cellStyle name="Normal 2 21 5 4 6" xfId="24841" xr:uid="{00000000-0005-0000-0000-000044640000}"/>
    <cellStyle name="Normal 2 21 5 5" xfId="24842" xr:uid="{00000000-0005-0000-0000-000045640000}"/>
    <cellStyle name="Normal 2 21 5 5 2" xfId="24843" xr:uid="{00000000-0005-0000-0000-000046640000}"/>
    <cellStyle name="Normal 2 21 5 5 3" xfId="24844" xr:uid="{00000000-0005-0000-0000-000047640000}"/>
    <cellStyle name="Normal 2 21 5 5 4" xfId="24845" xr:uid="{00000000-0005-0000-0000-000048640000}"/>
    <cellStyle name="Normal 2 21 5 5 5" xfId="24846" xr:uid="{00000000-0005-0000-0000-000049640000}"/>
    <cellStyle name="Normal 2 21 5 5 6" xfId="24847" xr:uid="{00000000-0005-0000-0000-00004A640000}"/>
    <cellStyle name="Normal 2 21 5 6" xfId="24848" xr:uid="{00000000-0005-0000-0000-00004B640000}"/>
    <cellStyle name="Normal 2 21 5 6 2" xfId="24849" xr:uid="{00000000-0005-0000-0000-00004C640000}"/>
    <cellStyle name="Normal 2 21 5 6 3" xfId="24850" xr:uid="{00000000-0005-0000-0000-00004D640000}"/>
    <cellStyle name="Normal 2 21 5 6 4" xfId="24851" xr:uid="{00000000-0005-0000-0000-00004E640000}"/>
    <cellStyle name="Normal 2 21 5 6 5" xfId="24852" xr:uid="{00000000-0005-0000-0000-00004F640000}"/>
    <cellStyle name="Normal 2 21 5 6 6" xfId="24853" xr:uid="{00000000-0005-0000-0000-000050640000}"/>
    <cellStyle name="Normal 2 21 5 7" xfId="24854" xr:uid="{00000000-0005-0000-0000-000051640000}"/>
    <cellStyle name="Normal 2 21 5 7 2" xfId="24855" xr:uid="{00000000-0005-0000-0000-000052640000}"/>
    <cellStyle name="Normal 2 21 5 7 3" xfId="24856" xr:uid="{00000000-0005-0000-0000-000053640000}"/>
    <cellStyle name="Normal 2 21 5 7 4" xfId="24857" xr:uid="{00000000-0005-0000-0000-000054640000}"/>
    <cellStyle name="Normal 2 21 5 7 5" xfId="24858" xr:uid="{00000000-0005-0000-0000-000055640000}"/>
    <cellStyle name="Normal 2 21 5 7 6" xfId="24859" xr:uid="{00000000-0005-0000-0000-000056640000}"/>
    <cellStyle name="Normal 2 21 5 8" xfId="24860" xr:uid="{00000000-0005-0000-0000-000057640000}"/>
    <cellStyle name="Normal 2 21 5 8 2" xfId="24861" xr:uid="{00000000-0005-0000-0000-000058640000}"/>
    <cellStyle name="Normal 2 21 5 8 3" xfId="24862" xr:uid="{00000000-0005-0000-0000-000059640000}"/>
    <cellStyle name="Normal 2 21 5 8 4" xfId="24863" xr:uid="{00000000-0005-0000-0000-00005A640000}"/>
    <cellStyle name="Normal 2 21 5 8 5" xfId="24864" xr:uid="{00000000-0005-0000-0000-00005B640000}"/>
    <cellStyle name="Normal 2 21 5 8 6" xfId="24865" xr:uid="{00000000-0005-0000-0000-00005C640000}"/>
    <cellStyle name="Normal 2 21 5 9" xfId="24866" xr:uid="{00000000-0005-0000-0000-00005D640000}"/>
    <cellStyle name="Normal 2 21 50" xfId="24867" xr:uid="{00000000-0005-0000-0000-00005E640000}"/>
    <cellStyle name="Normal 2 21 51" xfId="24868" xr:uid="{00000000-0005-0000-0000-00005F640000}"/>
    <cellStyle name="Normal 2 21 52" xfId="24869" xr:uid="{00000000-0005-0000-0000-000060640000}"/>
    <cellStyle name="Normal 2 21 6" xfId="24870" xr:uid="{00000000-0005-0000-0000-000061640000}"/>
    <cellStyle name="Normal 2 21 6 10" xfId="24871" xr:uid="{00000000-0005-0000-0000-000062640000}"/>
    <cellStyle name="Normal 2 21 6 11" xfId="24872" xr:uid="{00000000-0005-0000-0000-000063640000}"/>
    <cellStyle name="Normal 2 21 6 12" xfId="24873" xr:uid="{00000000-0005-0000-0000-000064640000}"/>
    <cellStyle name="Normal 2 21 6 13" xfId="24874" xr:uid="{00000000-0005-0000-0000-000065640000}"/>
    <cellStyle name="Normal 2 21 6 2" xfId="24875" xr:uid="{00000000-0005-0000-0000-000066640000}"/>
    <cellStyle name="Normal 2 21 6 2 2" xfId="24876" xr:uid="{00000000-0005-0000-0000-000067640000}"/>
    <cellStyle name="Normal 2 21 6 2 3" xfId="24877" xr:uid="{00000000-0005-0000-0000-000068640000}"/>
    <cellStyle name="Normal 2 21 6 2 4" xfId="24878" xr:uid="{00000000-0005-0000-0000-000069640000}"/>
    <cellStyle name="Normal 2 21 6 2 5" xfId="24879" xr:uid="{00000000-0005-0000-0000-00006A640000}"/>
    <cellStyle name="Normal 2 21 6 2 6" xfId="24880" xr:uid="{00000000-0005-0000-0000-00006B640000}"/>
    <cellStyle name="Normal 2 21 6 3" xfId="24881" xr:uid="{00000000-0005-0000-0000-00006C640000}"/>
    <cellStyle name="Normal 2 21 6 3 2" xfId="24882" xr:uid="{00000000-0005-0000-0000-00006D640000}"/>
    <cellStyle name="Normal 2 21 6 3 3" xfId="24883" xr:uid="{00000000-0005-0000-0000-00006E640000}"/>
    <cellStyle name="Normal 2 21 6 3 4" xfId="24884" xr:uid="{00000000-0005-0000-0000-00006F640000}"/>
    <cellStyle name="Normal 2 21 6 3 5" xfId="24885" xr:uid="{00000000-0005-0000-0000-000070640000}"/>
    <cellStyle name="Normal 2 21 6 3 6" xfId="24886" xr:uid="{00000000-0005-0000-0000-000071640000}"/>
    <cellStyle name="Normal 2 21 6 4" xfId="24887" xr:uid="{00000000-0005-0000-0000-000072640000}"/>
    <cellStyle name="Normal 2 21 6 4 2" xfId="24888" xr:uid="{00000000-0005-0000-0000-000073640000}"/>
    <cellStyle name="Normal 2 21 6 4 3" xfId="24889" xr:uid="{00000000-0005-0000-0000-000074640000}"/>
    <cellStyle name="Normal 2 21 6 4 4" xfId="24890" xr:uid="{00000000-0005-0000-0000-000075640000}"/>
    <cellStyle name="Normal 2 21 6 4 5" xfId="24891" xr:uid="{00000000-0005-0000-0000-000076640000}"/>
    <cellStyle name="Normal 2 21 6 4 6" xfId="24892" xr:uid="{00000000-0005-0000-0000-000077640000}"/>
    <cellStyle name="Normal 2 21 6 5" xfId="24893" xr:uid="{00000000-0005-0000-0000-000078640000}"/>
    <cellStyle name="Normal 2 21 6 5 2" xfId="24894" xr:uid="{00000000-0005-0000-0000-000079640000}"/>
    <cellStyle name="Normal 2 21 6 5 3" xfId="24895" xr:uid="{00000000-0005-0000-0000-00007A640000}"/>
    <cellStyle name="Normal 2 21 6 5 4" xfId="24896" xr:uid="{00000000-0005-0000-0000-00007B640000}"/>
    <cellStyle name="Normal 2 21 6 5 5" xfId="24897" xr:uid="{00000000-0005-0000-0000-00007C640000}"/>
    <cellStyle name="Normal 2 21 6 5 6" xfId="24898" xr:uid="{00000000-0005-0000-0000-00007D640000}"/>
    <cellStyle name="Normal 2 21 6 6" xfId="24899" xr:uid="{00000000-0005-0000-0000-00007E640000}"/>
    <cellStyle name="Normal 2 21 6 6 2" xfId="24900" xr:uid="{00000000-0005-0000-0000-00007F640000}"/>
    <cellStyle name="Normal 2 21 6 6 3" xfId="24901" xr:uid="{00000000-0005-0000-0000-000080640000}"/>
    <cellStyle name="Normal 2 21 6 6 4" xfId="24902" xr:uid="{00000000-0005-0000-0000-000081640000}"/>
    <cellStyle name="Normal 2 21 6 6 5" xfId="24903" xr:uid="{00000000-0005-0000-0000-000082640000}"/>
    <cellStyle name="Normal 2 21 6 6 6" xfId="24904" xr:uid="{00000000-0005-0000-0000-000083640000}"/>
    <cellStyle name="Normal 2 21 6 7" xfId="24905" xr:uid="{00000000-0005-0000-0000-000084640000}"/>
    <cellStyle name="Normal 2 21 6 7 2" xfId="24906" xr:uid="{00000000-0005-0000-0000-000085640000}"/>
    <cellStyle name="Normal 2 21 6 7 3" xfId="24907" xr:uid="{00000000-0005-0000-0000-000086640000}"/>
    <cellStyle name="Normal 2 21 6 7 4" xfId="24908" xr:uid="{00000000-0005-0000-0000-000087640000}"/>
    <cellStyle name="Normal 2 21 6 7 5" xfId="24909" xr:uid="{00000000-0005-0000-0000-000088640000}"/>
    <cellStyle name="Normal 2 21 6 7 6" xfId="24910" xr:uid="{00000000-0005-0000-0000-000089640000}"/>
    <cellStyle name="Normal 2 21 6 8" xfId="24911" xr:uid="{00000000-0005-0000-0000-00008A640000}"/>
    <cellStyle name="Normal 2 21 6 8 2" xfId="24912" xr:uid="{00000000-0005-0000-0000-00008B640000}"/>
    <cellStyle name="Normal 2 21 6 8 3" xfId="24913" xr:uid="{00000000-0005-0000-0000-00008C640000}"/>
    <cellStyle name="Normal 2 21 6 8 4" xfId="24914" xr:uid="{00000000-0005-0000-0000-00008D640000}"/>
    <cellStyle name="Normal 2 21 6 8 5" xfId="24915" xr:uid="{00000000-0005-0000-0000-00008E640000}"/>
    <cellStyle name="Normal 2 21 6 8 6" xfId="24916" xr:uid="{00000000-0005-0000-0000-00008F640000}"/>
    <cellStyle name="Normal 2 21 6 9" xfId="24917" xr:uid="{00000000-0005-0000-0000-000090640000}"/>
    <cellStyle name="Normal 2 21 7" xfId="24918" xr:uid="{00000000-0005-0000-0000-000091640000}"/>
    <cellStyle name="Normal 2 21 7 10" xfId="24919" xr:uid="{00000000-0005-0000-0000-000092640000}"/>
    <cellStyle name="Normal 2 21 7 11" xfId="24920" xr:uid="{00000000-0005-0000-0000-000093640000}"/>
    <cellStyle name="Normal 2 21 7 12" xfId="24921" xr:uid="{00000000-0005-0000-0000-000094640000}"/>
    <cellStyle name="Normal 2 21 7 13" xfId="24922" xr:uid="{00000000-0005-0000-0000-000095640000}"/>
    <cellStyle name="Normal 2 21 7 2" xfId="24923" xr:uid="{00000000-0005-0000-0000-000096640000}"/>
    <cellStyle name="Normal 2 21 7 2 2" xfId="24924" xr:uid="{00000000-0005-0000-0000-000097640000}"/>
    <cellStyle name="Normal 2 21 7 2 3" xfId="24925" xr:uid="{00000000-0005-0000-0000-000098640000}"/>
    <cellStyle name="Normal 2 21 7 2 4" xfId="24926" xr:uid="{00000000-0005-0000-0000-000099640000}"/>
    <cellStyle name="Normal 2 21 7 2 5" xfId="24927" xr:uid="{00000000-0005-0000-0000-00009A640000}"/>
    <cellStyle name="Normal 2 21 7 2 6" xfId="24928" xr:uid="{00000000-0005-0000-0000-00009B640000}"/>
    <cellStyle name="Normal 2 21 7 3" xfId="24929" xr:uid="{00000000-0005-0000-0000-00009C640000}"/>
    <cellStyle name="Normal 2 21 7 3 2" xfId="24930" xr:uid="{00000000-0005-0000-0000-00009D640000}"/>
    <cellStyle name="Normal 2 21 7 3 3" xfId="24931" xr:uid="{00000000-0005-0000-0000-00009E640000}"/>
    <cellStyle name="Normal 2 21 7 3 4" xfId="24932" xr:uid="{00000000-0005-0000-0000-00009F640000}"/>
    <cellStyle name="Normal 2 21 7 3 5" xfId="24933" xr:uid="{00000000-0005-0000-0000-0000A0640000}"/>
    <cellStyle name="Normal 2 21 7 3 6" xfId="24934" xr:uid="{00000000-0005-0000-0000-0000A1640000}"/>
    <cellStyle name="Normal 2 21 7 4" xfId="24935" xr:uid="{00000000-0005-0000-0000-0000A2640000}"/>
    <cellStyle name="Normal 2 21 7 4 2" xfId="24936" xr:uid="{00000000-0005-0000-0000-0000A3640000}"/>
    <cellStyle name="Normal 2 21 7 4 3" xfId="24937" xr:uid="{00000000-0005-0000-0000-0000A4640000}"/>
    <cellStyle name="Normal 2 21 7 4 4" xfId="24938" xr:uid="{00000000-0005-0000-0000-0000A5640000}"/>
    <cellStyle name="Normal 2 21 7 4 5" xfId="24939" xr:uid="{00000000-0005-0000-0000-0000A6640000}"/>
    <cellStyle name="Normal 2 21 7 4 6" xfId="24940" xr:uid="{00000000-0005-0000-0000-0000A7640000}"/>
    <cellStyle name="Normal 2 21 7 5" xfId="24941" xr:uid="{00000000-0005-0000-0000-0000A8640000}"/>
    <cellStyle name="Normal 2 21 7 5 2" xfId="24942" xr:uid="{00000000-0005-0000-0000-0000A9640000}"/>
    <cellStyle name="Normal 2 21 7 5 3" xfId="24943" xr:uid="{00000000-0005-0000-0000-0000AA640000}"/>
    <cellStyle name="Normal 2 21 7 5 4" xfId="24944" xr:uid="{00000000-0005-0000-0000-0000AB640000}"/>
    <cellStyle name="Normal 2 21 7 5 5" xfId="24945" xr:uid="{00000000-0005-0000-0000-0000AC640000}"/>
    <cellStyle name="Normal 2 21 7 5 6" xfId="24946" xr:uid="{00000000-0005-0000-0000-0000AD640000}"/>
    <cellStyle name="Normal 2 21 7 6" xfId="24947" xr:uid="{00000000-0005-0000-0000-0000AE640000}"/>
    <cellStyle name="Normal 2 21 7 6 2" xfId="24948" xr:uid="{00000000-0005-0000-0000-0000AF640000}"/>
    <cellStyle name="Normal 2 21 7 6 3" xfId="24949" xr:uid="{00000000-0005-0000-0000-0000B0640000}"/>
    <cellStyle name="Normal 2 21 7 6 4" xfId="24950" xr:uid="{00000000-0005-0000-0000-0000B1640000}"/>
    <cellStyle name="Normal 2 21 7 6 5" xfId="24951" xr:uid="{00000000-0005-0000-0000-0000B2640000}"/>
    <cellStyle name="Normal 2 21 7 6 6" xfId="24952" xr:uid="{00000000-0005-0000-0000-0000B3640000}"/>
    <cellStyle name="Normal 2 21 7 7" xfId="24953" xr:uid="{00000000-0005-0000-0000-0000B4640000}"/>
    <cellStyle name="Normal 2 21 7 7 2" xfId="24954" xr:uid="{00000000-0005-0000-0000-0000B5640000}"/>
    <cellStyle name="Normal 2 21 7 7 3" xfId="24955" xr:uid="{00000000-0005-0000-0000-0000B6640000}"/>
    <cellStyle name="Normal 2 21 7 7 4" xfId="24956" xr:uid="{00000000-0005-0000-0000-0000B7640000}"/>
    <cellStyle name="Normal 2 21 7 7 5" xfId="24957" xr:uid="{00000000-0005-0000-0000-0000B8640000}"/>
    <cellStyle name="Normal 2 21 7 7 6" xfId="24958" xr:uid="{00000000-0005-0000-0000-0000B9640000}"/>
    <cellStyle name="Normal 2 21 7 8" xfId="24959" xr:uid="{00000000-0005-0000-0000-0000BA640000}"/>
    <cellStyle name="Normal 2 21 7 8 2" xfId="24960" xr:uid="{00000000-0005-0000-0000-0000BB640000}"/>
    <cellStyle name="Normal 2 21 7 8 3" xfId="24961" xr:uid="{00000000-0005-0000-0000-0000BC640000}"/>
    <cellStyle name="Normal 2 21 7 8 4" xfId="24962" xr:uid="{00000000-0005-0000-0000-0000BD640000}"/>
    <cellStyle name="Normal 2 21 7 8 5" xfId="24963" xr:uid="{00000000-0005-0000-0000-0000BE640000}"/>
    <cellStyle name="Normal 2 21 7 8 6" xfId="24964" xr:uid="{00000000-0005-0000-0000-0000BF640000}"/>
    <cellStyle name="Normal 2 21 7 9" xfId="24965" xr:uid="{00000000-0005-0000-0000-0000C0640000}"/>
    <cellStyle name="Normal 2 21 8" xfId="24966" xr:uid="{00000000-0005-0000-0000-0000C1640000}"/>
    <cellStyle name="Normal 2 21 9" xfId="24967" xr:uid="{00000000-0005-0000-0000-0000C2640000}"/>
    <cellStyle name="Normal 2 22" xfId="24968" xr:uid="{00000000-0005-0000-0000-0000C3640000}"/>
    <cellStyle name="Normal 2 22 10" xfId="24969" xr:uid="{00000000-0005-0000-0000-0000C4640000}"/>
    <cellStyle name="Normal 2 22 11" xfId="24970" xr:uid="{00000000-0005-0000-0000-0000C5640000}"/>
    <cellStyle name="Normal 2 22 12" xfId="24971" xr:uid="{00000000-0005-0000-0000-0000C6640000}"/>
    <cellStyle name="Normal 2 22 13" xfId="24972" xr:uid="{00000000-0005-0000-0000-0000C7640000}"/>
    <cellStyle name="Normal 2 22 14" xfId="24973" xr:uid="{00000000-0005-0000-0000-0000C8640000}"/>
    <cellStyle name="Normal 2 22 2" xfId="24974" xr:uid="{00000000-0005-0000-0000-0000C9640000}"/>
    <cellStyle name="Normal 2 22 2 2" xfId="24975" xr:uid="{00000000-0005-0000-0000-0000CA640000}"/>
    <cellStyle name="Normal 2 22 2 3" xfId="24976" xr:uid="{00000000-0005-0000-0000-0000CB640000}"/>
    <cellStyle name="Normal 2 22 2 4" xfId="24977" xr:uid="{00000000-0005-0000-0000-0000CC640000}"/>
    <cellStyle name="Normal 2 22 2 5" xfId="24978" xr:uid="{00000000-0005-0000-0000-0000CD640000}"/>
    <cellStyle name="Normal 2 22 2 6" xfId="24979" xr:uid="{00000000-0005-0000-0000-0000CE640000}"/>
    <cellStyle name="Normal 2 22 3" xfId="24980" xr:uid="{00000000-0005-0000-0000-0000CF640000}"/>
    <cellStyle name="Normal 2 22 3 2" xfId="24981" xr:uid="{00000000-0005-0000-0000-0000D0640000}"/>
    <cellStyle name="Normal 2 22 3 3" xfId="24982" xr:uid="{00000000-0005-0000-0000-0000D1640000}"/>
    <cellStyle name="Normal 2 22 3 4" xfId="24983" xr:uid="{00000000-0005-0000-0000-0000D2640000}"/>
    <cellStyle name="Normal 2 22 3 5" xfId="24984" xr:uid="{00000000-0005-0000-0000-0000D3640000}"/>
    <cellStyle name="Normal 2 22 3 6" xfId="24985" xr:uid="{00000000-0005-0000-0000-0000D4640000}"/>
    <cellStyle name="Normal 2 22 4" xfId="24986" xr:uid="{00000000-0005-0000-0000-0000D5640000}"/>
    <cellStyle name="Normal 2 22 4 2" xfId="24987" xr:uid="{00000000-0005-0000-0000-0000D6640000}"/>
    <cellStyle name="Normal 2 22 4 3" xfId="24988" xr:uid="{00000000-0005-0000-0000-0000D7640000}"/>
    <cellStyle name="Normal 2 22 4 4" xfId="24989" xr:uid="{00000000-0005-0000-0000-0000D8640000}"/>
    <cellStyle name="Normal 2 22 4 5" xfId="24990" xr:uid="{00000000-0005-0000-0000-0000D9640000}"/>
    <cellStyle name="Normal 2 22 4 6" xfId="24991" xr:uid="{00000000-0005-0000-0000-0000DA640000}"/>
    <cellStyle name="Normal 2 22 5" xfId="24992" xr:uid="{00000000-0005-0000-0000-0000DB640000}"/>
    <cellStyle name="Normal 2 22 5 2" xfId="24993" xr:uid="{00000000-0005-0000-0000-0000DC640000}"/>
    <cellStyle name="Normal 2 22 5 3" xfId="24994" xr:uid="{00000000-0005-0000-0000-0000DD640000}"/>
    <cellStyle name="Normal 2 22 5 4" xfId="24995" xr:uid="{00000000-0005-0000-0000-0000DE640000}"/>
    <cellStyle name="Normal 2 22 5 5" xfId="24996" xr:uid="{00000000-0005-0000-0000-0000DF640000}"/>
    <cellStyle name="Normal 2 22 5 6" xfId="24997" xr:uid="{00000000-0005-0000-0000-0000E0640000}"/>
    <cellStyle name="Normal 2 22 6" xfId="24998" xr:uid="{00000000-0005-0000-0000-0000E1640000}"/>
    <cellStyle name="Normal 2 22 6 2" xfId="24999" xr:uid="{00000000-0005-0000-0000-0000E2640000}"/>
    <cellStyle name="Normal 2 22 6 3" xfId="25000" xr:uid="{00000000-0005-0000-0000-0000E3640000}"/>
    <cellStyle name="Normal 2 22 6 4" xfId="25001" xr:uid="{00000000-0005-0000-0000-0000E4640000}"/>
    <cellStyle name="Normal 2 22 6 5" xfId="25002" xr:uid="{00000000-0005-0000-0000-0000E5640000}"/>
    <cellStyle name="Normal 2 22 6 6" xfId="25003" xr:uid="{00000000-0005-0000-0000-0000E6640000}"/>
    <cellStyle name="Normal 2 22 7" xfId="25004" xr:uid="{00000000-0005-0000-0000-0000E7640000}"/>
    <cellStyle name="Normal 2 22 7 2" xfId="25005" xr:uid="{00000000-0005-0000-0000-0000E8640000}"/>
    <cellStyle name="Normal 2 22 7 3" xfId="25006" xr:uid="{00000000-0005-0000-0000-0000E9640000}"/>
    <cellStyle name="Normal 2 22 7 4" xfId="25007" xr:uid="{00000000-0005-0000-0000-0000EA640000}"/>
    <cellStyle name="Normal 2 22 7 5" xfId="25008" xr:uid="{00000000-0005-0000-0000-0000EB640000}"/>
    <cellStyle name="Normal 2 22 7 6" xfId="25009" xr:uid="{00000000-0005-0000-0000-0000EC640000}"/>
    <cellStyle name="Normal 2 22 8" xfId="25010" xr:uid="{00000000-0005-0000-0000-0000ED640000}"/>
    <cellStyle name="Normal 2 22 8 2" xfId="25011" xr:uid="{00000000-0005-0000-0000-0000EE640000}"/>
    <cellStyle name="Normal 2 22 8 3" xfId="25012" xr:uid="{00000000-0005-0000-0000-0000EF640000}"/>
    <cellStyle name="Normal 2 22 8 4" xfId="25013" xr:uid="{00000000-0005-0000-0000-0000F0640000}"/>
    <cellStyle name="Normal 2 22 8 5" xfId="25014" xr:uid="{00000000-0005-0000-0000-0000F1640000}"/>
    <cellStyle name="Normal 2 22 8 6" xfId="25015" xr:uid="{00000000-0005-0000-0000-0000F2640000}"/>
    <cellStyle name="Normal 2 22 9" xfId="25016" xr:uid="{00000000-0005-0000-0000-0000F3640000}"/>
    <cellStyle name="Normal 2 23" xfId="25017" xr:uid="{00000000-0005-0000-0000-0000F4640000}"/>
    <cellStyle name="Normal 2 23 10" xfId="25018" xr:uid="{00000000-0005-0000-0000-0000F5640000}"/>
    <cellStyle name="Normal 2 23 11" xfId="25019" xr:uid="{00000000-0005-0000-0000-0000F6640000}"/>
    <cellStyle name="Normal 2 23 12" xfId="25020" xr:uid="{00000000-0005-0000-0000-0000F7640000}"/>
    <cellStyle name="Normal 2 23 13" xfId="25021" xr:uid="{00000000-0005-0000-0000-0000F8640000}"/>
    <cellStyle name="Normal 2 23 14" xfId="25022" xr:uid="{00000000-0005-0000-0000-0000F9640000}"/>
    <cellStyle name="Normal 2 23 2" xfId="25023" xr:uid="{00000000-0005-0000-0000-0000FA640000}"/>
    <cellStyle name="Normal 2 23 2 2" xfId="25024" xr:uid="{00000000-0005-0000-0000-0000FB640000}"/>
    <cellStyle name="Normal 2 23 2 3" xfId="25025" xr:uid="{00000000-0005-0000-0000-0000FC640000}"/>
    <cellStyle name="Normal 2 23 2 4" xfId="25026" xr:uid="{00000000-0005-0000-0000-0000FD640000}"/>
    <cellStyle name="Normal 2 23 2 5" xfId="25027" xr:uid="{00000000-0005-0000-0000-0000FE640000}"/>
    <cellStyle name="Normal 2 23 2 6" xfId="25028" xr:uid="{00000000-0005-0000-0000-0000FF640000}"/>
    <cellStyle name="Normal 2 23 3" xfId="25029" xr:uid="{00000000-0005-0000-0000-000000650000}"/>
    <cellStyle name="Normal 2 23 3 2" xfId="25030" xr:uid="{00000000-0005-0000-0000-000001650000}"/>
    <cellStyle name="Normal 2 23 3 3" xfId="25031" xr:uid="{00000000-0005-0000-0000-000002650000}"/>
    <cellStyle name="Normal 2 23 3 4" xfId="25032" xr:uid="{00000000-0005-0000-0000-000003650000}"/>
    <cellStyle name="Normal 2 23 3 5" xfId="25033" xr:uid="{00000000-0005-0000-0000-000004650000}"/>
    <cellStyle name="Normal 2 23 3 6" xfId="25034" xr:uid="{00000000-0005-0000-0000-000005650000}"/>
    <cellStyle name="Normal 2 23 4" xfId="25035" xr:uid="{00000000-0005-0000-0000-000006650000}"/>
    <cellStyle name="Normal 2 23 4 2" xfId="25036" xr:uid="{00000000-0005-0000-0000-000007650000}"/>
    <cellStyle name="Normal 2 23 4 3" xfId="25037" xr:uid="{00000000-0005-0000-0000-000008650000}"/>
    <cellStyle name="Normal 2 23 4 4" xfId="25038" xr:uid="{00000000-0005-0000-0000-000009650000}"/>
    <cellStyle name="Normal 2 23 4 5" xfId="25039" xr:uid="{00000000-0005-0000-0000-00000A650000}"/>
    <cellStyle name="Normal 2 23 4 6" xfId="25040" xr:uid="{00000000-0005-0000-0000-00000B650000}"/>
    <cellStyle name="Normal 2 23 5" xfId="25041" xr:uid="{00000000-0005-0000-0000-00000C650000}"/>
    <cellStyle name="Normal 2 23 5 2" xfId="25042" xr:uid="{00000000-0005-0000-0000-00000D650000}"/>
    <cellStyle name="Normal 2 23 5 3" xfId="25043" xr:uid="{00000000-0005-0000-0000-00000E650000}"/>
    <cellStyle name="Normal 2 23 5 4" xfId="25044" xr:uid="{00000000-0005-0000-0000-00000F650000}"/>
    <cellStyle name="Normal 2 23 5 5" xfId="25045" xr:uid="{00000000-0005-0000-0000-000010650000}"/>
    <cellStyle name="Normal 2 23 5 6" xfId="25046" xr:uid="{00000000-0005-0000-0000-000011650000}"/>
    <cellStyle name="Normal 2 23 6" xfId="25047" xr:uid="{00000000-0005-0000-0000-000012650000}"/>
    <cellStyle name="Normal 2 23 6 2" xfId="25048" xr:uid="{00000000-0005-0000-0000-000013650000}"/>
    <cellStyle name="Normal 2 23 6 3" xfId="25049" xr:uid="{00000000-0005-0000-0000-000014650000}"/>
    <cellStyle name="Normal 2 23 6 4" xfId="25050" xr:uid="{00000000-0005-0000-0000-000015650000}"/>
    <cellStyle name="Normal 2 23 6 5" xfId="25051" xr:uid="{00000000-0005-0000-0000-000016650000}"/>
    <cellStyle name="Normal 2 23 6 6" xfId="25052" xr:uid="{00000000-0005-0000-0000-000017650000}"/>
    <cellStyle name="Normal 2 23 7" xfId="25053" xr:uid="{00000000-0005-0000-0000-000018650000}"/>
    <cellStyle name="Normal 2 23 7 2" xfId="25054" xr:uid="{00000000-0005-0000-0000-000019650000}"/>
    <cellStyle name="Normal 2 23 7 3" xfId="25055" xr:uid="{00000000-0005-0000-0000-00001A650000}"/>
    <cellStyle name="Normal 2 23 7 4" xfId="25056" xr:uid="{00000000-0005-0000-0000-00001B650000}"/>
    <cellStyle name="Normal 2 23 7 5" xfId="25057" xr:uid="{00000000-0005-0000-0000-00001C650000}"/>
    <cellStyle name="Normal 2 23 7 6" xfId="25058" xr:uid="{00000000-0005-0000-0000-00001D650000}"/>
    <cellStyle name="Normal 2 23 8" xfId="25059" xr:uid="{00000000-0005-0000-0000-00001E650000}"/>
    <cellStyle name="Normal 2 23 8 2" xfId="25060" xr:uid="{00000000-0005-0000-0000-00001F650000}"/>
    <cellStyle name="Normal 2 23 8 3" xfId="25061" xr:uid="{00000000-0005-0000-0000-000020650000}"/>
    <cellStyle name="Normal 2 23 8 4" xfId="25062" xr:uid="{00000000-0005-0000-0000-000021650000}"/>
    <cellStyle name="Normal 2 23 8 5" xfId="25063" xr:uid="{00000000-0005-0000-0000-000022650000}"/>
    <cellStyle name="Normal 2 23 8 6" xfId="25064" xr:uid="{00000000-0005-0000-0000-000023650000}"/>
    <cellStyle name="Normal 2 23 9" xfId="25065" xr:uid="{00000000-0005-0000-0000-000024650000}"/>
    <cellStyle name="Normal 2 24" xfId="25066" xr:uid="{00000000-0005-0000-0000-000025650000}"/>
    <cellStyle name="Normal 2 24 10" xfId="25067" xr:uid="{00000000-0005-0000-0000-000026650000}"/>
    <cellStyle name="Normal 2 24 11" xfId="25068" xr:uid="{00000000-0005-0000-0000-000027650000}"/>
    <cellStyle name="Normal 2 24 12" xfId="25069" xr:uid="{00000000-0005-0000-0000-000028650000}"/>
    <cellStyle name="Normal 2 24 13" xfId="25070" xr:uid="{00000000-0005-0000-0000-000029650000}"/>
    <cellStyle name="Normal 2 24 14" xfId="25071" xr:uid="{00000000-0005-0000-0000-00002A650000}"/>
    <cellStyle name="Normal 2 24 15" xfId="25072" xr:uid="{00000000-0005-0000-0000-00002B650000}"/>
    <cellStyle name="Normal 2 24 16" xfId="25073" xr:uid="{00000000-0005-0000-0000-00002C650000}"/>
    <cellStyle name="Normal 2 24 17" xfId="25074" xr:uid="{00000000-0005-0000-0000-00002D650000}"/>
    <cellStyle name="Normal 2 24 18" xfId="25075" xr:uid="{00000000-0005-0000-0000-00002E650000}"/>
    <cellStyle name="Normal 2 24 19" xfId="25076" xr:uid="{00000000-0005-0000-0000-00002F650000}"/>
    <cellStyle name="Normal 2 24 2" xfId="25077" xr:uid="{00000000-0005-0000-0000-000030650000}"/>
    <cellStyle name="Normal 2 24 20" xfId="25078" xr:uid="{00000000-0005-0000-0000-000031650000}"/>
    <cellStyle name="Normal 2 24 21" xfId="25079" xr:uid="{00000000-0005-0000-0000-000032650000}"/>
    <cellStyle name="Normal 2 24 22" xfId="25080" xr:uid="{00000000-0005-0000-0000-000033650000}"/>
    <cellStyle name="Normal 2 24 23" xfId="25081" xr:uid="{00000000-0005-0000-0000-000034650000}"/>
    <cellStyle name="Normal 2 24 24" xfId="25082" xr:uid="{00000000-0005-0000-0000-000035650000}"/>
    <cellStyle name="Normal 2 24 25" xfId="25083" xr:uid="{00000000-0005-0000-0000-000036650000}"/>
    <cellStyle name="Normal 2 24 26" xfId="25084" xr:uid="{00000000-0005-0000-0000-000037650000}"/>
    <cellStyle name="Normal 2 24 27" xfId="25085" xr:uid="{00000000-0005-0000-0000-000038650000}"/>
    <cellStyle name="Normal 2 24 28" xfId="25086" xr:uid="{00000000-0005-0000-0000-000039650000}"/>
    <cellStyle name="Normal 2 24 29" xfId="25087" xr:uid="{00000000-0005-0000-0000-00003A650000}"/>
    <cellStyle name="Normal 2 24 3" xfId="25088" xr:uid="{00000000-0005-0000-0000-00003B650000}"/>
    <cellStyle name="Normal 2 24 30" xfId="25089" xr:uid="{00000000-0005-0000-0000-00003C650000}"/>
    <cellStyle name="Normal 2 24 31" xfId="25090" xr:uid="{00000000-0005-0000-0000-00003D650000}"/>
    <cellStyle name="Normal 2 24 32" xfId="25091" xr:uid="{00000000-0005-0000-0000-00003E650000}"/>
    <cellStyle name="Normal 2 24 33" xfId="25092" xr:uid="{00000000-0005-0000-0000-00003F650000}"/>
    <cellStyle name="Normal 2 24 34" xfId="25093" xr:uid="{00000000-0005-0000-0000-000040650000}"/>
    <cellStyle name="Normal 2 24 35" xfId="25094" xr:uid="{00000000-0005-0000-0000-000041650000}"/>
    <cellStyle name="Normal 2 24 36" xfId="25095" xr:uid="{00000000-0005-0000-0000-000042650000}"/>
    <cellStyle name="Normal 2 24 37" xfId="25096" xr:uid="{00000000-0005-0000-0000-000043650000}"/>
    <cellStyle name="Normal 2 24 38" xfId="25097" xr:uid="{00000000-0005-0000-0000-000044650000}"/>
    <cellStyle name="Normal 2 24 39" xfId="25098" xr:uid="{00000000-0005-0000-0000-000045650000}"/>
    <cellStyle name="Normal 2 24 4" xfId="25099" xr:uid="{00000000-0005-0000-0000-000046650000}"/>
    <cellStyle name="Normal 2 24 40" xfId="25100" xr:uid="{00000000-0005-0000-0000-000047650000}"/>
    <cellStyle name="Normal 2 24 41" xfId="25101" xr:uid="{00000000-0005-0000-0000-000048650000}"/>
    <cellStyle name="Normal 2 24 42" xfId="25102" xr:uid="{00000000-0005-0000-0000-000049650000}"/>
    <cellStyle name="Normal 2 24 43" xfId="25103" xr:uid="{00000000-0005-0000-0000-00004A650000}"/>
    <cellStyle name="Normal 2 24 44" xfId="25104" xr:uid="{00000000-0005-0000-0000-00004B650000}"/>
    <cellStyle name="Normal 2 24 45" xfId="25105" xr:uid="{00000000-0005-0000-0000-00004C650000}"/>
    <cellStyle name="Normal 2 24 46" xfId="25106" xr:uid="{00000000-0005-0000-0000-00004D650000}"/>
    <cellStyle name="Normal 2 24 5" xfId="25107" xr:uid="{00000000-0005-0000-0000-00004E650000}"/>
    <cellStyle name="Normal 2 24 6" xfId="25108" xr:uid="{00000000-0005-0000-0000-00004F650000}"/>
    <cellStyle name="Normal 2 24 7" xfId="25109" xr:uid="{00000000-0005-0000-0000-000050650000}"/>
    <cellStyle name="Normal 2 24 8" xfId="25110" xr:uid="{00000000-0005-0000-0000-000051650000}"/>
    <cellStyle name="Normal 2 24 9" xfId="25111" xr:uid="{00000000-0005-0000-0000-000052650000}"/>
    <cellStyle name="Normal 2 25" xfId="25112" xr:uid="{00000000-0005-0000-0000-000053650000}"/>
    <cellStyle name="Normal 2 25 10" xfId="25113" xr:uid="{00000000-0005-0000-0000-000054650000}"/>
    <cellStyle name="Normal 2 25 11" xfId="25114" xr:uid="{00000000-0005-0000-0000-000055650000}"/>
    <cellStyle name="Normal 2 25 12" xfId="25115" xr:uid="{00000000-0005-0000-0000-000056650000}"/>
    <cellStyle name="Normal 2 25 13" xfId="25116" xr:uid="{00000000-0005-0000-0000-000057650000}"/>
    <cellStyle name="Normal 2 25 14" xfId="25117" xr:uid="{00000000-0005-0000-0000-000058650000}"/>
    <cellStyle name="Normal 2 25 15" xfId="25118" xr:uid="{00000000-0005-0000-0000-000059650000}"/>
    <cellStyle name="Normal 2 25 16" xfId="25119" xr:uid="{00000000-0005-0000-0000-00005A650000}"/>
    <cellStyle name="Normal 2 25 17" xfId="25120" xr:uid="{00000000-0005-0000-0000-00005B650000}"/>
    <cellStyle name="Normal 2 25 18" xfId="25121" xr:uid="{00000000-0005-0000-0000-00005C650000}"/>
    <cellStyle name="Normal 2 25 19" xfId="25122" xr:uid="{00000000-0005-0000-0000-00005D650000}"/>
    <cellStyle name="Normal 2 25 2" xfId="25123" xr:uid="{00000000-0005-0000-0000-00005E650000}"/>
    <cellStyle name="Normal 2 25 20" xfId="25124" xr:uid="{00000000-0005-0000-0000-00005F650000}"/>
    <cellStyle name="Normal 2 25 21" xfId="25125" xr:uid="{00000000-0005-0000-0000-000060650000}"/>
    <cellStyle name="Normal 2 25 22" xfId="25126" xr:uid="{00000000-0005-0000-0000-000061650000}"/>
    <cellStyle name="Normal 2 25 23" xfId="25127" xr:uid="{00000000-0005-0000-0000-000062650000}"/>
    <cellStyle name="Normal 2 25 24" xfId="25128" xr:uid="{00000000-0005-0000-0000-000063650000}"/>
    <cellStyle name="Normal 2 25 25" xfId="25129" xr:uid="{00000000-0005-0000-0000-000064650000}"/>
    <cellStyle name="Normal 2 25 26" xfId="25130" xr:uid="{00000000-0005-0000-0000-000065650000}"/>
    <cellStyle name="Normal 2 25 27" xfId="25131" xr:uid="{00000000-0005-0000-0000-000066650000}"/>
    <cellStyle name="Normal 2 25 28" xfId="25132" xr:uid="{00000000-0005-0000-0000-000067650000}"/>
    <cellStyle name="Normal 2 25 29" xfId="25133" xr:uid="{00000000-0005-0000-0000-000068650000}"/>
    <cellStyle name="Normal 2 25 3" xfId="25134" xr:uid="{00000000-0005-0000-0000-000069650000}"/>
    <cellStyle name="Normal 2 25 30" xfId="25135" xr:uid="{00000000-0005-0000-0000-00006A650000}"/>
    <cellStyle name="Normal 2 25 31" xfId="25136" xr:uid="{00000000-0005-0000-0000-00006B650000}"/>
    <cellStyle name="Normal 2 25 32" xfId="25137" xr:uid="{00000000-0005-0000-0000-00006C650000}"/>
    <cellStyle name="Normal 2 25 33" xfId="25138" xr:uid="{00000000-0005-0000-0000-00006D650000}"/>
    <cellStyle name="Normal 2 25 34" xfId="25139" xr:uid="{00000000-0005-0000-0000-00006E650000}"/>
    <cellStyle name="Normal 2 25 35" xfId="25140" xr:uid="{00000000-0005-0000-0000-00006F650000}"/>
    <cellStyle name="Normal 2 25 36" xfId="25141" xr:uid="{00000000-0005-0000-0000-000070650000}"/>
    <cellStyle name="Normal 2 25 37" xfId="25142" xr:uid="{00000000-0005-0000-0000-000071650000}"/>
    <cellStyle name="Normal 2 25 38" xfId="25143" xr:uid="{00000000-0005-0000-0000-000072650000}"/>
    <cellStyle name="Normal 2 25 39" xfId="25144" xr:uid="{00000000-0005-0000-0000-000073650000}"/>
    <cellStyle name="Normal 2 25 4" xfId="25145" xr:uid="{00000000-0005-0000-0000-000074650000}"/>
    <cellStyle name="Normal 2 25 40" xfId="25146" xr:uid="{00000000-0005-0000-0000-000075650000}"/>
    <cellStyle name="Normal 2 25 41" xfId="25147" xr:uid="{00000000-0005-0000-0000-000076650000}"/>
    <cellStyle name="Normal 2 25 42" xfId="25148" xr:uid="{00000000-0005-0000-0000-000077650000}"/>
    <cellStyle name="Normal 2 25 43" xfId="25149" xr:uid="{00000000-0005-0000-0000-000078650000}"/>
    <cellStyle name="Normal 2 25 44" xfId="25150" xr:uid="{00000000-0005-0000-0000-000079650000}"/>
    <cellStyle name="Normal 2 25 45" xfId="25151" xr:uid="{00000000-0005-0000-0000-00007A650000}"/>
    <cellStyle name="Normal 2 25 46" xfId="25152" xr:uid="{00000000-0005-0000-0000-00007B650000}"/>
    <cellStyle name="Normal 2 25 5" xfId="25153" xr:uid="{00000000-0005-0000-0000-00007C650000}"/>
    <cellStyle name="Normal 2 25 6" xfId="25154" xr:uid="{00000000-0005-0000-0000-00007D650000}"/>
    <cellStyle name="Normal 2 25 7" xfId="25155" xr:uid="{00000000-0005-0000-0000-00007E650000}"/>
    <cellStyle name="Normal 2 25 8" xfId="25156" xr:uid="{00000000-0005-0000-0000-00007F650000}"/>
    <cellStyle name="Normal 2 25 9" xfId="25157" xr:uid="{00000000-0005-0000-0000-000080650000}"/>
    <cellStyle name="Normal 2 26" xfId="25158" xr:uid="{00000000-0005-0000-0000-000081650000}"/>
    <cellStyle name="Normal 2 26 10" xfId="25159" xr:uid="{00000000-0005-0000-0000-000082650000}"/>
    <cellStyle name="Normal 2 26 11" xfId="25160" xr:uid="{00000000-0005-0000-0000-000083650000}"/>
    <cellStyle name="Normal 2 26 12" xfId="25161" xr:uid="{00000000-0005-0000-0000-000084650000}"/>
    <cellStyle name="Normal 2 26 13" xfId="25162" xr:uid="{00000000-0005-0000-0000-000085650000}"/>
    <cellStyle name="Normal 2 26 14" xfId="25163" xr:uid="{00000000-0005-0000-0000-000086650000}"/>
    <cellStyle name="Normal 2 26 15" xfId="25164" xr:uid="{00000000-0005-0000-0000-000087650000}"/>
    <cellStyle name="Normal 2 26 16" xfId="25165" xr:uid="{00000000-0005-0000-0000-000088650000}"/>
    <cellStyle name="Normal 2 26 17" xfId="25166" xr:uid="{00000000-0005-0000-0000-000089650000}"/>
    <cellStyle name="Normal 2 26 18" xfId="25167" xr:uid="{00000000-0005-0000-0000-00008A650000}"/>
    <cellStyle name="Normal 2 26 19" xfId="25168" xr:uid="{00000000-0005-0000-0000-00008B650000}"/>
    <cellStyle name="Normal 2 26 2" xfId="25169" xr:uid="{00000000-0005-0000-0000-00008C650000}"/>
    <cellStyle name="Normal 2 26 20" xfId="25170" xr:uid="{00000000-0005-0000-0000-00008D650000}"/>
    <cellStyle name="Normal 2 26 21" xfId="25171" xr:uid="{00000000-0005-0000-0000-00008E650000}"/>
    <cellStyle name="Normal 2 26 22" xfId="25172" xr:uid="{00000000-0005-0000-0000-00008F650000}"/>
    <cellStyle name="Normal 2 26 23" xfId="25173" xr:uid="{00000000-0005-0000-0000-000090650000}"/>
    <cellStyle name="Normal 2 26 24" xfId="25174" xr:uid="{00000000-0005-0000-0000-000091650000}"/>
    <cellStyle name="Normal 2 26 25" xfId="25175" xr:uid="{00000000-0005-0000-0000-000092650000}"/>
    <cellStyle name="Normal 2 26 26" xfId="25176" xr:uid="{00000000-0005-0000-0000-000093650000}"/>
    <cellStyle name="Normal 2 26 27" xfId="25177" xr:uid="{00000000-0005-0000-0000-000094650000}"/>
    <cellStyle name="Normal 2 26 28" xfId="25178" xr:uid="{00000000-0005-0000-0000-000095650000}"/>
    <cellStyle name="Normal 2 26 29" xfId="25179" xr:uid="{00000000-0005-0000-0000-000096650000}"/>
    <cellStyle name="Normal 2 26 3" xfId="25180" xr:uid="{00000000-0005-0000-0000-000097650000}"/>
    <cellStyle name="Normal 2 26 30" xfId="25181" xr:uid="{00000000-0005-0000-0000-000098650000}"/>
    <cellStyle name="Normal 2 26 31" xfId="25182" xr:uid="{00000000-0005-0000-0000-000099650000}"/>
    <cellStyle name="Normal 2 26 32" xfId="25183" xr:uid="{00000000-0005-0000-0000-00009A650000}"/>
    <cellStyle name="Normal 2 26 33" xfId="25184" xr:uid="{00000000-0005-0000-0000-00009B650000}"/>
    <cellStyle name="Normal 2 26 34" xfId="25185" xr:uid="{00000000-0005-0000-0000-00009C650000}"/>
    <cellStyle name="Normal 2 26 35" xfId="25186" xr:uid="{00000000-0005-0000-0000-00009D650000}"/>
    <cellStyle name="Normal 2 26 36" xfId="25187" xr:uid="{00000000-0005-0000-0000-00009E650000}"/>
    <cellStyle name="Normal 2 26 37" xfId="25188" xr:uid="{00000000-0005-0000-0000-00009F650000}"/>
    <cellStyle name="Normal 2 26 38" xfId="25189" xr:uid="{00000000-0005-0000-0000-0000A0650000}"/>
    <cellStyle name="Normal 2 26 39" xfId="25190" xr:uid="{00000000-0005-0000-0000-0000A1650000}"/>
    <cellStyle name="Normal 2 26 4" xfId="25191" xr:uid="{00000000-0005-0000-0000-0000A2650000}"/>
    <cellStyle name="Normal 2 26 40" xfId="25192" xr:uid="{00000000-0005-0000-0000-0000A3650000}"/>
    <cellStyle name="Normal 2 26 41" xfId="25193" xr:uid="{00000000-0005-0000-0000-0000A4650000}"/>
    <cellStyle name="Normal 2 26 42" xfId="25194" xr:uid="{00000000-0005-0000-0000-0000A5650000}"/>
    <cellStyle name="Normal 2 26 43" xfId="25195" xr:uid="{00000000-0005-0000-0000-0000A6650000}"/>
    <cellStyle name="Normal 2 26 44" xfId="25196" xr:uid="{00000000-0005-0000-0000-0000A7650000}"/>
    <cellStyle name="Normal 2 26 45" xfId="25197" xr:uid="{00000000-0005-0000-0000-0000A8650000}"/>
    <cellStyle name="Normal 2 26 46" xfId="25198" xr:uid="{00000000-0005-0000-0000-0000A9650000}"/>
    <cellStyle name="Normal 2 26 5" xfId="25199" xr:uid="{00000000-0005-0000-0000-0000AA650000}"/>
    <cellStyle name="Normal 2 26 6" xfId="25200" xr:uid="{00000000-0005-0000-0000-0000AB650000}"/>
    <cellStyle name="Normal 2 26 7" xfId="25201" xr:uid="{00000000-0005-0000-0000-0000AC650000}"/>
    <cellStyle name="Normal 2 26 8" xfId="25202" xr:uid="{00000000-0005-0000-0000-0000AD650000}"/>
    <cellStyle name="Normal 2 26 9" xfId="25203" xr:uid="{00000000-0005-0000-0000-0000AE650000}"/>
    <cellStyle name="Normal 2 27" xfId="25204" xr:uid="{00000000-0005-0000-0000-0000AF650000}"/>
    <cellStyle name="Normal 2 27 10" xfId="25205" xr:uid="{00000000-0005-0000-0000-0000B0650000}"/>
    <cellStyle name="Normal 2 27 11" xfId="25206" xr:uid="{00000000-0005-0000-0000-0000B1650000}"/>
    <cellStyle name="Normal 2 27 12" xfId="25207" xr:uid="{00000000-0005-0000-0000-0000B2650000}"/>
    <cellStyle name="Normal 2 27 13" xfId="25208" xr:uid="{00000000-0005-0000-0000-0000B3650000}"/>
    <cellStyle name="Normal 2 27 14" xfId="25209" xr:uid="{00000000-0005-0000-0000-0000B4650000}"/>
    <cellStyle name="Normal 2 27 15" xfId="25210" xr:uid="{00000000-0005-0000-0000-0000B5650000}"/>
    <cellStyle name="Normal 2 27 16" xfId="25211" xr:uid="{00000000-0005-0000-0000-0000B6650000}"/>
    <cellStyle name="Normal 2 27 17" xfId="25212" xr:uid="{00000000-0005-0000-0000-0000B7650000}"/>
    <cellStyle name="Normal 2 27 18" xfId="25213" xr:uid="{00000000-0005-0000-0000-0000B8650000}"/>
    <cellStyle name="Normal 2 27 19" xfId="25214" xr:uid="{00000000-0005-0000-0000-0000B9650000}"/>
    <cellStyle name="Normal 2 27 2" xfId="25215" xr:uid="{00000000-0005-0000-0000-0000BA650000}"/>
    <cellStyle name="Normal 2 27 20" xfId="25216" xr:uid="{00000000-0005-0000-0000-0000BB650000}"/>
    <cellStyle name="Normal 2 27 21" xfId="25217" xr:uid="{00000000-0005-0000-0000-0000BC650000}"/>
    <cellStyle name="Normal 2 27 22" xfId="25218" xr:uid="{00000000-0005-0000-0000-0000BD650000}"/>
    <cellStyle name="Normal 2 27 23" xfId="25219" xr:uid="{00000000-0005-0000-0000-0000BE650000}"/>
    <cellStyle name="Normal 2 27 24" xfId="25220" xr:uid="{00000000-0005-0000-0000-0000BF650000}"/>
    <cellStyle name="Normal 2 27 25" xfId="25221" xr:uid="{00000000-0005-0000-0000-0000C0650000}"/>
    <cellStyle name="Normal 2 27 26" xfId="25222" xr:uid="{00000000-0005-0000-0000-0000C1650000}"/>
    <cellStyle name="Normal 2 27 27" xfId="25223" xr:uid="{00000000-0005-0000-0000-0000C2650000}"/>
    <cellStyle name="Normal 2 27 28" xfId="25224" xr:uid="{00000000-0005-0000-0000-0000C3650000}"/>
    <cellStyle name="Normal 2 27 29" xfId="25225" xr:uid="{00000000-0005-0000-0000-0000C4650000}"/>
    <cellStyle name="Normal 2 27 3" xfId="25226" xr:uid="{00000000-0005-0000-0000-0000C5650000}"/>
    <cellStyle name="Normal 2 27 30" xfId="25227" xr:uid="{00000000-0005-0000-0000-0000C6650000}"/>
    <cellStyle name="Normal 2 27 31" xfId="25228" xr:uid="{00000000-0005-0000-0000-0000C7650000}"/>
    <cellStyle name="Normal 2 27 32" xfId="25229" xr:uid="{00000000-0005-0000-0000-0000C8650000}"/>
    <cellStyle name="Normal 2 27 33" xfId="25230" xr:uid="{00000000-0005-0000-0000-0000C9650000}"/>
    <cellStyle name="Normal 2 27 34" xfId="25231" xr:uid="{00000000-0005-0000-0000-0000CA650000}"/>
    <cellStyle name="Normal 2 27 35" xfId="25232" xr:uid="{00000000-0005-0000-0000-0000CB650000}"/>
    <cellStyle name="Normal 2 27 36" xfId="25233" xr:uid="{00000000-0005-0000-0000-0000CC650000}"/>
    <cellStyle name="Normal 2 27 37" xfId="25234" xr:uid="{00000000-0005-0000-0000-0000CD650000}"/>
    <cellStyle name="Normal 2 27 38" xfId="25235" xr:uid="{00000000-0005-0000-0000-0000CE650000}"/>
    <cellStyle name="Normal 2 27 39" xfId="25236" xr:uid="{00000000-0005-0000-0000-0000CF650000}"/>
    <cellStyle name="Normal 2 27 4" xfId="25237" xr:uid="{00000000-0005-0000-0000-0000D0650000}"/>
    <cellStyle name="Normal 2 27 40" xfId="25238" xr:uid="{00000000-0005-0000-0000-0000D1650000}"/>
    <cellStyle name="Normal 2 27 41" xfId="25239" xr:uid="{00000000-0005-0000-0000-0000D2650000}"/>
    <cellStyle name="Normal 2 27 42" xfId="25240" xr:uid="{00000000-0005-0000-0000-0000D3650000}"/>
    <cellStyle name="Normal 2 27 43" xfId="25241" xr:uid="{00000000-0005-0000-0000-0000D4650000}"/>
    <cellStyle name="Normal 2 27 44" xfId="25242" xr:uid="{00000000-0005-0000-0000-0000D5650000}"/>
    <cellStyle name="Normal 2 27 45" xfId="25243" xr:uid="{00000000-0005-0000-0000-0000D6650000}"/>
    <cellStyle name="Normal 2 27 46" xfId="25244" xr:uid="{00000000-0005-0000-0000-0000D7650000}"/>
    <cellStyle name="Normal 2 27 5" xfId="25245" xr:uid="{00000000-0005-0000-0000-0000D8650000}"/>
    <cellStyle name="Normal 2 27 6" xfId="25246" xr:uid="{00000000-0005-0000-0000-0000D9650000}"/>
    <cellStyle name="Normal 2 27 7" xfId="25247" xr:uid="{00000000-0005-0000-0000-0000DA650000}"/>
    <cellStyle name="Normal 2 27 8" xfId="25248" xr:uid="{00000000-0005-0000-0000-0000DB650000}"/>
    <cellStyle name="Normal 2 27 9" xfId="25249" xr:uid="{00000000-0005-0000-0000-0000DC650000}"/>
    <cellStyle name="Normal 2 28" xfId="25250" xr:uid="{00000000-0005-0000-0000-0000DD650000}"/>
    <cellStyle name="Normal 2 28 10" xfId="25251" xr:uid="{00000000-0005-0000-0000-0000DE650000}"/>
    <cellStyle name="Normal 2 28 11" xfId="25252" xr:uid="{00000000-0005-0000-0000-0000DF650000}"/>
    <cellStyle name="Normal 2 28 12" xfId="25253" xr:uid="{00000000-0005-0000-0000-0000E0650000}"/>
    <cellStyle name="Normal 2 28 13" xfId="25254" xr:uid="{00000000-0005-0000-0000-0000E1650000}"/>
    <cellStyle name="Normal 2 28 14" xfId="25255" xr:uid="{00000000-0005-0000-0000-0000E2650000}"/>
    <cellStyle name="Normal 2 28 15" xfId="25256" xr:uid="{00000000-0005-0000-0000-0000E3650000}"/>
    <cellStyle name="Normal 2 28 16" xfId="25257" xr:uid="{00000000-0005-0000-0000-0000E4650000}"/>
    <cellStyle name="Normal 2 28 17" xfId="25258" xr:uid="{00000000-0005-0000-0000-0000E5650000}"/>
    <cellStyle name="Normal 2 28 18" xfId="25259" xr:uid="{00000000-0005-0000-0000-0000E6650000}"/>
    <cellStyle name="Normal 2 28 19" xfId="25260" xr:uid="{00000000-0005-0000-0000-0000E7650000}"/>
    <cellStyle name="Normal 2 28 2" xfId="25261" xr:uid="{00000000-0005-0000-0000-0000E8650000}"/>
    <cellStyle name="Normal 2 28 20" xfId="25262" xr:uid="{00000000-0005-0000-0000-0000E9650000}"/>
    <cellStyle name="Normal 2 28 21" xfId="25263" xr:uid="{00000000-0005-0000-0000-0000EA650000}"/>
    <cellStyle name="Normal 2 28 22" xfId="25264" xr:uid="{00000000-0005-0000-0000-0000EB650000}"/>
    <cellStyle name="Normal 2 28 23" xfId="25265" xr:uid="{00000000-0005-0000-0000-0000EC650000}"/>
    <cellStyle name="Normal 2 28 24" xfId="25266" xr:uid="{00000000-0005-0000-0000-0000ED650000}"/>
    <cellStyle name="Normal 2 28 25" xfId="25267" xr:uid="{00000000-0005-0000-0000-0000EE650000}"/>
    <cellStyle name="Normal 2 28 26" xfId="25268" xr:uid="{00000000-0005-0000-0000-0000EF650000}"/>
    <cellStyle name="Normal 2 28 27" xfId="25269" xr:uid="{00000000-0005-0000-0000-0000F0650000}"/>
    <cellStyle name="Normal 2 28 28" xfId="25270" xr:uid="{00000000-0005-0000-0000-0000F1650000}"/>
    <cellStyle name="Normal 2 28 29" xfId="25271" xr:uid="{00000000-0005-0000-0000-0000F2650000}"/>
    <cellStyle name="Normal 2 28 3" xfId="25272" xr:uid="{00000000-0005-0000-0000-0000F3650000}"/>
    <cellStyle name="Normal 2 28 30" xfId="25273" xr:uid="{00000000-0005-0000-0000-0000F4650000}"/>
    <cellStyle name="Normal 2 28 31" xfId="25274" xr:uid="{00000000-0005-0000-0000-0000F5650000}"/>
    <cellStyle name="Normal 2 28 32" xfId="25275" xr:uid="{00000000-0005-0000-0000-0000F6650000}"/>
    <cellStyle name="Normal 2 28 33" xfId="25276" xr:uid="{00000000-0005-0000-0000-0000F7650000}"/>
    <cellStyle name="Normal 2 28 34" xfId="25277" xr:uid="{00000000-0005-0000-0000-0000F8650000}"/>
    <cellStyle name="Normal 2 28 35" xfId="25278" xr:uid="{00000000-0005-0000-0000-0000F9650000}"/>
    <cellStyle name="Normal 2 28 36" xfId="25279" xr:uid="{00000000-0005-0000-0000-0000FA650000}"/>
    <cellStyle name="Normal 2 28 37" xfId="25280" xr:uid="{00000000-0005-0000-0000-0000FB650000}"/>
    <cellStyle name="Normal 2 28 38" xfId="25281" xr:uid="{00000000-0005-0000-0000-0000FC650000}"/>
    <cellStyle name="Normal 2 28 39" xfId="25282" xr:uid="{00000000-0005-0000-0000-0000FD650000}"/>
    <cellStyle name="Normal 2 28 4" xfId="25283" xr:uid="{00000000-0005-0000-0000-0000FE650000}"/>
    <cellStyle name="Normal 2 28 40" xfId="25284" xr:uid="{00000000-0005-0000-0000-0000FF650000}"/>
    <cellStyle name="Normal 2 28 41" xfId="25285" xr:uid="{00000000-0005-0000-0000-000000660000}"/>
    <cellStyle name="Normal 2 28 42" xfId="25286" xr:uid="{00000000-0005-0000-0000-000001660000}"/>
    <cellStyle name="Normal 2 28 43" xfId="25287" xr:uid="{00000000-0005-0000-0000-000002660000}"/>
    <cellStyle name="Normal 2 28 44" xfId="25288" xr:uid="{00000000-0005-0000-0000-000003660000}"/>
    <cellStyle name="Normal 2 28 45" xfId="25289" xr:uid="{00000000-0005-0000-0000-000004660000}"/>
    <cellStyle name="Normal 2 28 46" xfId="25290" xr:uid="{00000000-0005-0000-0000-000005660000}"/>
    <cellStyle name="Normal 2 28 5" xfId="25291" xr:uid="{00000000-0005-0000-0000-000006660000}"/>
    <cellStyle name="Normal 2 28 6" xfId="25292" xr:uid="{00000000-0005-0000-0000-000007660000}"/>
    <cellStyle name="Normal 2 28 7" xfId="25293" xr:uid="{00000000-0005-0000-0000-000008660000}"/>
    <cellStyle name="Normal 2 28 8" xfId="25294" xr:uid="{00000000-0005-0000-0000-000009660000}"/>
    <cellStyle name="Normal 2 28 9" xfId="25295" xr:uid="{00000000-0005-0000-0000-00000A660000}"/>
    <cellStyle name="Normal 2 29" xfId="25296" xr:uid="{00000000-0005-0000-0000-00000B660000}"/>
    <cellStyle name="Normal 2 29 10" xfId="25297" xr:uid="{00000000-0005-0000-0000-00000C660000}"/>
    <cellStyle name="Normal 2 29 10 10" xfId="25298" xr:uid="{00000000-0005-0000-0000-00000D660000}"/>
    <cellStyle name="Normal 2 29 10 11" xfId="25299" xr:uid="{00000000-0005-0000-0000-00000E660000}"/>
    <cellStyle name="Normal 2 29 10 12" xfId="25300" xr:uid="{00000000-0005-0000-0000-00000F660000}"/>
    <cellStyle name="Normal 2 29 10 13" xfId="25301" xr:uid="{00000000-0005-0000-0000-000010660000}"/>
    <cellStyle name="Normal 2 29 10 2" xfId="25302" xr:uid="{00000000-0005-0000-0000-000011660000}"/>
    <cellStyle name="Normal 2 29 10 2 2" xfId="25303" xr:uid="{00000000-0005-0000-0000-000012660000}"/>
    <cellStyle name="Normal 2 29 10 2 3" xfId="25304" xr:uid="{00000000-0005-0000-0000-000013660000}"/>
    <cellStyle name="Normal 2 29 10 2 4" xfId="25305" xr:uid="{00000000-0005-0000-0000-000014660000}"/>
    <cellStyle name="Normal 2 29 10 2 5" xfId="25306" xr:uid="{00000000-0005-0000-0000-000015660000}"/>
    <cellStyle name="Normal 2 29 10 2 6" xfId="25307" xr:uid="{00000000-0005-0000-0000-000016660000}"/>
    <cellStyle name="Normal 2 29 10 3" xfId="25308" xr:uid="{00000000-0005-0000-0000-000017660000}"/>
    <cellStyle name="Normal 2 29 10 3 2" xfId="25309" xr:uid="{00000000-0005-0000-0000-000018660000}"/>
    <cellStyle name="Normal 2 29 10 3 3" xfId="25310" xr:uid="{00000000-0005-0000-0000-000019660000}"/>
    <cellStyle name="Normal 2 29 10 3 4" xfId="25311" xr:uid="{00000000-0005-0000-0000-00001A660000}"/>
    <cellStyle name="Normal 2 29 10 3 5" xfId="25312" xr:uid="{00000000-0005-0000-0000-00001B660000}"/>
    <cellStyle name="Normal 2 29 10 3 6" xfId="25313" xr:uid="{00000000-0005-0000-0000-00001C660000}"/>
    <cellStyle name="Normal 2 29 10 4" xfId="25314" xr:uid="{00000000-0005-0000-0000-00001D660000}"/>
    <cellStyle name="Normal 2 29 10 4 2" xfId="25315" xr:uid="{00000000-0005-0000-0000-00001E660000}"/>
    <cellStyle name="Normal 2 29 10 4 3" xfId="25316" xr:uid="{00000000-0005-0000-0000-00001F660000}"/>
    <cellStyle name="Normal 2 29 10 4 4" xfId="25317" xr:uid="{00000000-0005-0000-0000-000020660000}"/>
    <cellStyle name="Normal 2 29 10 4 5" xfId="25318" xr:uid="{00000000-0005-0000-0000-000021660000}"/>
    <cellStyle name="Normal 2 29 10 4 6" xfId="25319" xr:uid="{00000000-0005-0000-0000-000022660000}"/>
    <cellStyle name="Normal 2 29 10 5" xfId="25320" xr:uid="{00000000-0005-0000-0000-000023660000}"/>
    <cellStyle name="Normal 2 29 10 5 2" xfId="25321" xr:uid="{00000000-0005-0000-0000-000024660000}"/>
    <cellStyle name="Normal 2 29 10 5 3" xfId="25322" xr:uid="{00000000-0005-0000-0000-000025660000}"/>
    <cellStyle name="Normal 2 29 10 5 4" xfId="25323" xr:uid="{00000000-0005-0000-0000-000026660000}"/>
    <cellStyle name="Normal 2 29 10 5 5" xfId="25324" xr:uid="{00000000-0005-0000-0000-000027660000}"/>
    <cellStyle name="Normal 2 29 10 5 6" xfId="25325" xr:uid="{00000000-0005-0000-0000-000028660000}"/>
    <cellStyle name="Normal 2 29 10 6" xfId="25326" xr:uid="{00000000-0005-0000-0000-000029660000}"/>
    <cellStyle name="Normal 2 29 10 6 2" xfId="25327" xr:uid="{00000000-0005-0000-0000-00002A660000}"/>
    <cellStyle name="Normal 2 29 10 6 3" xfId="25328" xr:uid="{00000000-0005-0000-0000-00002B660000}"/>
    <cellStyle name="Normal 2 29 10 6 4" xfId="25329" xr:uid="{00000000-0005-0000-0000-00002C660000}"/>
    <cellStyle name="Normal 2 29 10 6 5" xfId="25330" xr:uid="{00000000-0005-0000-0000-00002D660000}"/>
    <cellStyle name="Normal 2 29 10 6 6" xfId="25331" xr:uid="{00000000-0005-0000-0000-00002E660000}"/>
    <cellStyle name="Normal 2 29 10 7" xfId="25332" xr:uid="{00000000-0005-0000-0000-00002F660000}"/>
    <cellStyle name="Normal 2 29 10 7 2" xfId="25333" xr:uid="{00000000-0005-0000-0000-000030660000}"/>
    <cellStyle name="Normal 2 29 10 7 3" xfId="25334" xr:uid="{00000000-0005-0000-0000-000031660000}"/>
    <cellStyle name="Normal 2 29 10 7 4" xfId="25335" xr:uid="{00000000-0005-0000-0000-000032660000}"/>
    <cellStyle name="Normal 2 29 10 7 5" xfId="25336" xr:uid="{00000000-0005-0000-0000-000033660000}"/>
    <cellStyle name="Normal 2 29 10 7 6" xfId="25337" xr:uid="{00000000-0005-0000-0000-000034660000}"/>
    <cellStyle name="Normal 2 29 10 8" xfId="25338" xr:uid="{00000000-0005-0000-0000-000035660000}"/>
    <cellStyle name="Normal 2 29 10 8 2" xfId="25339" xr:uid="{00000000-0005-0000-0000-000036660000}"/>
    <cellStyle name="Normal 2 29 10 8 3" xfId="25340" xr:uid="{00000000-0005-0000-0000-000037660000}"/>
    <cellStyle name="Normal 2 29 10 8 4" xfId="25341" xr:uid="{00000000-0005-0000-0000-000038660000}"/>
    <cellStyle name="Normal 2 29 10 8 5" xfId="25342" xr:uid="{00000000-0005-0000-0000-000039660000}"/>
    <cellStyle name="Normal 2 29 10 8 6" xfId="25343" xr:uid="{00000000-0005-0000-0000-00003A660000}"/>
    <cellStyle name="Normal 2 29 10 9" xfId="25344" xr:uid="{00000000-0005-0000-0000-00003B660000}"/>
    <cellStyle name="Normal 2 29 11" xfId="25345" xr:uid="{00000000-0005-0000-0000-00003C660000}"/>
    <cellStyle name="Normal 2 29 11 10" xfId="25346" xr:uid="{00000000-0005-0000-0000-00003D660000}"/>
    <cellStyle name="Normal 2 29 11 11" xfId="25347" xr:uid="{00000000-0005-0000-0000-00003E660000}"/>
    <cellStyle name="Normal 2 29 11 12" xfId="25348" xr:uid="{00000000-0005-0000-0000-00003F660000}"/>
    <cellStyle name="Normal 2 29 11 13" xfId="25349" xr:uid="{00000000-0005-0000-0000-000040660000}"/>
    <cellStyle name="Normal 2 29 11 2" xfId="25350" xr:uid="{00000000-0005-0000-0000-000041660000}"/>
    <cellStyle name="Normal 2 29 11 2 2" xfId="25351" xr:uid="{00000000-0005-0000-0000-000042660000}"/>
    <cellStyle name="Normal 2 29 11 2 3" xfId="25352" xr:uid="{00000000-0005-0000-0000-000043660000}"/>
    <cellStyle name="Normal 2 29 11 2 4" xfId="25353" xr:uid="{00000000-0005-0000-0000-000044660000}"/>
    <cellStyle name="Normal 2 29 11 2 5" xfId="25354" xr:uid="{00000000-0005-0000-0000-000045660000}"/>
    <cellStyle name="Normal 2 29 11 2 6" xfId="25355" xr:uid="{00000000-0005-0000-0000-000046660000}"/>
    <cellStyle name="Normal 2 29 11 3" xfId="25356" xr:uid="{00000000-0005-0000-0000-000047660000}"/>
    <cellStyle name="Normal 2 29 11 3 2" xfId="25357" xr:uid="{00000000-0005-0000-0000-000048660000}"/>
    <cellStyle name="Normal 2 29 11 3 3" xfId="25358" xr:uid="{00000000-0005-0000-0000-000049660000}"/>
    <cellStyle name="Normal 2 29 11 3 4" xfId="25359" xr:uid="{00000000-0005-0000-0000-00004A660000}"/>
    <cellStyle name="Normal 2 29 11 3 5" xfId="25360" xr:uid="{00000000-0005-0000-0000-00004B660000}"/>
    <cellStyle name="Normal 2 29 11 3 6" xfId="25361" xr:uid="{00000000-0005-0000-0000-00004C660000}"/>
    <cellStyle name="Normal 2 29 11 4" xfId="25362" xr:uid="{00000000-0005-0000-0000-00004D660000}"/>
    <cellStyle name="Normal 2 29 11 4 2" xfId="25363" xr:uid="{00000000-0005-0000-0000-00004E660000}"/>
    <cellStyle name="Normal 2 29 11 4 3" xfId="25364" xr:uid="{00000000-0005-0000-0000-00004F660000}"/>
    <cellStyle name="Normal 2 29 11 4 4" xfId="25365" xr:uid="{00000000-0005-0000-0000-000050660000}"/>
    <cellStyle name="Normal 2 29 11 4 5" xfId="25366" xr:uid="{00000000-0005-0000-0000-000051660000}"/>
    <cellStyle name="Normal 2 29 11 4 6" xfId="25367" xr:uid="{00000000-0005-0000-0000-000052660000}"/>
    <cellStyle name="Normal 2 29 11 5" xfId="25368" xr:uid="{00000000-0005-0000-0000-000053660000}"/>
    <cellStyle name="Normal 2 29 11 5 2" xfId="25369" xr:uid="{00000000-0005-0000-0000-000054660000}"/>
    <cellStyle name="Normal 2 29 11 5 3" xfId="25370" xr:uid="{00000000-0005-0000-0000-000055660000}"/>
    <cellStyle name="Normal 2 29 11 5 4" xfId="25371" xr:uid="{00000000-0005-0000-0000-000056660000}"/>
    <cellStyle name="Normal 2 29 11 5 5" xfId="25372" xr:uid="{00000000-0005-0000-0000-000057660000}"/>
    <cellStyle name="Normal 2 29 11 5 6" xfId="25373" xr:uid="{00000000-0005-0000-0000-000058660000}"/>
    <cellStyle name="Normal 2 29 11 6" xfId="25374" xr:uid="{00000000-0005-0000-0000-000059660000}"/>
    <cellStyle name="Normal 2 29 11 6 2" xfId="25375" xr:uid="{00000000-0005-0000-0000-00005A660000}"/>
    <cellStyle name="Normal 2 29 11 6 3" xfId="25376" xr:uid="{00000000-0005-0000-0000-00005B660000}"/>
    <cellStyle name="Normal 2 29 11 6 4" xfId="25377" xr:uid="{00000000-0005-0000-0000-00005C660000}"/>
    <cellStyle name="Normal 2 29 11 6 5" xfId="25378" xr:uid="{00000000-0005-0000-0000-00005D660000}"/>
    <cellStyle name="Normal 2 29 11 6 6" xfId="25379" xr:uid="{00000000-0005-0000-0000-00005E660000}"/>
    <cellStyle name="Normal 2 29 11 7" xfId="25380" xr:uid="{00000000-0005-0000-0000-00005F660000}"/>
    <cellStyle name="Normal 2 29 11 7 2" xfId="25381" xr:uid="{00000000-0005-0000-0000-000060660000}"/>
    <cellStyle name="Normal 2 29 11 7 3" xfId="25382" xr:uid="{00000000-0005-0000-0000-000061660000}"/>
    <cellStyle name="Normal 2 29 11 7 4" xfId="25383" xr:uid="{00000000-0005-0000-0000-000062660000}"/>
    <cellStyle name="Normal 2 29 11 7 5" xfId="25384" xr:uid="{00000000-0005-0000-0000-000063660000}"/>
    <cellStyle name="Normal 2 29 11 7 6" xfId="25385" xr:uid="{00000000-0005-0000-0000-000064660000}"/>
    <cellStyle name="Normal 2 29 11 8" xfId="25386" xr:uid="{00000000-0005-0000-0000-000065660000}"/>
    <cellStyle name="Normal 2 29 11 8 2" xfId="25387" xr:uid="{00000000-0005-0000-0000-000066660000}"/>
    <cellStyle name="Normal 2 29 11 8 3" xfId="25388" xr:uid="{00000000-0005-0000-0000-000067660000}"/>
    <cellStyle name="Normal 2 29 11 8 4" xfId="25389" xr:uid="{00000000-0005-0000-0000-000068660000}"/>
    <cellStyle name="Normal 2 29 11 8 5" xfId="25390" xr:uid="{00000000-0005-0000-0000-000069660000}"/>
    <cellStyle name="Normal 2 29 11 8 6" xfId="25391" xr:uid="{00000000-0005-0000-0000-00006A660000}"/>
    <cellStyle name="Normal 2 29 11 9" xfId="25392" xr:uid="{00000000-0005-0000-0000-00006B660000}"/>
    <cellStyle name="Normal 2 29 12" xfId="25393" xr:uid="{00000000-0005-0000-0000-00006C660000}"/>
    <cellStyle name="Normal 2 29 13" xfId="25394" xr:uid="{00000000-0005-0000-0000-00006D660000}"/>
    <cellStyle name="Normal 2 29 14" xfId="25395" xr:uid="{00000000-0005-0000-0000-00006E660000}"/>
    <cellStyle name="Normal 2 29 15" xfId="25396" xr:uid="{00000000-0005-0000-0000-00006F660000}"/>
    <cellStyle name="Normal 2 29 16" xfId="25397" xr:uid="{00000000-0005-0000-0000-000070660000}"/>
    <cellStyle name="Normal 2 29 17" xfId="25398" xr:uid="{00000000-0005-0000-0000-000071660000}"/>
    <cellStyle name="Normal 2 29 18" xfId="25399" xr:uid="{00000000-0005-0000-0000-000072660000}"/>
    <cellStyle name="Normal 2 29 19" xfId="25400" xr:uid="{00000000-0005-0000-0000-000073660000}"/>
    <cellStyle name="Normal 2 29 2" xfId="25401" xr:uid="{00000000-0005-0000-0000-000074660000}"/>
    <cellStyle name="Normal 2 29 2 10" xfId="25402" xr:uid="{00000000-0005-0000-0000-000075660000}"/>
    <cellStyle name="Normal 2 29 2 11" xfId="25403" xr:uid="{00000000-0005-0000-0000-000076660000}"/>
    <cellStyle name="Normal 2 29 2 12" xfId="25404" xr:uid="{00000000-0005-0000-0000-000077660000}"/>
    <cellStyle name="Normal 2 29 2 13" xfId="25405" xr:uid="{00000000-0005-0000-0000-000078660000}"/>
    <cellStyle name="Normal 2 29 2 2" xfId="25406" xr:uid="{00000000-0005-0000-0000-000079660000}"/>
    <cellStyle name="Normal 2 29 2 2 2" xfId="25407" xr:uid="{00000000-0005-0000-0000-00007A660000}"/>
    <cellStyle name="Normal 2 29 2 2 3" xfId="25408" xr:uid="{00000000-0005-0000-0000-00007B660000}"/>
    <cellStyle name="Normal 2 29 2 2 4" xfId="25409" xr:uid="{00000000-0005-0000-0000-00007C660000}"/>
    <cellStyle name="Normal 2 29 2 2 5" xfId="25410" xr:uid="{00000000-0005-0000-0000-00007D660000}"/>
    <cellStyle name="Normal 2 29 2 2 6" xfId="25411" xr:uid="{00000000-0005-0000-0000-00007E660000}"/>
    <cellStyle name="Normal 2 29 2 3" xfId="25412" xr:uid="{00000000-0005-0000-0000-00007F660000}"/>
    <cellStyle name="Normal 2 29 2 3 2" xfId="25413" xr:uid="{00000000-0005-0000-0000-000080660000}"/>
    <cellStyle name="Normal 2 29 2 3 3" xfId="25414" xr:uid="{00000000-0005-0000-0000-000081660000}"/>
    <cellStyle name="Normal 2 29 2 3 4" xfId="25415" xr:uid="{00000000-0005-0000-0000-000082660000}"/>
    <cellStyle name="Normal 2 29 2 3 5" xfId="25416" xr:uid="{00000000-0005-0000-0000-000083660000}"/>
    <cellStyle name="Normal 2 29 2 3 6" xfId="25417" xr:uid="{00000000-0005-0000-0000-000084660000}"/>
    <cellStyle name="Normal 2 29 2 4" xfId="25418" xr:uid="{00000000-0005-0000-0000-000085660000}"/>
    <cellStyle name="Normal 2 29 2 4 2" xfId="25419" xr:uid="{00000000-0005-0000-0000-000086660000}"/>
    <cellStyle name="Normal 2 29 2 4 3" xfId="25420" xr:uid="{00000000-0005-0000-0000-000087660000}"/>
    <cellStyle name="Normal 2 29 2 4 4" xfId="25421" xr:uid="{00000000-0005-0000-0000-000088660000}"/>
    <cellStyle name="Normal 2 29 2 4 5" xfId="25422" xr:uid="{00000000-0005-0000-0000-000089660000}"/>
    <cellStyle name="Normal 2 29 2 4 6" xfId="25423" xr:uid="{00000000-0005-0000-0000-00008A660000}"/>
    <cellStyle name="Normal 2 29 2 5" xfId="25424" xr:uid="{00000000-0005-0000-0000-00008B660000}"/>
    <cellStyle name="Normal 2 29 2 5 2" xfId="25425" xr:uid="{00000000-0005-0000-0000-00008C660000}"/>
    <cellStyle name="Normal 2 29 2 5 3" xfId="25426" xr:uid="{00000000-0005-0000-0000-00008D660000}"/>
    <cellStyle name="Normal 2 29 2 5 4" xfId="25427" xr:uid="{00000000-0005-0000-0000-00008E660000}"/>
    <cellStyle name="Normal 2 29 2 5 5" xfId="25428" xr:uid="{00000000-0005-0000-0000-00008F660000}"/>
    <cellStyle name="Normal 2 29 2 5 6" xfId="25429" xr:uid="{00000000-0005-0000-0000-000090660000}"/>
    <cellStyle name="Normal 2 29 2 6" xfId="25430" xr:uid="{00000000-0005-0000-0000-000091660000}"/>
    <cellStyle name="Normal 2 29 2 6 2" xfId="25431" xr:uid="{00000000-0005-0000-0000-000092660000}"/>
    <cellStyle name="Normal 2 29 2 6 3" xfId="25432" xr:uid="{00000000-0005-0000-0000-000093660000}"/>
    <cellStyle name="Normal 2 29 2 6 4" xfId="25433" xr:uid="{00000000-0005-0000-0000-000094660000}"/>
    <cellStyle name="Normal 2 29 2 6 5" xfId="25434" xr:uid="{00000000-0005-0000-0000-000095660000}"/>
    <cellStyle name="Normal 2 29 2 6 6" xfId="25435" xr:uid="{00000000-0005-0000-0000-000096660000}"/>
    <cellStyle name="Normal 2 29 2 7" xfId="25436" xr:uid="{00000000-0005-0000-0000-000097660000}"/>
    <cellStyle name="Normal 2 29 2 7 2" xfId="25437" xr:uid="{00000000-0005-0000-0000-000098660000}"/>
    <cellStyle name="Normal 2 29 2 7 3" xfId="25438" xr:uid="{00000000-0005-0000-0000-000099660000}"/>
    <cellStyle name="Normal 2 29 2 7 4" xfId="25439" xr:uid="{00000000-0005-0000-0000-00009A660000}"/>
    <cellStyle name="Normal 2 29 2 7 5" xfId="25440" xr:uid="{00000000-0005-0000-0000-00009B660000}"/>
    <cellStyle name="Normal 2 29 2 7 6" xfId="25441" xr:uid="{00000000-0005-0000-0000-00009C660000}"/>
    <cellStyle name="Normal 2 29 2 8" xfId="25442" xr:uid="{00000000-0005-0000-0000-00009D660000}"/>
    <cellStyle name="Normal 2 29 2 8 2" xfId="25443" xr:uid="{00000000-0005-0000-0000-00009E660000}"/>
    <cellStyle name="Normal 2 29 2 8 3" xfId="25444" xr:uid="{00000000-0005-0000-0000-00009F660000}"/>
    <cellStyle name="Normal 2 29 2 8 4" xfId="25445" xr:uid="{00000000-0005-0000-0000-0000A0660000}"/>
    <cellStyle name="Normal 2 29 2 8 5" xfId="25446" xr:uid="{00000000-0005-0000-0000-0000A1660000}"/>
    <cellStyle name="Normal 2 29 2 8 6" xfId="25447" xr:uid="{00000000-0005-0000-0000-0000A2660000}"/>
    <cellStyle name="Normal 2 29 2 9" xfId="25448" xr:uid="{00000000-0005-0000-0000-0000A3660000}"/>
    <cellStyle name="Normal 2 29 20" xfId="25449" xr:uid="{00000000-0005-0000-0000-0000A4660000}"/>
    <cellStyle name="Normal 2 29 21" xfId="25450" xr:uid="{00000000-0005-0000-0000-0000A5660000}"/>
    <cellStyle name="Normal 2 29 22" xfId="25451" xr:uid="{00000000-0005-0000-0000-0000A6660000}"/>
    <cellStyle name="Normal 2 29 23" xfId="25452" xr:uid="{00000000-0005-0000-0000-0000A7660000}"/>
    <cellStyle name="Normal 2 29 24" xfId="25453" xr:uid="{00000000-0005-0000-0000-0000A8660000}"/>
    <cellStyle name="Normal 2 29 25" xfId="25454" xr:uid="{00000000-0005-0000-0000-0000A9660000}"/>
    <cellStyle name="Normal 2 29 26" xfId="25455" xr:uid="{00000000-0005-0000-0000-0000AA660000}"/>
    <cellStyle name="Normal 2 29 27" xfId="25456" xr:uid="{00000000-0005-0000-0000-0000AB660000}"/>
    <cellStyle name="Normal 2 29 28" xfId="25457" xr:uid="{00000000-0005-0000-0000-0000AC660000}"/>
    <cellStyle name="Normal 2 29 29" xfId="25458" xr:uid="{00000000-0005-0000-0000-0000AD660000}"/>
    <cellStyle name="Normal 2 29 3" xfId="25459" xr:uid="{00000000-0005-0000-0000-0000AE660000}"/>
    <cellStyle name="Normal 2 29 3 10" xfId="25460" xr:uid="{00000000-0005-0000-0000-0000AF660000}"/>
    <cellStyle name="Normal 2 29 3 11" xfId="25461" xr:uid="{00000000-0005-0000-0000-0000B0660000}"/>
    <cellStyle name="Normal 2 29 3 12" xfId="25462" xr:uid="{00000000-0005-0000-0000-0000B1660000}"/>
    <cellStyle name="Normal 2 29 3 13" xfId="25463" xr:uid="{00000000-0005-0000-0000-0000B2660000}"/>
    <cellStyle name="Normal 2 29 3 2" xfId="25464" xr:uid="{00000000-0005-0000-0000-0000B3660000}"/>
    <cellStyle name="Normal 2 29 3 2 2" xfId="25465" xr:uid="{00000000-0005-0000-0000-0000B4660000}"/>
    <cellStyle name="Normal 2 29 3 2 3" xfId="25466" xr:uid="{00000000-0005-0000-0000-0000B5660000}"/>
    <cellStyle name="Normal 2 29 3 2 4" xfId="25467" xr:uid="{00000000-0005-0000-0000-0000B6660000}"/>
    <cellStyle name="Normal 2 29 3 2 5" xfId="25468" xr:uid="{00000000-0005-0000-0000-0000B7660000}"/>
    <cellStyle name="Normal 2 29 3 2 6" xfId="25469" xr:uid="{00000000-0005-0000-0000-0000B8660000}"/>
    <cellStyle name="Normal 2 29 3 3" xfId="25470" xr:uid="{00000000-0005-0000-0000-0000B9660000}"/>
    <cellStyle name="Normal 2 29 3 3 2" xfId="25471" xr:uid="{00000000-0005-0000-0000-0000BA660000}"/>
    <cellStyle name="Normal 2 29 3 3 3" xfId="25472" xr:uid="{00000000-0005-0000-0000-0000BB660000}"/>
    <cellStyle name="Normal 2 29 3 3 4" xfId="25473" xr:uid="{00000000-0005-0000-0000-0000BC660000}"/>
    <cellStyle name="Normal 2 29 3 3 5" xfId="25474" xr:uid="{00000000-0005-0000-0000-0000BD660000}"/>
    <cellStyle name="Normal 2 29 3 3 6" xfId="25475" xr:uid="{00000000-0005-0000-0000-0000BE660000}"/>
    <cellStyle name="Normal 2 29 3 4" xfId="25476" xr:uid="{00000000-0005-0000-0000-0000BF660000}"/>
    <cellStyle name="Normal 2 29 3 4 2" xfId="25477" xr:uid="{00000000-0005-0000-0000-0000C0660000}"/>
    <cellStyle name="Normal 2 29 3 4 3" xfId="25478" xr:uid="{00000000-0005-0000-0000-0000C1660000}"/>
    <cellStyle name="Normal 2 29 3 4 4" xfId="25479" xr:uid="{00000000-0005-0000-0000-0000C2660000}"/>
    <cellStyle name="Normal 2 29 3 4 5" xfId="25480" xr:uid="{00000000-0005-0000-0000-0000C3660000}"/>
    <cellStyle name="Normal 2 29 3 4 6" xfId="25481" xr:uid="{00000000-0005-0000-0000-0000C4660000}"/>
    <cellStyle name="Normal 2 29 3 5" xfId="25482" xr:uid="{00000000-0005-0000-0000-0000C5660000}"/>
    <cellStyle name="Normal 2 29 3 5 2" xfId="25483" xr:uid="{00000000-0005-0000-0000-0000C6660000}"/>
    <cellStyle name="Normal 2 29 3 5 3" xfId="25484" xr:uid="{00000000-0005-0000-0000-0000C7660000}"/>
    <cellStyle name="Normal 2 29 3 5 4" xfId="25485" xr:uid="{00000000-0005-0000-0000-0000C8660000}"/>
    <cellStyle name="Normal 2 29 3 5 5" xfId="25486" xr:uid="{00000000-0005-0000-0000-0000C9660000}"/>
    <cellStyle name="Normal 2 29 3 5 6" xfId="25487" xr:uid="{00000000-0005-0000-0000-0000CA660000}"/>
    <cellStyle name="Normal 2 29 3 6" xfId="25488" xr:uid="{00000000-0005-0000-0000-0000CB660000}"/>
    <cellStyle name="Normal 2 29 3 6 2" xfId="25489" xr:uid="{00000000-0005-0000-0000-0000CC660000}"/>
    <cellStyle name="Normal 2 29 3 6 3" xfId="25490" xr:uid="{00000000-0005-0000-0000-0000CD660000}"/>
    <cellStyle name="Normal 2 29 3 6 4" xfId="25491" xr:uid="{00000000-0005-0000-0000-0000CE660000}"/>
    <cellStyle name="Normal 2 29 3 6 5" xfId="25492" xr:uid="{00000000-0005-0000-0000-0000CF660000}"/>
    <cellStyle name="Normal 2 29 3 6 6" xfId="25493" xr:uid="{00000000-0005-0000-0000-0000D0660000}"/>
    <cellStyle name="Normal 2 29 3 7" xfId="25494" xr:uid="{00000000-0005-0000-0000-0000D1660000}"/>
    <cellStyle name="Normal 2 29 3 7 2" xfId="25495" xr:uid="{00000000-0005-0000-0000-0000D2660000}"/>
    <cellStyle name="Normal 2 29 3 7 3" xfId="25496" xr:uid="{00000000-0005-0000-0000-0000D3660000}"/>
    <cellStyle name="Normal 2 29 3 7 4" xfId="25497" xr:uid="{00000000-0005-0000-0000-0000D4660000}"/>
    <cellStyle name="Normal 2 29 3 7 5" xfId="25498" xr:uid="{00000000-0005-0000-0000-0000D5660000}"/>
    <cellStyle name="Normal 2 29 3 7 6" xfId="25499" xr:uid="{00000000-0005-0000-0000-0000D6660000}"/>
    <cellStyle name="Normal 2 29 3 8" xfId="25500" xr:uid="{00000000-0005-0000-0000-0000D7660000}"/>
    <cellStyle name="Normal 2 29 3 8 2" xfId="25501" xr:uid="{00000000-0005-0000-0000-0000D8660000}"/>
    <cellStyle name="Normal 2 29 3 8 3" xfId="25502" xr:uid="{00000000-0005-0000-0000-0000D9660000}"/>
    <cellStyle name="Normal 2 29 3 8 4" xfId="25503" xr:uid="{00000000-0005-0000-0000-0000DA660000}"/>
    <cellStyle name="Normal 2 29 3 8 5" xfId="25504" xr:uid="{00000000-0005-0000-0000-0000DB660000}"/>
    <cellStyle name="Normal 2 29 3 8 6" xfId="25505" xr:uid="{00000000-0005-0000-0000-0000DC660000}"/>
    <cellStyle name="Normal 2 29 3 9" xfId="25506" xr:uid="{00000000-0005-0000-0000-0000DD660000}"/>
    <cellStyle name="Normal 2 29 30" xfId="25507" xr:uid="{00000000-0005-0000-0000-0000DE660000}"/>
    <cellStyle name="Normal 2 29 31" xfId="25508" xr:uid="{00000000-0005-0000-0000-0000DF660000}"/>
    <cellStyle name="Normal 2 29 32" xfId="25509" xr:uid="{00000000-0005-0000-0000-0000E0660000}"/>
    <cellStyle name="Normal 2 29 33" xfId="25510" xr:uid="{00000000-0005-0000-0000-0000E1660000}"/>
    <cellStyle name="Normal 2 29 34" xfId="25511" xr:uid="{00000000-0005-0000-0000-0000E2660000}"/>
    <cellStyle name="Normal 2 29 35" xfId="25512" xr:uid="{00000000-0005-0000-0000-0000E3660000}"/>
    <cellStyle name="Normal 2 29 36" xfId="25513" xr:uid="{00000000-0005-0000-0000-0000E4660000}"/>
    <cellStyle name="Normal 2 29 37" xfId="25514" xr:uid="{00000000-0005-0000-0000-0000E5660000}"/>
    <cellStyle name="Normal 2 29 38" xfId="25515" xr:uid="{00000000-0005-0000-0000-0000E6660000}"/>
    <cellStyle name="Normal 2 29 39" xfId="25516" xr:uid="{00000000-0005-0000-0000-0000E7660000}"/>
    <cellStyle name="Normal 2 29 4" xfId="25517" xr:uid="{00000000-0005-0000-0000-0000E8660000}"/>
    <cellStyle name="Normal 2 29 4 10" xfId="25518" xr:uid="{00000000-0005-0000-0000-0000E9660000}"/>
    <cellStyle name="Normal 2 29 4 11" xfId="25519" xr:uid="{00000000-0005-0000-0000-0000EA660000}"/>
    <cellStyle name="Normal 2 29 4 12" xfId="25520" xr:uid="{00000000-0005-0000-0000-0000EB660000}"/>
    <cellStyle name="Normal 2 29 4 13" xfId="25521" xr:uid="{00000000-0005-0000-0000-0000EC660000}"/>
    <cellStyle name="Normal 2 29 4 2" xfId="25522" xr:uid="{00000000-0005-0000-0000-0000ED660000}"/>
    <cellStyle name="Normal 2 29 4 2 2" xfId="25523" xr:uid="{00000000-0005-0000-0000-0000EE660000}"/>
    <cellStyle name="Normal 2 29 4 2 3" xfId="25524" xr:uid="{00000000-0005-0000-0000-0000EF660000}"/>
    <cellStyle name="Normal 2 29 4 2 4" xfId="25525" xr:uid="{00000000-0005-0000-0000-0000F0660000}"/>
    <cellStyle name="Normal 2 29 4 2 5" xfId="25526" xr:uid="{00000000-0005-0000-0000-0000F1660000}"/>
    <cellStyle name="Normal 2 29 4 2 6" xfId="25527" xr:uid="{00000000-0005-0000-0000-0000F2660000}"/>
    <cellStyle name="Normal 2 29 4 3" xfId="25528" xr:uid="{00000000-0005-0000-0000-0000F3660000}"/>
    <cellStyle name="Normal 2 29 4 3 2" xfId="25529" xr:uid="{00000000-0005-0000-0000-0000F4660000}"/>
    <cellStyle name="Normal 2 29 4 3 3" xfId="25530" xr:uid="{00000000-0005-0000-0000-0000F5660000}"/>
    <cellStyle name="Normal 2 29 4 3 4" xfId="25531" xr:uid="{00000000-0005-0000-0000-0000F6660000}"/>
    <cellStyle name="Normal 2 29 4 3 5" xfId="25532" xr:uid="{00000000-0005-0000-0000-0000F7660000}"/>
    <cellStyle name="Normal 2 29 4 3 6" xfId="25533" xr:uid="{00000000-0005-0000-0000-0000F8660000}"/>
    <cellStyle name="Normal 2 29 4 4" xfId="25534" xr:uid="{00000000-0005-0000-0000-0000F9660000}"/>
    <cellStyle name="Normal 2 29 4 4 2" xfId="25535" xr:uid="{00000000-0005-0000-0000-0000FA660000}"/>
    <cellStyle name="Normal 2 29 4 4 3" xfId="25536" xr:uid="{00000000-0005-0000-0000-0000FB660000}"/>
    <cellStyle name="Normal 2 29 4 4 4" xfId="25537" xr:uid="{00000000-0005-0000-0000-0000FC660000}"/>
    <cellStyle name="Normal 2 29 4 4 5" xfId="25538" xr:uid="{00000000-0005-0000-0000-0000FD660000}"/>
    <cellStyle name="Normal 2 29 4 4 6" xfId="25539" xr:uid="{00000000-0005-0000-0000-0000FE660000}"/>
    <cellStyle name="Normal 2 29 4 5" xfId="25540" xr:uid="{00000000-0005-0000-0000-0000FF660000}"/>
    <cellStyle name="Normal 2 29 4 5 2" xfId="25541" xr:uid="{00000000-0005-0000-0000-000000670000}"/>
    <cellStyle name="Normal 2 29 4 5 3" xfId="25542" xr:uid="{00000000-0005-0000-0000-000001670000}"/>
    <cellStyle name="Normal 2 29 4 5 4" xfId="25543" xr:uid="{00000000-0005-0000-0000-000002670000}"/>
    <cellStyle name="Normal 2 29 4 5 5" xfId="25544" xr:uid="{00000000-0005-0000-0000-000003670000}"/>
    <cellStyle name="Normal 2 29 4 5 6" xfId="25545" xr:uid="{00000000-0005-0000-0000-000004670000}"/>
    <cellStyle name="Normal 2 29 4 6" xfId="25546" xr:uid="{00000000-0005-0000-0000-000005670000}"/>
    <cellStyle name="Normal 2 29 4 6 2" xfId="25547" xr:uid="{00000000-0005-0000-0000-000006670000}"/>
    <cellStyle name="Normal 2 29 4 6 3" xfId="25548" xr:uid="{00000000-0005-0000-0000-000007670000}"/>
    <cellStyle name="Normal 2 29 4 6 4" xfId="25549" xr:uid="{00000000-0005-0000-0000-000008670000}"/>
    <cellStyle name="Normal 2 29 4 6 5" xfId="25550" xr:uid="{00000000-0005-0000-0000-000009670000}"/>
    <cellStyle name="Normal 2 29 4 6 6" xfId="25551" xr:uid="{00000000-0005-0000-0000-00000A670000}"/>
    <cellStyle name="Normal 2 29 4 7" xfId="25552" xr:uid="{00000000-0005-0000-0000-00000B670000}"/>
    <cellStyle name="Normal 2 29 4 7 2" xfId="25553" xr:uid="{00000000-0005-0000-0000-00000C670000}"/>
    <cellStyle name="Normal 2 29 4 7 3" xfId="25554" xr:uid="{00000000-0005-0000-0000-00000D670000}"/>
    <cellStyle name="Normal 2 29 4 7 4" xfId="25555" xr:uid="{00000000-0005-0000-0000-00000E670000}"/>
    <cellStyle name="Normal 2 29 4 7 5" xfId="25556" xr:uid="{00000000-0005-0000-0000-00000F670000}"/>
    <cellStyle name="Normal 2 29 4 7 6" xfId="25557" xr:uid="{00000000-0005-0000-0000-000010670000}"/>
    <cellStyle name="Normal 2 29 4 8" xfId="25558" xr:uid="{00000000-0005-0000-0000-000011670000}"/>
    <cellStyle name="Normal 2 29 4 8 2" xfId="25559" xr:uid="{00000000-0005-0000-0000-000012670000}"/>
    <cellStyle name="Normal 2 29 4 8 3" xfId="25560" xr:uid="{00000000-0005-0000-0000-000013670000}"/>
    <cellStyle name="Normal 2 29 4 8 4" xfId="25561" xr:uid="{00000000-0005-0000-0000-000014670000}"/>
    <cellStyle name="Normal 2 29 4 8 5" xfId="25562" xr:uid="{00000000-0005-0000-0000-000015670000}"/>
    <cellStyle name="Normal 2 29 4 8 6" xfId="25563" xr:uid="{00000000-0005-0000-0000-000016670000}"/>
    <cellStyle name="Normal 2 29 4 9" xfId="25564" xr:uid="{00000000-0005-0000-0000-000017670000}"/>
    <cellStyle name="Normal 2 29 40" xfId="25565" xr:uid="{00000000-0005-0000-0000-000018670000}"/>
    <cellStyle name="Normal 2 29 41" xfId="25566" xr:uid="{00000000-0005-0000-0000-000019670000}"/>
    <cellStyle name="Normal 2 29 42" xfId="25567" xr:uid="{00000000-0005-0000-0000-00001A670000}"/>
    <cellStyle name="Normal 2 29 43" xfId="25568" xr:uid="{00000000-0005-0000-0000-00001B670000}"/>
    <cellStyle name="Normal 2 29 44" xfId="25569" xr:uid="{00000000-0005-0000-0000-00001C670000}"/>
    <cellStyle name="Normal 2 29 45" xfId="25570" xr:uid="{00000000-0005-0000-0000-00001D670000}"/>
    <cellStyle name="Normal 2 29 46" xfId="25571" xr:uid="{00000000-0005-0000-0000-00001E670000}"/>
    <cellStyle name="Normal 2 29 47" xfId="25572" xr:uid="{00000000-0005-0000-0000-00001F670000}"/>
    <cellStyle name="Normal 2 29 48" xfId="25573" xr:uid="{00000000-0005-0000-0000-000020670000}"/>
    <cellStyle name="Normal 2 29 5" xfId="25574" xr:uid="{00000000-0005-0000-0000-000021670000}"/>
    <cellStyle name="Normal 2 29 5 10" xfId="25575" xr:uid="{00000000-0005-0000-0000-000022670000}"/>
    <cellStyle name="Normal 2 29 5 11" xfId="25576" xr:uid="{00000000-0005-0000-0000-000023670000}"/>
    <cellStyle name="Normal 2 29 5 12" xfId="25577" xr:uid="{00000000-0005-0000-0000-000024670000}"/>
    <cellStyle name="Normal 2 29 5 13" xfId="25578" xr:uid="{00000000-0005-0000-0000-000025670000}"/>
    <cellStyle name="Normal 2 29 5 2" xfId="25579" xr:uid="{00000000-0005-0000-0000-000026670000}"/>
    <cellStyle name="Normal 2 29 5 2 2" xfId="25580" xr:uid="{00000000-0005-0000-0000-000027670000}"/>
    <cellStyle name="Normal 2 29 5 2 3" xfId="25581" xr:uid="{00000000-0005-0000-0000-000028670000}"/>
    <cellStyle name="Normal 2 29 5 2 4" xfId="25582" xr:uid="{00000000-0005-0000-0000-000029670000}"/>
    <cellStyle name="Normal 2 29 5 2 5" xfId="25583" xr:uid="{00000000-0005-0000-0000-00002A670000}"/>
    <cellStyle name="Normal 2 29 5 2 6" xfId="25584" xr:uid="{00000000-0005-0000-0000-00002B670000}"/>
    <cellStyle name="Normal 2 29 5 3" xfId="25585" xr:uid="{00000000-0005-0000-0000-00002C670000}"/>
    <cellStyle name="Normal 2 29 5 3 2" xfId="25586" xr:uid="{00000000-0005-0000-0000-00002D670000}"/>
    <cellStyle name="Normal 2 29 5 3 3" xfId="25587" xr:uid="{00000000-0005-0000-0000-00002E670000}"/>
    <cellStyle name="Normal 2 29 5 3 4" xfId="25588" xr:uid="{00000000-0005-0000-0000-00002F670000}"/>
    <cellStyle name="Normal 2 29 5 3 5" xfId="25589" xr:uid="{00000000-0005-0000-0000-000030670000}"/>
    <cellStyle name="Normal 2 29 5 3 6" xfId="25590" xr:uid="{00000000-0005-0000-0000-000031670000}"/>
    <cellStyle name="Normal 2 29 5 4" xfId="25591" xr:uid="{00000000-0005-0000-0000-000032670000}"/>
    <cellStyle name="Normal 2 29 5 4 2" xfId="25592" xr:uid="{00000000-0005-0000-0000-000033670000}"/>
    <cellStyle name="Normal 2 29 5 4 3" xfId="25593" xr:uid="{00000000-0005-0000-0000-000034670000}"/>
    <cellStyle name="Normal 2 29 5 4 4" xfId="25594" xr:uid="{00000000-0005-0000-0000-000035670000}"/>
    <cellStyle name="Normal 2 29 5 4 5" xfId="25595" xr:uid="{00000000-0005-0000-0000-000036670000}"/>
    <cellStyle name="Normal 2 29 5 4 6" xfId="25596" xr:uid="{00000000-0005-0000-0000-000037670000}"/>
    <cellStyle name="Normal 2 29 5 5" xfId="25597" xr:uid="{00000000-0005-0000-0000-000038670000}"/>
    <cellStyle name="Normal 2 29 5 5 2" xfId="25598" xr:uid="{00000000-0005-0000-0000-000039670000}"/>
    <cellStyle name="Normal 2 29 5 5 3" xfId="25599" xr:uid="{00000000-0005-0000-0000-00003A670000}"/>
    <cellStyle name="Normal 2 29 5 5 4" xfId="25600" xr:uid="{00000000-0005-0000-0000-00003B670000}"/>
    <cellStyle name="Normal 2 29 5 5 5" xfId="25601" xr:uid="{00000000-0005-0000-0000-00003C670000}"/>
    <cellStyle name="Normal 2 29 5 5 6" xfId="25602" xr:uid="{00000000-0005-0000-0000-00003D670000}"/>
    <cellStyle name="Normal 2 29 5 6" xfId="25603" xr:uid="{00000000-0005-0000-0000-00003E670000}"/>
    <cellStyle name="Normal 2 29 5 6 2" xfId="25604" xr:uid="{00000000-0005-0000-0000-00003F670000}"/>
    <cellStyle name="Normal 2 29 5 6 3" xfId="25605" xr:uid="{00000000-0005-0000-0000-000040670000}"/>
    <cellStyle name="Normal 2 29 5 6 4" xfId="25606" xr:uid="{00000000-0005-0000-0000-000041670000}"/>
    <cellStyle name="Normal 2 29 5 6 5" xfId="25607" xr:uid="{00000000-0005-0000-0000-000042670000}"/>
    <cellStyle name="Normal 2 29 5 6 6" xfId="25608" xr:uid="{00000000-0005-0000-0000-000043670000}"/>
    <cellStyle name="Normal 2 29 5 7" xfId="25609" xr:uid="{00000000-0005-0000-0000-000044670000}"/>
    <cellStyle name="Normal 2 29 5 7 2" xfId="25610" xr:uid="{00000000-0005-0000-0000-000045670000}"/>
    <cellStyle name="Normal 2 29 5 7 3" xfId="25611" xr:uid="{00000000-0005-0000-0000-000046670000}"/>
    <cellStyle name="Normal 2 29 5 7 4" xfId="25612" xr:uid="{00000000-0005-0000-0000-000047670000}"/>
    <cellStyle name="Normal 2 29 5 7 5" xfId="25613" xr:uid="{00000000-0005-0000-0000-000048670000}"/>
    <cellStyle name="Normal 2 29 5 7 6" xfId="25614" xr:uid="{00000000-0005-0000-0000-000049670000}"/>
    <cellStyle name="Normal 2 29 5 8" xfId="25615" xr:uid="{00000000-0005-0000-0000-00004A670000}"/>
    <cellStyle name="Normal 2 29 5 8 2" xfId="25616" xr:uid="{00000000-0005-0000-0000-00004B670000}"/>
    <cellStyle name="Normal 2 29 5 8 3" xfId="25617" xr:uid="{00000000-0005-0000-0000-00004C670000}"/>
    <cellStyle name="Normal 2 29 5 8 4" xfId="25618" xr:uid="{00000000-0005-0000-0000-00004D670000}"/>
    <cellStyle name="Normal 2 29 5 8 5" xfId="25619" xr:uid="{00000000-0005-0000-0000-00004E670000}"/>
    <cellStyle name="Normal 2 29 5 8 6" xfId="25620" xr:uid="{00000000-0005-0000-0000-00004F670000}"/>
    <cellStyle name="Normal 2 29 5 9" xfId="25621" xr:uid="{00000000-0005-0000-0000-000050670000}"/>
    <cellStyle name="Normal 2 29 6" xfId="25622" xr:uid="{00000000-0005-0000-0000-000051670000}"/>
    <cellStyle name="Normal 2 29 6 10" xfId="25623" xr:uid="{00000000-0005-0000-0000-000052670000}"/>
    <cellStyle name="Normal 2 29 6 11" xfId="25624" xr:uid="{00000000-0005-0000-0000-000053670000}"/>
    <cellStyle name="Normal 2 29 6 12" xfId="25625" xr:uid="{00000000-0005-0000-0000-000054670000}"/>
    <cellStyle name="Normal 2 29 6 13" xfId="25626" xr:uid="{00000000-0005-0000-0000-000055670000}"/>
    <cellStyle name="Normal 2 29 6 2" xfId="25627" xr:uid="{00000000-0005-0000-0000-000056670000}"/>
    <cellStyle name="Normal 2 29 6 2 2" xfId="25628" xr:uid="{00000000-0005-0000-0000-000057670000}"/>
    <cellStyle name="Normal 2 29 6 2 3" xfId="25629" xr:uid="{00000000-0005-0000-0000-000058670000}"/>
    <cellStyle name="Normal 2 29 6 2 4" xfId="25630" xr:uid="{00000000-0005-0000-0000-000059670000}"/>
    <cellStyle name="Normal 2 29 6 2 5" xfId="25631" xr:uid="{00000000-0005-0000-0000-00005A670000}"/>
    <cellStyle name="Normal 2 29 6 2 6" xfId="25632" xr:uid="{00000000-0005-0000-0000-00005B670000}"/>
    <cellStyle name="Normal 2 29 6 3" xfId="25633" xr:uid="{00000000-0005-0000-0000-00005C670000}"/>
    <cellStyle name="Normal 2 29 6 3 2" xfId="25634" xr:uid="{00000000-0005-0000-0000-00005D670000}"/>
    <cellStyle name="Normal 2 29 6 3 3" xfId="25635" xr:uid="{00000000-0005-0000-0000-00005E670000}"/>
    <cellStyle name="Normal 2 29 6 3 4" xfId="25636" xr:uid="{00000000-0005-0000-0000-00005F670000}"/>
    <cellStyle name="Normal 2 29 6 3 5" xfId="25637" xr:uid="{00000000-0005-0000-0000-000060670000}"/>
    <cellStyle name="Normal 2 29 6 3 6" xfId="25638" xr:uid="{00000000-0005-0000-0000-000061670000}"/>
    <cellStyle name="Normal 2 29 6 4" xfId="25639" xr:uid="{00000000-0005-0000-0000-000062670000}"/>
    <cellStyle name="Normal 2 29 6 4 2" xfId="25640" xr:uid="{00000000-0005-0000-0000-000063670000}"/>
    <cellStyle name="Normal 2 29 6 4 3" xfId="25641" xr:uid="{00000000-0005-0000-0000-000064670000}"/>
    <cellStyle name="Normal 2 29 6 4 4" xfId="25642" xr:uid="{00000000-0005-0000-0000-000065670000}"/>
    <cellStyle name="Normal 2 29 6 4 5" xfId="25643" xr:uid="{00000000-0005-0000-0000-000066670000}"/>
    <cellStyle name="Normal 2 29 6 4 6" xfId="25644" xr:uid="{00000000-0005-0000-0000-000067670000}"/>
    <cellStyle name="Normal 2 29 6 5" xfId="25645" xr:uid="{00000000-0005-0000-0000-000068670000}"/>
    <cellStyle name="Normal 2 29 6 5 2" xfId="25646" xr:uid="{00000000-0005-0000-0000-000069670000}"/>
    <cellStyle name="Normal 2 29 6 5 3" xfId="25647" xr:uid="{00000000-0005-0000-0000-00006A670000}"/>
    <cellStyle name="Normal 2 29 6 5 4" xfId="25648" xr:uid="{00000000-0005-0000-0000-00006B670000}"/>
    <cellStyle name="Normal 2 29 6 5 5" xfId="25649" xr:uid="{00000000-0005-0000-0000-00006C670000}"/>
    <cellStyle name="Normal 2 29 6 5 6" xfId="25650" xr:uid="{00000000-0005-0000-0000-00006D670000}"/>
    <cellStyle name="Normal 2 29 6 6" xfId="25651" xr:uid="{00000000-0005-0000-0000-00006E670000}"/>
    <cellStyle name="Normal 2 29 6 6 2" xfId="25652" xr:uid="{00000000-0005-0000-0000-00006F670000}"/>
    <cellStyle name="Normal 2 29 6 6 3" xfId="25653" xr:uid="{00000000-0005-0000-0000-000070670000}"/>
    <cellStyle name="Normal 2 29 6 6 4" xfId="25654" xr:uid="{00000000-0005-0000-0000-000071670000}"/>
    <cellStyle name="Normal 2 29 6 6 5" xfId="25655" xr:uid="{00000000-0005-0000-0000-000072670000}"/>
    <cellStyle name="Normal 2 29 6 6 6" xfId="25656" xr:uid="{00000000-0005-0000-0000-000073670000}"/>
    <cellStyle name="Normal 2 29 6 7" xfId="25657" xr:uid="{00000000-0005-0000-0000-000074670000}"/>
    <cellStyle name="Normal 2 29 6 7 2" xfId="25658" xr:uid="{00000000-0005-0000-0000-000075670000}"/>
    <cellStyle name="Normal 2 29 6 7 3" xfId="25659" xr:uid="{00000000-0005-0000-0000-000076670000}"/>
    <cellStyle name="Normal 2 29 6 7 4" xfId="25660" xr:uid="{00000000-0005-0000-0000-000077670000}"/>
    <cellStyle name="Normal 2 29 6 7 5" xfId="25661" xr:uid="{00000000-0005-0000-0000-000078670000}"/>
    <cellStyle name="Normal 2 29 6 7 6" xfId="25662" xr:uid="{00000000-0005-0000-0000-000079670000}"/>
    <cellStyle name="Normal 2 29 6 8" xfId="25663" xr:uid="{00000000-0005-0000-0000-00007A670000}"/>
    <cellStyle name="Normal 2 29 6 8 2" xfId="25664" xr:uid="{00000000-0005-0000-0000-00007B670000}"/>
    <cellStyle name="Normal 2 29 6 8 3" xfId="25665" xr:uid="{00000000-0005-0000-0000-00007C670000}"/>
    <cellStyle name="Normal 2 29 6 8 4" xfId="25666" xr:uid="{00000000-0005-0000-0000-00007D670000}"/>
    <cellStyle name="Normal 2 29 6 8 5" xfId="25667" xr:uid="{00000000-0005-0000-0000-00007E670000}"/>
    <cellStyle name="Normal 2 29 6 8 6" xfId="25668" xr:uid="{00000000-0005-0000-0000-00007F670000}"/>
    <cellStyle name="Normal 2 29 6 9" xfId="25669" xr:uid="{00000000-0005-0000-0000-000080670000}"/>
    <cellStyle name="Normal 2 29 7" xfId="25670" xr:uid="{00000000-0005-0000-0000-000081670000}"/>
    <cellStyle name="Normal 2 29 7 10" xfId="25671" xr:uid="{00000000-0005-0000-0000-000082670000}"/>
    <cellStyle name="Normal 2 29 7 11" xfId="25672" xr:uid="{00000000-0005-0000-0000-000083670000}"/>
    <cellStyle name="Normal 2 29 7 12" xfId="25673" xr:uid="{00000000-0005-0000-0000-000084670000}"/>
    <cellStyle name="Normal 2 29 7 13" xfId="25674" xr:uid="{00000000-0005-0000-0000-000085670000}"/>
    <cellStyle name="Normal 2 29 7 2" xfId="25675" xr:uid="{00000000-0005-0000-0000-000086670000}"/>
    <cellStyle name="Normal 2 29 7 2 2" xfId="25676" xr:uid="{00000000-0005-0000-0000-000087670000}"/>
    <cellStyle name="Normal 2 29 7 2 3" xfId="25677" xr:uid="{00000000-0005-0000-0000-000088670000}"/>
    <cellStyle name="Normal 2 29 7 2 4" xfId="25678" xr:uid="{00000000-0005-0000-0000-000089670000}"/>
    <cellStyle name="Normal 2 29 7 2 5" xfId="25679" xr:uid="{00000000-0005-0000-0000-00008A670000}"/>
    <cellStyle name="Normal 2 29 7 2 6" xfId="25680" xr:uid="{00000000-0005-0000-0000-00008B670000}"/>
    <cellStyle name="Normal 2 29 7 3" xfId="25681" xr:uid="{00000000-0005-0000-0000-00008C670000}"/>
    <cellStyle name="Normal 2 29 7 3 2" xfId="25682" xr:uid="{00000000-0005-0000-0000-00008D670000}"/>
    <cellStyle name="Normal 2 29 7 3 3" xfId="25683" xr:uid="{00000000-0005-0000-0000-00008E670000}"/>
    <cellStyle name="Normal 2 29 7 3 4" xfId="25684" xr:uid="{00000000-0005-0000-0000-00008F670000}"/>
    <cellStyle name="Normal 2 29 7 3 5" xfId="25685" xr:uid="{00000000-0005-0000-0000-000090670000}"/>
    <cellStyle name="Normal 2 29 7 3 6" xfId="25686" xr:uid="{00000000-0005-0000-0000-000091670000}"/>
    <cellStyle name="Normal 2 29 7 4" xfId="25687" xr:uid="{00000000-0005-0000-0000-000092670000}"/>
    <cellStyle name="Normal 2 29 7 4 2" xfId="25688" xr:uid="{00000000-0005-0000-0000-000093670000}"/>
    <cellStyle name="Normal 2 29 7 4 3" xfId="25689" xr:uid="{00000000-0005-0000-0000-000094670000}"/>
    <cellStyle name="Normal 2 29 7 4 4" xfId="25690" xr:uid="{00000000-0005-0000-0000-000095670000}"/>
    <cellStyle name="Normal 2 29 7 4 5" xfId="25691" xr:uid="{00000000-0005-0000-0000-000096670000}"/>
    <cellStyle name="Normal 2 29 7 4 6" xfId="25692" xr:uid="{00000000-0005-0000-0000-000097670000}"/>
    <cellStyle name="Normal 2 29 7 5" xfId="25693" xr:uid="{00000000-0005-0000-0000-000098670000}"/>
    <cellStyle name="Normal 2 29 7 5 2" xfId="25694" xr:uid="{00000000-0005-0000-0000-000099670000}"/>
    <cellStyle name="Normal 2 29 7 5 3" xfId="25695" xr:uid="{00000000-0005-0000-0000-00009A670000}"/>
    <cellStyle name="Normal 2 29 7 5 4" xfId="25696" xr:uid="{00000000-0005-0000-0000-00009B670000}"/>
    <cellStyle name="Normal 2 29 7 5 5" xfId="25697" xr:uid="{00000000-0005-0000-0000-00009C670000}"/>
    <cellStyle name="Normal 2 29 7 5 6" xfId="25698" xr:uid="{00000000-0005-0000-0000-00009D670000}"/>
    <cellStyle name="Normal 2 29 7 6" xfId="25699" xr:uid="{00000000-0005-0000-0000-00009E670000}"/>
    <cellStyle name="Normal 2 29 7 6 2" xfId="25700" xr:uid="{00000000-0005-0000-0000-00009F670000}"/>
    <cellStyle name="Normal 2 29 7 6 3" xfId="25701" xr:uid="{00000000-0005-0000-0000-0000A0670000}"/>
    <cellStyle name="Normal 2 29 7 6 4" xfId="25702" xr:uid="{00000000-0005-0000-0000-0000A1670000}"/>
    <cellStyle name="Normal 2 29 7 6 5" xfId="25703" xr:uid="{00000000-0005-0000-0000-0000A2670000}"/>
    <cellStyle name="Normal 2 29 7 6 6" xfId="25704" xr:uid="{00000000-0005-0000-0000-0000A3670000}"/>
    <cellStyle name="Normal 2 29 7 7" xfId="25705" xr:uid="{00000000-0005-0000-0000-0000A4670000}"/>
    <cellStyle name="Normal 2 29 7 7 2" xfId="25706" xr:uid="{00000000-0005-0000-0000-0000A5670000}"/>
    <cellStyle name="Normal 2 29 7 7 3" xfId="25707" xr:uid="{00000000-0005-0000-0000-0000A6670000}"/>
    <cellStyle name="Normal 2 29 7 7 4" xfId="25708" xr:uid="{00000000-0005-0000-0000-0000A7670000}"/>
    <cellStyle name="Normal 2 29 7 7 5" xfId="25709" xr:uid="{00000000-0005-0000-0000-0000A8670000}"/>
    <cellStyle name="Normal 2 29 7 7 6" xfId="25710" xr:uid="{00000000-0005-0000-0000-0000A9670000}"/>
    <cellStyle name="Normal 2 29 7 8" xfId="25711" xr:uid="{00000000-0005-0000-0000-0000AA670000}"/>
    <cellStyle name="Normal 2 29 7 8 2" xfId="25712" xr:uid="{00000000-0005-0000-0000-0000AB670000}"/>
    <cellStyle name="Normal 2 29 7 8 3" xfId="25713" xr:uid="{00000000-0005-0000-0000-0000AC670000}"/>
    <cellStyle name="Normal 2 29 7 8 4" xfId="25714" xr:uid="{00000000-0005-0000-0000-0000AD670000}"/>
    <cellStyle name="Normal 2 29 7 8 5" xfId="25715" xr:uid="{00000000-0005-0000-0000-0000AE670000}"/>
    <cellStyle name="Normal 2 29 7 8 6" xfId="25716" xr:uid="{00000000-0005-0000-0000-0000AF670000}"/>
    <cellStyle name="Normal 2 29 7 9" xfId="25717" xr:uid="{00000000-0005-0000-0000-0000B0670000}"/>
    <cellStyle name="Normal 2 29 8" xfId="25718" xr:uid="{00000000-0005-0000-0000-0000B1670000}"/>
    <cellStyle name="Normal 2 29 8 10" xfId="25719" xr:uid="{00000000-0005-0000-0000-0000B2670000}"/>
    <cellStyle name="Normal 2 29 8 11" xfId="25720" xr:uid="{00000000-0005-0000-0000-0000B3670000}"/>
    <cellStyle name="Normal 2 29 8 12" xfId="25721" xr:uid="{00000000-0005-0000-0000-0000B4670000}"/>
    <cellStyle name="Normal 2 29 8 13" xfId="25722" xr:uid="{00000000-0005-0000-0000-0000B5670000}"/>
    <cellStyle name="Normal 2 29 8 2" xfId="25723" xr:uid="{00000000-0005-0000-0000-0000B6670000}"/>
    <cellStyle name="Normal 2 29 8 2 2" xfId="25724" xr:uid="{00000000-0005-0000-0000-0000B7670000}"/>
    <cellStyle name="Normal 2 29 8 2 3" xfId="25725" xr:uid="{00000000-0005-0000-0000-0000B8670000}"/>
    <cellStyle name="Normal 2 29 8 2 4" xfId="25726" xr:uid="{00000000-0005-0000-0000-0000B9670000}"/>
    <cellStyle name="Normal 2 29 8 2 5" xfId="25727" xr:uid="{00000000-0005-0000-0000-0000BA670000}"/>
    <cellStyle name="Normal 2 29 8 2 6" xfId="25728" xr:uid="{00000000-0005-0000-0000-0000BB670000}"/>
    <cellStyle name="Normal 2 29 8 3" xfId="25729" xr:uid="{00000000-0005-0000-0000-0000BC670000}"/>
    <cellStyle name="Normal 2 29 8 3 2" xfId="25730" xr:uid="{00000000-0005-0000-0000-0000BD670000}"/>
    <cellStyle name="Normal 2 29 8 3 3" xfId="25731" xr:uid="{00000000-0005-0000-0000-0000BE670000}"/>
    <cellStyle name="Normal 2 29 8 3 4" xfId="25732" xr:uid="{00000000-0005-0000-0000-0000BF670000}"/>
    <cellStyle name="Normal 2 29 8 3 5" xfId="25733" xr:uid="{00000000-0005-0000-0000-0000C0670000}"/>
    <cellStyle name="Normal 2 29 8 3 6" xfId="25734" xr:uid="{00000000-0005-0000-0000-0000C1670000}"/>
    <cellStyle name="Normal 2 29 8 4" xfId="25735" xr:uid="{00000000-0005-0000-0000-0000C2670000}"/>
    <cellStyle name="Normal 2 29 8 4 2" xfId="25736" xr:uid="{00000000-0005-0000-0000-0000C3670000}"/>
    <cellStyle name="Normal 2 29 8 4 3" xfId="25737" xr:uid="{00000000-0005-0000-0000-0000C4670000}"/>
    <cellStyle name="Normal 2 29 8 4 4" xfId="25738" xr:uid="{00000000-0005-0000-0000-0000C5670000}"/>
    <cellStyle name="Normal 2 29 8 4 5" xfId="25739" xr:uid="{00000000-0005-0000-0000-0000C6670000}"/>
    <cellStyle name="Normal 2 29 8 4 6" xfId="25740" xr:uid="{00000000-0005-0000-0000-0000C7670000}"/>
    <cellStyle name="Normal 2 29 8 5" xfId="25741" xr:uid="{00000000-0005-0000-0000-0000C8670000}"/>
    <cellStyle name="Normal 2 29 8 5 2" xfId="25742" xr:uid="{00000000-0005-0000-0000-0000C9670000}"/>
    <cellStyle name="Normal 2 29 8 5 3" xfId="25743" xr:uid="{00000000-0005-0000-0000-0000CA670000}"/>
    <cellStyle name="Normal 2 29 8 5 4" xfId="25744" xr:uid="{00000000-0005-0000-0000-0000CB670000}"/>
    <cellStyle name="Normal 2 29 8 5 5" xfId="25745" xr:uid="{00000000-0005-0000-0000-0000CC670000}"/>
    <cellStyle name="Normal 2 29 8 5 6" xfId="25746" xr:uid="{00000000-0005-0000-0000-0000CD670000}"/>
    <cellStyle name="Normal 2 29 8 6" xfId="25747" xr:uid="{00000000-0005-0000-0000-0000CE670000}"/>
    <cellStyle name="Normal 2 29 8 6 2" xfId="25748" xr:uid="{00000000-0005-0000-0000-0000CF670000}"/>
    <cellStyle name="Normal 2 29 8 6 3" xfId="25749" xr:uid="{00000000-0005-0000-0000-0000D0670000}"/>
    <cellStyle name="Normal 2 29 8 6 4" xfId="25750" xr:uid="{00000000-0005-0000-0000-0000D1670000}"/>
    <cellStyle name="Normal 2 29 8 6 5" xfId="25751" xr:uid="{00000000-0005-0000-0000-0000D2670000}"/>
    <cellStyle name="Normal 2 29 8 6 6" xfId="25752" xr:uid="{00000000-0005-0000-0000-0000D3670000}"/>
    <cellStyle name="Normal 2 29 8 7" xfId="25753" xr:uid="{00000000-0005-0000-0000-0000D4670000}"/>
    <cellStyle name="Normal 2 29 8 7 2" xfId="25754" xr:uid="{00000000-0005-0000-0000-0000D5670000}"/>
    <cellStyle name="Normal 2 29 8 7 3" xfId="25755" xr:uid="{00000000-0005-0000-0000-0000D6670000}"/>
    <cellStyle name="Normal 2 29 8 7 4" xfId="25756" xr:uid="{00000000-0005-0000-0000-0000D7670000}"/>
    <cellStyle name="Normal 2 29 8 7 5" xfId="25757" xr:uid="{00000000-0005-0000-0000-0000D8670000}"/>
    <cellStyle name="Normal 2 29 8 7 6" xfId="25758" xr:uid="{00000000-0005-0000-0000-0000D9670000}"/>
    <cellStyle name="Normal 2 29 8 8" xfId="25759" xr:uid="{00000000-0005-0000-0000-0000DA670000}"/>
    <cellStyle name="Normal 2 29 8 8 2" xfId="25760" xr:uid="{00000000-0005-0000-0000-0000DB670000}"/>
    <cellStyle name="Normal 2 29 8 8 3" xfId="25761" xr:uid="{00000000-0005-0000-0000-0000DC670000}"/>
    <cellStyle name="Normal 2 29 8 8 4" xfId="25762" xr:uid="{00000000-0005-0000-0000-0000DD670000}"/>
    <cellStyle name="Normal 2 29 8 8 5" xfId="25763" xr:uid="{00000000-0005-0000-0000-0000DE670000}"/>
    <cellStyle name="Normal 2 29 8 8 6" xfId="25764" xr:uid="{00000000-0005-0000-0000-0000DF670000}"/>
    <cellStyle name="Normal 2 29 8 9" xfId="25765" xr:uid="{00000000-0005-0000-0000-0000E0670000}"/>
    <cellStyle name="Normal 2 29 9" xfId="25766" xr:uid="{00000000-0005-0000-0000-0000E1670000}"/>
    <cellStyle name="Normal 2 29 9 10" xfId="25767" xr:uid="{00000000-0005-0000-0000-0000E2670000}"/>
    <cellStyle name="Normal 2 29 9 11" xfId="25768" xr:uid="{00000000-0005-0000-0000-0000E3670000}"/>
    <cellStyle name="Normal 2 29 9 12" xfId="25769" xr:uid="{00000000-0005-0000-0000-0000E4670000}"/>
    <cellStyle name="Normal 2 29 9 13" xfId="25770" xr:uid="{00000000-0005-0000-0000-0000E5670000}"/>
    <cellStyle name="Normal 2 29 9 2" xfId="25771" xr:uid="{00000000-0005-0000-0000-0000E6670000}"/>
    <cellStyle name="Normal 2 29 9 2 2" xfId="25772" xr:uid="{00000000-0005-0000-0000-0000E7670000}"/>
    <cellStyle name="Normal 2 29 9 2 3" xfId="25773" xr:uid="{00000000-0005-0000-0000-0000E8670000}"/>
    <cellStyle name="Normal 2 29 9 2 4" xfId="25774" xr:uid="{00000000-0005-0000-0000-0000E9670000}"/>
    <cellStyle name="Normal 2 29 9 2 5" xfId="25775" xr:uid="{00000000-0005-0000-0000-0000EA670000}"/>
    <cellStyle name="Normal 2 29 9 2 6" xfId="25776" xr:uid="{00000000-0005-0000-0000-0000EB670000}"/>
    <cellStyle name="Normal 2 29 9 3" xfId="25777" xr:uid="{00000000-0005-0000-0000-0000EC670000}"/>
    <cellStyle name="Normal 2 29 9 3 2" xfId="25778" xr:uid="{00000000-0005-0000-0000-0000ED670000}"/>
    <cellStyle name="Normal 2 29 9 3 3" xfId="25779" xr:uid="{00000000-0005-0000-0000-0000EE670000}"/>
    <cellStyle name="Normal 2 29 9 3 4" xfId="25780" xr:uid="{00000000-0005-0000-0000-0000EF670000}"/>
    <cellStyle name="Normal 2 29 9 3 5" xfId="25781" xr:uid="{00000000-0005-0000-0000-0000F0670000}"/>
    <cellStyle name="Normal 2 29 9 3 6" xfId="25782" xr:uid="{00000000-0005-0000-0000-0000F1670000}"/>
    <cellStyle name="Normal 2 29 9 4" xfId="25783" xr:uid="{00000000-0005-0000-0000-0000F2670000}"/>
    <cellStyle name="Normal 2 29 9 4 2" xfId="25784" xr:uid="{00000000-0005-0000-0000-0000F3670000}"/>
    <cellStyle name="Normal 2 29 9 4 3" xfId="25785" xr:uid="{00000000-0005-0000-0000-0000F4670000}"/>
    <cellStyle name="Normal 2 29 9 4 4" xfId="25786" xr:uid="{00000000-0005-0000-0000-0000F5670000}"/>
    <cellStyle name="Normal 2 29 9 4 5" xfId="25787" xr:uid="{00000000-0005-0000-0000-0000F6670000}"/>
    <cellStyle name="Normal 2 29 9 4 6" xfId="25788" xr:uid="{00000000-0005-0000-0000-0000F7670000}"/>
    <cellStyle name="Normal 2 29 9 5" xfId="25789" xr:uid="{00000000-0005-0000-0000-0000F8670000}"/>
    <cellStyle name="Normal 2 29 9 5 2" xfId="25790" xr:uid="{00000000-0005-0000-0000-0000F9670000}"/>
    <cellStyle name="Normal 2 29 9 5 3" xfId="25791" xr:uid="{00000000-0005-0000-0000-0000FA670000}"/>
    <cellStyle name="Normal 2 29 9 5 4" xfId="25792" xr:uid="{00000000-0005-0000-0000-0000FB670000}"/>
    <cellStyle name="Normal 2 29 9 5 5" xfId="25793" xr:uid="{00000000-0005-0000-0000-0000FC670000}"/>
    <cellStyle name="Normal 2 29 9 5 6" xfId="25794" xr:uid="{00000000-0005-0000-0000-0000FD670000}"/>
    <cellStyle name="Normal 2 29 9 6" xfId="25795" xr:uid="{00000000-0005-0000-0000-0000FE670000}"/>
    <cellStyle name="Normal 2 29 9 6 2" xfId="25796" xr:uid="{00000000-0005-0000-0000-0000FF670000}"/>
    <cellStyle name="Normal 2 29 9 6 3" xfId="25797" xr:uid="{00000000-0005-0000-0000-000000680000}"/>
    <cellStyle name="Normal 2 29 9 6 4" xfId="25798" xr:uid="{00000000-0005-0000-0000-000001680000}"/>
    <cellStyle name="Normal 2 29 9 6 5" xfId="25799" xr:uid="{00000000-0005-0000-0000-000002680000}"/>
    <cellStyle name="Normal 2 29 9 6 6" xfId="25800" xr:uid="{00000000-0005-0000-0000-000003680000}"/>
    <cellStyle name="Normal 2 29 9 7" xfId="25801" xr:uid="{00000000-0005-0000-0000-000004680000}"/>
    <cellStyle name="Normal 2 29 9 7 2" xfId="25802" xr:uid="{00000000-0005-0000-0000-000005680000}"/>
    <cellStyle name="Normal 2 29 9 7 3" xfId="25803" xr:uid="{00000000-0005-0000-0000-000006680000}"/>
    <cellStyle name="Normal 2 29 9 7 4" xfId="25804" xr:uid="{00000000-0005-0000-0000-000007680000}"/>
    <cellStyle name="Normal 2 29 9 7 5" xfId="25805" xr:uid="{00000000-0005-0000-0000-000008680000}"/>
    <cellStyle name="Normal 2 29 9 7 6" xfId="25806" xr:uid="{00000000-0005-0000-0000-000009680000}"/>
    <cellStyle name="Normal 2 29 9 8" xfId="25807" xr:uid="{00000000-0005-0000-0000-00000A680000}"/>
    <cellStyle name="Normal 2 29 9 8 2" xfId="25808" xr:uid="{00000000-0005-0000-0000-00000B680000}"/>
    <cellStyle name="Normal 2 29 9 8 3" xfId="25809" xr:uid="{00000000-0005-0000-0000-00000C680000}"/>
    <cellStyle name="Normal 2 29 9 8 4" xfId="25810" xr:uid="{00000000-0005-0000-0000-00000D680000}"/>
    <cellStyle name="Normal 2 29 9 8 5" xfId="25811" xr:uid="{00000000-0005-0000-0000-00000E680000}"/>
    <cellStyle name="Normal 2 29 9 8 6" xfId="25812" xr:uid="{00000000-0005-0000-0000-00000F680000}"/>
    <cellStyle name="Normal 2 29 9 9" xfId="25813" xr:uid="{00000000-0005-0000-0000-000010680000}"/>
    <cellStyle name="Normal 2 3" xfId="1055" xr:uid="{00000000-0005-0000-0000-000011680000}"/>
    <cellStyle name="Normal 2 3 10" xfId="25814" xr:uid="{00000000-0005-0000-0000-000012680000}"/>
    <cellStyle name="Normal 2 3 11" xfId="25815" xr:uid="{00000000-0005-0000-0000-000013680000}"/>
    <cellStyle name="Normal 2 3 12" xfId="25816" xr:uid="{00000000-0005-0000-0000-000014680000}"/>
    <cellStyle name="Normal 2 3 13" xfId="25817" xr:uid="{00000000-0005-0000-0000-000015680000}"/>
    <cellStyle name="Normal 2 3 14" xfId="25818" xr:uid="{00000000-0005-0000-0000-000016680000}"/>
    <cellStyle name="Normal 2 3 2" xfId="25819" xr:uid="{00000000-0005-0000-0000-000017680000}"/>
    <cellStyle name="Normal 2 3 2 2" xfId="25820" xr:uid="{00000000-0005-0000-0000-000018680000}"/>
    <cellStyle name="Normal 2 3 2 3" xfId="25821" xr:uid="{00000000-0005-0000-0000-000019680000}"/>
    <cellStyle name="Normal 2 3 2 4" xfId="25822" xr:uid="{00000000-0005-0000-0000-00001A680000}"/>
    <cellStyle name="Normal 2 3 2 5" xfId="25823" xr:uid="{00000000-0005-0000-0000-00001B680000}"/>
    <cellStyle name="Normal 2 3 2 6" xfId="25824" xr:uid="{00000000-0005-0000-0000-00001C680000}"/>
    <cellStyle name="Normal 2 3 3" xfId="25825" xr:uid="{00000000-0005-0000-0000-00001D680000}"/>
    <cellStyle name="Normal 2 3 3 2" xfId="25826" xr:uid="{00000000-0005-0000-0000-00001E680000}"/>
    <cellStyle name="Normal 2 3 3 3" xfId="25827" xr:uid="{00000000-0005-0000-0000-00001F680000}"/>
    <cellStyle name="Normal 2 3 3 4" xfId="25828" xr:uid="{00000000-0005-0000-0000-000020680000}"/>
    <cellStyle name="Normal 2 3 3 5" xfId="25829" xr:uid="{00000000-0005-0000-0000-000021680000}"/>
    <cellStyle name="Normal 2 3 3 6" xfId="25830" xr:uid="{00000000-0005-0000-0000-000022680000}"/>
    <cellStyle name="Normal 2 3 4" xfId="25831" xr:uid="{00000000-0005-0000-0000-000023680000}"/>
    <cellStyle name="Normal 2 3 4 2" xfId="25832" xr:uid="{00000000-0005-0000-0000-000024680000}"/>
    <cellStyle name="Normal 2 3 4 3" xfId="25833" xr:uid="{00000000-0005-0000-0000-000025680000}"/>
    <cellStyle name="Normal 2 3 4 4" xfId="25834" xr:uid="{00000000-0005-0000-0000-000026680000}"/>
    <cellStyle name="Normal 2 3 4 5" xfId="25835" xr:uid="{00000000-0005-0000-0000-000027680000}"/>
    <cellStyle name="Normal 2 3 4 6" xfId="25836" xr:uid="{00000000-0005-0000-0000-000028680000}"/>
    <cellStyle name="Normal 2 3 5" xfId="25837" xr:uid="{00000000-0005-0000-0000-000029680000}"/>
    <cellStyle name="Normal 2 3 5 2" xfId="25838" xr:uid="{00000000-0005-0000-0000-00002A680000}"/>
    <cellStyle name="Normal 2 3 5 3" xfId="25839" xr:uid="{00000000-0005-0000-0000-00002B680000}"/>
    <cellStyle name="Normal 2 3 5 4" xfId="25840" xr:uid="{00000000-0005-0000-0000-00002C680000}"/>
    <cellStyle name="Normal 2 3 5 5" xfId="25841" xr:uid="{00000000-0005-0000-0000-00002D680000}"/>
    <cellStyle name="Normal 2 3 5 6" xfId="25842" xr:uid="{00000000-0005-0000-0000-00002E680000}"/>
    <cellStyle name="Normal 2 3 6" xfId="25843" xr:uid="{00000000-0005-0000-0000-00002F680000}"/>
    <cellStyle name="Normal 2 3 6 2" xfId="25844" xr:uid="{00000000-0005-0000-0000-000030680000}"/>
    <cellStyle name="Normal 2 3 6 3" xfId="25845" xr:uid="{00000000-0005-0000-0000-000031680000}"/>
    <cellStyle name="Normal 2 3 6 4" xfId="25846" xr:uid="{00000000-0005-0000-0000-000032680000}"/>
    <cellStyle name="Normal 2 3 6 5" xfId="25847" xr:uid="{00000000-0005-0000-0000-000033680000}"/>
    <cellStyle name="Normal 2 3 6 6" xfId="25848" xr:uid="{00000000-0005-0000-0000-000034680000}"/>
    <cellStyle name="Normal 2 3 7" xfId="25849" xr:uid="{00000000-0005-0000-0000-000035680000}"/>
    <cellStyle name="Normal 2 3 7 2" xfId="25850" xr:uid="{00000000-0005-0000-0000-000036680000}"/>
    <cellStyle name="Normal 2 3 7 3" xfId="25851" xr:uid="{00000000-0005-0000-0000-000037680000}"/>
    <cellStyle name="Normal 2 3 7 4" xfId="25852" xr:uid="{00000000-0005-0000-0000-000038680000}"/>
    <cellStyle name="Normal 2 3 7 5" xfId="25853" xr:uid="{00000000-0005-0000-0000-000039680000}"/>
    <cellStyle name="Normal 2 3 7 6" xfId="25854" xr:uid="{00000000-0005-0000-0000-00003A680000}"/>
    <cellStyle name="Normal 2 3 8" xfId="25855" xr:uid="{00000000-0005-0000-0000-00003B680000}"/>
    <cellStyle name="Normal 2 3 8 2" xfId="25856" xr:uid="{00000000-0005-0000-0000-00003C680000}"/>
    <cellStyle name="Normal 2 3 8 3" xfId="25857" xr:uid="{00000000-0005-0000-0000-00003D680000}"/>
    <cellStyle name="Normal 2 3 8 4" xfId="25858" xr:uid="{00000000-0005-0000-0000-00003E680000}"/>
    <cellStyle name="Normal 2 3 8 5" xfId="25859" xr:uid="{00000000-0005-0000-0000-00003F680000}"/>
    <cellStyle name="Normal 2 3 8 6" xfId="25860" xr:uid="{00000000-0005-0000-0000-000040680000}"/>
    <cellStyle name="Normal 2 3 9" xfId="25861" xr:uid="{00000000-0005-0000-0000-000041680000}"/>
    <cellStyle name="Normal 2 30" xfId="25862" xr:uid="{00000000-0005-0000-0000-000042680000}"/>
    <cellStyle name="Normal 2 30 10" xfId="25863" xr:uid="{00000000-0005-0000-0000-000043680000}"/>
    <cellStyle name="Normal 2 30 11" xfId="25864" xr:uid="{00000000-0005-0000-0000-000044680000}"/>
    <cellStyle name="Normal 2 30 12" xfId="25865" xr:uid="{00000000-0005-0000-0000-000045680000}"/>
    <cellStyle name="Normal 2 30 13" xfId="25866" xr:uid="{00000000-0005-0000-0000-000046680000}"/>
    <cellStyle name="Normal 2 30 14" xfId="25867" xr:uid="{00000000-0005-0000-0000-000047680000}"/>
    <cellStyle name="Normal 2 30 2" xfId="25868" xr:uid="{00000000-0005-0000-0000-000048680000}"/>
    <cellStyle name="Normal 2 30 2 2" xfId="25869" xr:uid="{00000000-0005-0000-0000-000049680000}"/>
    <cellStyle name="Normal 2 30 2 3" xfId="25870" xr:uid="{00000000-0005-0000-0000-00004A680000}"/>
    <cellStyle name="Normal 2 30 2 4" xfId="25871" xr:uid="{00000000-0005-0000-0000-00004B680000}"/>
    <cellStyle name="Normal 2 30 2 5" xfId="25872" xr:uid="{00000000-0005-0000-0000-00004C680000}"/>
    <cellStyle name="Normal 2 30 2 6" xfId="25873" xr:uid="{00000000-0005-0000-0000-00004D680000}"/>
    <cellStyle name="Normal 2 30 3" xfId="25874" xr:uid="{00000000-0005-0000-0000-00004E680000}"/>
    <cellStyle name="Normal 2 30 3 2" xfId="25875" xr:uid="{00000000-0005-0000-0000-00004F680000}"/>
    <cellStyle name="Normal 2 30 3 3" xfId="25876" xr:uid="{00000000-0005-0000-0000-000050680000}"/>
    <cellStyle name="Normal 2 30 3 4" xfId="25877" xr:uid="{00000000-0005-0000-0000-000051680000}"/>
    <cellStyle name="Normal 2 30 3 5" xfId="25878" xr:uid="{00000000-0005-0000-0000-000052680000}"/>
    <cellStyle name="Normal 2 30 3 6" xfId="25879" xr:uid="{00000000-0005-0000-0000-000053680000}"/>
    <cellStyle name="Normal 2 30 4" xfId="25880" xr:uid="{00000000-0005-0000-0000-000054680000}"/>
    <cellStyle name="Normal 2 30 4 2" xfId="25881" xr:uid="{00000000-0005-0000-0000-000055680000}"/>
    <cellStyle name="Normal 2 30 4 3" xfId="25882" xr:uid="{00000000-0005-0000-0000-000056680000}"/>
    <cellStyle name="Normal 2 30 4 4" xfId="25883" xr:uid="{00000000-0005-0000-0000-000057680000}"/>
    <cellStyle name="Normal 2 30 4 5" xfId="25884" xr:uid="{00000000-0005-0000-0000-000058680000}"/>
    <cellStyle name="Normal 2 30 4 6" xfId="25885" xr:uid="{00000000-0005-0000-0000-000059680000}"/>
    <cellStyle name="Normal 2 30 5" xfId="25886" xr:uid="{00000000-0005-0000-0000-00005A680000}"/>
    <cellStyle name="Normal 2 30 5 2" xfId="25887" xr:uid="{00000000-0005-0000-0000-00005B680000}"/>
    <cellStyle name="Normal 2 30 5 3" xfId="25888" xr:uid="{00000000-0005-0000-0000-00005C680000}"/>
    <cellStyle name="Normal 2 30 5 4" xfId="25889" xr:uid="{00000000-0005-0000-0000-00005D680000}"/>
    <cellStyle name="Normal 2 30 5 5" xfId="25890" xr:uid="{00000000-0005-0000-0000-00005E680000}"/>
    <cellStyle name="Normal 2 30 5 6" xfId="25891" xr:uid="{00000000-0005-0000-0000-00005F680000}"/>
    <cellStyle name="Normal 2 30 6" xfId="25892" xr:uid="{00000000-0005-0000-0000-000060680000}"/>
    <cellStyle name="Normal 2 30 6 2" xfId="25893" xr:uid="{00000000-0005-0000-0000-000061680000}"/>
    <cellStyle name="Normal 2 30 6 3" xfId="25894" xr:uid="{00000000-0005-0000-0000-000062680000}"/>
    <cellStyle name="Normal 2 30 6 4" xfId="25895" xr:uid="{00000000-0005-0000-0000-000063680000}"/>
    <cellStyle name="Normal 2 30 6 5" xfId="25896" xr:uid="{00000000-0005-0000-0000-000064680000}"/>
    <cellStyle name="Normal 2 30 6 6" xfId="25897" xr:uid="{00000000-0005-0000-0000-000065680000}"/>
    <cellStyle name="Normal 2 30 7" xfId="25898" xr:uid="{00000000-0005-0000-0000-000066680000}"/>
    <cellStyle name="Normal 2 30 7 2" xfId="25899" xr:uid="{00000000-0005-0000-0000-000067680000}"/>
    <cellStyle name="Normal 2 30 7 3" xfId="25900" xr:uid="{00000000-0005-0000-0000-000068680000}"/>
    <cellStyle name="Normal 2 30 7 4" xfId="25901" xr:uid="{00000000-0005-0000-0000-000069680000}"/>
    <cellStyle name="Normal 2 30 7 5" xfId="25902" xr:uid="{00000000-0005-0000-0000-00006A680000}"/>
    <cellStyle name="Normal 2 30 7 6" xfId="25903" xr:uid="{00000000-0005-0000-0000-00006B680000}"/>
    <cellStyle name="Normal 2 30 8" xfId="25904" xr:uid="{00000000-0005-0000-0000-00006C680000}"/>
    <cellStyle name="Normal 2 30 8 2" xfId="25905" xr:uid="{00000000-0005-0000-0000-00006D680000}"/>
    <cellStyle name="Normal 2 30 8 3" xfId="25906" xr:uid="{00000000-0005-0000-0000-00006E680000}"/>
    <cellStyle name="Normal 2 30 8 4" xfId="25907" xr:uid="{00000000-0005-0000-0000-00006F680000}"/>
    <cellStyle name="Normal 2 30 8 5" xfId="25908" xr:uid="{00000000-0005-0000-0000-000070680000}"/>
    <cellStyle name="Normal 2 30 8 6" xfId="25909" xr:uid="{00000000-0005-0000-0000-000071680000}"/>
    <cellStyle name="Normal 2 30 9" xfId="25910" xr:uid="{00000000-0005-0000-0000-000072680000}"/>
    <cellStyle name="Normal 2 31" xfId="25911" xr:uid="{00000000-0005-0000-0000-000073680000}"/>
    <cellStyle name="Normal 2 31 10" xfId="25912" xr:uid="{00000000-0005-0000-0000-000074680000}"/>
    <cellStyle name="Normal 2 31 11" xfId="25913" xr:uid="{00000000-0005-0000-0000-000075680000}"/>
    <cellStyle name="Normal 2 31 12" xfId="25914" xr:uid="{00000000-0005-0000-0000-000076680000}"/>
    <cellStyle name="Normal 2 31 13" xfId="25915" xr:uid="{00000000-0005-0000-0000-000077680000}"/>
    <cellStyle name="Normal 2 31 14" xfId="25916" xr:uid="{00000000-0005-0000-0000-000078680000}"/>
    <cellStyle name="Normal 2 31 2" xfId="25917" xr:uid="{00000000-0005-0000-0000-000079680000}"/>
    <cellStyle name="Normal 2 31 2 2" xfId="25918" xr:uid="{00000000-0005-0000-0000-00007A680000}"/>
    <cellStyle name="Normal 2 31 2 3" xfId="25919" xr:uid="{00000000-0005-0000-0000-00007B680000}"/>
    <cellStyle name="Normal 2 31 2 4" xfId="25920" xr:uid="{00000000-0005-0000-0000-00007C680000}"/>
    <cellStyle name="Normal 2 31 2 5" xfId="25921" xr:uid="{00000000-0005-0000-0000-00007D680000}"/>
    <cellStyle name="Normal 2 31 2 6" xfId="25922" xr:uid="{00000000-0005-0000-0000-00007E680000}"/>
    <cellStyle name="Normal 2 31 3" xfId="25923" xr:uid="{00000000-0005-0000-0000-00007F680000}"/>
    <cellStyle name="Normal 2 31 3 2" xfId="25924" xr:uid="{00000000-0005-0000-0000-000080680000}"/>
    <cellStyle name="Normal 2 31 3 3" xfId="25925" xr:uid="{00000000-0005-0000-0000-000081680000}"/>
    <cellStyle name="Normal 2 31 3 4" xfId="25926" xr:uid="{00000000-0005-0000-0000-000082680000}"/>
    <cellStyle name="Normal 2 31 3 5" xfId="25927" xr:uid="{00000000-0005-0000-0000-000083680000}"/>
    <cellStyle name="Normal 2 31 3 6" xfId="25928" xr:uid="{00000000-0005-0000-0000-000084680000}"/>
    <cellStyle name="Normal 2 31 4" xfId="25929" xr:uid="{00000000-0005-0000-0000-000085680000}"/>
    <cellStyle name="Normal 2 31 4 2" xfId="25930" xr:uid="{00000000-0005-0000-0000-000086680000}"/>
    <cellStyle name="Normal 2 31 4 3" xfId="25931" xr:uid="{00000000-0005-0000-0000-000087680000}"/>
    <cellStyle name="Normal 2 31 4 4" xfId="25932" xr:uid="{00000000-0005-0000-0000-000088680000}"/>
    <cellStyle name="Normal 2 31 4 5" xfId="25933" xr:uid="{00000000-0005-0000-0000-000089680000}"/>
    <cellStyle name="Normal 2 31 4 6" xfId="25934" xr:uid="{00000000-0005-0000-0000-00008A680000}"/>
    <cellStyle name="Normal 2 31 5" xfId="25935" xr:uid="{00000000-0005-0000-0000-00008B680000}"/>
    <cellStyle name="Normal 2 31 5 2" xfId="25936" xr:uid="{00000000-0005-0000-0000-00008C680000}"/>
    <cellStyle name="Normal 2 31 5 3" xfId="25937" xr:uid="{00000000-0005-0000-0000-00008D680000}"/>
    <cellStyle name="Normal 2 31 5 4" xfId="25938" xr:uid="{00000000-0005-0000-0000-00008E680000}"/>
    <cellStyle name="Normal 2 31 5 5" xfId="25939" xr:uid="{00000000-0005-0000-0000-00008F680000}"/>
    <cellStyle name="Normal 2 31 5 6" xfId="25940" xr:uid="{00000000-0005-0000-0000-000090680000}"/>
    <cellStyle name="Normal 2 31 6" xfId="25941" xr:uid="{00000000-0005-0000-0000-000091680000}"/>
    <cellStyle name="Normal 2 31 6 2" xfId="25942" xr:uid="{00000000-0005-0000-0000-000092680000}"/>
    <cellStyle name="Normal 2 31 6 3" xfId="25943" xr:uid="{00000000-0005-0000-0000-000093680000}"/>
    <cellStyle name="Normal 2 31 6 4" xfId="25944" xr:uid="{00000000-0005-0000-0000-000094680000}"/>
    <cellStyle name="Normal 2 31 6 5" xfId="25945" xr:uid="{00000000-0005-0000-0000-000095680000}"/>
    <cellStyle name="Normal 2 31 6 6" xfId="25946" xr:uid="{00000000-0005-0000-0000-000096680000}"/>
    <cellStyle name="Normal 2 31 7" xfId="25947" xr:uid="{00000000-0005-0000-0000-000097680000}"/>
    <cellStyle name="Normal 2 31 7 2" xfId="25948" xr:uid="{00000000-0005-0000-0000-000098680000}"/>
    <cellStyle name="Normal 2 31 7 3" xfId="25949" xr:uid="{00000000-0005-0000-0000-000099680000}"/>
    <cellStyle name="Normal 2 31 7 4" xfId="25950" xr:uid="{00000000-0005-0000-0000-00009A680000}"/>
    <cellStyle name="Normal 2 31 7 5" xfId="25951" xr:uid="{00000000-0005-0000-0000-00009B680000}"/>
    <cellStyle name="Normal 2 31 7 6" xfId="25952" xr:uid="{00000000-0005-0000-0000-00009C680000}"/>
    <cellStyle name="Normal 2 31 8" xfId="25953" xr:uid="{00000000-0005-0000-0000-00009D680000}"/>
    <cellStyle name="Normal 2 31 8 2" xfId="25954" xr:uid="{00000000-0005-0000-0000-00009E680000}"/>
    <cellStyle name="Normal 2 31 8 3" xfId="25955" xr:uid="{00000000-0005-0000-0000-00009F680000}"/>
    <cellStyle name="Normal 2 31 8 4" xfId="25956" xr:uid="{00000000-0005-0000-0000-0000A0680000}"/>
    <cellStyle name="Normal 2 31 8 5" xfId="25957" xr:uid="{00000000-0005-0000-0000-0000A1680000}"/>
    <cellStyle name="Normal 2 31 8 6" xfId="25958" xr:uid="{00000000-0005-0000-0000-0000A2680000}"/>
    <cellStyle name="Normal 2 31 9" xfId="25959" xr:uid="{00000000-0005-0000-0000-0000A3680000}"/>
    <cellStyle name="Normal 2 32" xfId="25960" xr:uid="{00000000-0005-0000-0000-0000A4680000}"/>
    <cellStyle name="Normal 2 32 10" xfId="25961" xr:uid="{00000000-0005-0000-0000-0000A5680000}"/>
    <cellStyle name="Normal 2 32 11" xfId="25962" xr:uid="{00000000-0005-0000-0000-0000A6680000}"/>
    <cellStyle name="Normal 2 32 12" xfId="25963" xr:uid="{00000000-0005-0000-0000-0000A7680000}"/>
    <cellStyle name="Normal 2 32 13" xfId="25964" xr:uid="{00000000-0005-0000-0000-0000A8680000}"/>
    <cellStyle name="Normal 2 32 14" xfId="25965" xr:uid="{00000000-0005-0000-0000-0000A9680000}"/>
    <cellStyle name="Normal 2 32 2" xfId="25966" xr:uid="{00000000-0005-0000-0000-0000AA680000}"/>
    <cellStyle name="Normal 2 32 2 2" xfId="25967" xr:uid="{00000000-0005-0000-0000-0000AB680000}"/>
    <cellStyle name="Normal 2 32 2 3" xfId="25968" xr:uid="{00000000-0005-0000-0000-0000AC680000}"/>
    <cellStyle name="Normal 2 32 2 4" xfId="25969" xr:uid="{00000000-0005-0000-0000-0000AD680000}"/>
    <cellStyle name="Normal 2 32 2 5" xfId="25970" xr:uid="{00000000-0005-0000-0000-0000AE680000}"/>
    <cellStyle name="Normal 2 32 2 6" xfId="25971" xr:uid="{00000000-0005-0000-0000-0000AF680000}"/>
    <cellStyle name="Normal 2 32 3" xfId="25972" xr:uid="{00000000-0005-0000-0000-0000B0680000}"/>
    <cellStyle name="Normal 2 32 3 2" xfId="25973" xr:uid="{00000000-0005-0000-0000-0000B1680000}"/>
    <cellStyle name="Normal 2 32 3 3" xfId="25974" xr:uid="{00000000-0005-0000-0000-0000B2680000}"/>
    <cellStyle name="Normal 2 32 3 4" xfId="25975" xr:uid="{00000000-0005-0000-0000-0000B3680000}"/>
    <cellStyle name="Normal 2 32 3 5" xfId="25976" xr:uid="{00000000-0005-0000-0000-0000B4680000}"/>
    <cellStyle name="Normal 2 32 3 6" xfId="25977" xr:uid="{00000000-0005-0000-0000-0000B5680000}"/>
    <cellStyle name="Normal 2 32 4" xfId="25978" xr:uid="{00000000-0005-0000-0000-0000B6680000}"/>
    <cellStyle name="Normal 2 32 4 2" xfId="25979" xr:uid="{00000000-0005-0000-0000-0000B7680000}"/>
    <cellStyle name="Normal 2 32 4 3" xfId="25980" xr:uid="{00000000-0005-0000-0000-0000B8680000}"/>
    <cellStyle name="Normal 2 32 4 4" xfId="25981" xr:uid="{00000000-0005-0000-0000-0000B9680000}"/>
    <cellStyle name="Normal 2 32 4 5" xfId="25982" xr:uid="{00000000-0005-0000-0000-0000BA680000}"/>
    <cellStyle name="Normal 2 32 4 6" xfId="25983" xr:uid="{00000000-0005-0000-0000-0000BB680000}"/>
    <cellStyle name="Normal 2 32 5" xfId="25984" xr:uid="{00000000-0005-0000-0000-0000BC680000}"/>
    <cellStyle name="Normal 2 32 5 2" xfId="25985" xr:uid="{00000000-0005-0000-0000-0000BD680000}"/>
    <cellStyle name="Normal 2 32 5 3" xfId="25986" xr:uid="{00000000-0005-0000-0000-0000BE680000}"/>
    <cellStyle name="Normal 2 32 5 4" xfId="25987" xr:uid="{00000000-0005-0000-0000-0000BF680000}"/>
    <cellStyle name="Normal 2 32 5 5" xfId="25988" xr:uid="{00000000-0005-0000-0000-0000C0680000}"/>
    <cellStyle name="Normal 2 32 5 6" xfId="25989" xr:uid="{00000000-0005-0000-0000-0000C1680000}"/>
    <cellStyle name="Normal 2 32 6" xfId="25990" xr:uid="{00000000-0005-0000-0000-0000C2680000}"/>
    <cellStyle name="Normal 2 32 6 2" xfId="25991" xr:uid="{00000000-0005-0000-0000-0000C3680000}"/>
    <cellStyle name="Normal 2 32 6 3" xfId="25992" xr:uid="{00000000-0005-0000-0000-0000C4680000}"/>
    <cellStyle name="Normal 2 32 6 4" xfId="25993" xr:uid="{00000000-0005-0000-0000-0000C5680000}"/>
    <cellStyle name="Normal 2 32 6 5" xfId="25994" xr:uid="{00000000-0005-0000-0000-0000C6680000}"/>
    <cellStyle name="Normal 2 32 6 6" xfId="25995" xr:uid="{00000000-0005-0000-0000-0000C7680000}"/>
    <cellStyle name="Normal 2 32 7" xfId="25996" xr:uid="{00000000-0005-0000-0000-0000C8680000}"/>
    <cellStyle name="Normal 2 32 7 2" xfId="25997" xr:uid="{00000000-0005-0000-0000-0000C9680000}"/>
    <cellStyle name="Normal 2 32 7 3" xfId="25998" xr:uid="{00000000-0005-0000-0000-0000CA680000}"/>
    <cellStyle name="Normal 2 32 7 4" xfId="25999" xr:uid="{00000000-0005-0000-0000-0000CB680000}"/>
    <cellStyle name="Normal 2 32 7 5" xfId="26000" xr:uid="{00000000-0005-0000-0000-0000CC680000}"/>
    <cellStyle name="Normal 2 32 7 6" xfId="26001" xr:uid="{00000000-0005-0000-0000-0000CD680000}"/>
    <cellStyle name="Normal 2 32 8" xfId="26002" xr:uid="{00000000-0005-0000-0000-0000CE680000}"/>
    <cellStyle name="Normal 2 32 8 2" xfId="26003" xr:uid="{00000000-0005-0000-0000-0000CF680000}"/>
    <cellStyle name="Normal 2 32 8 3" xfId="26004" xr:uid="{00000000-0005-0000-0000-0000D0680000}"/>
    <cellStyle name="Normal 2 32 8 4" xfId="26005" xr:uid="{00000000-0005-0000-0000-0000D1680000}"/>
    <cellStyle name="Normal 2 32 8 5" xfId="26006" xr:uid="{00000000-0005-0000-0000-0000D2680000}"/>
    <cellStyle name="Normal 2 32 8 6" xfId="26007" xr:uid="{00000000-0005-0000-0000-0000D3680000}"/>
    <cellStyle name="Normal 2 32 9" xfId="26008" xr:uid="{00000000-0005-0000-0000-0000D4680000}"/>
    <cellStyle name="Normal 2 33" xfId="26009" xr:uid="{00000000-0005-0000-0000-0000D5680000}"/>
    <cellStyle name="Normal 2 33 10" xfId="26010" xr:uid="{00000000-0005-0000-0000-0000D6680000}"/>
    <cellStyle name="Normal 2 33 11" xfId="26011" xr:uid="{00000000-0005-0000-0000-0000D7680000}"/>
    <cellStyle name="Normal 2 33 12" xfId="26012" xr:uid="{00000000-0005-0000-0000-0000D8680000}"/>
    <cellStyle name="Normal 2 33 13" xfId="26013" xr:uid="{00000000-0005-0000-0000-0000D9680000}"/>
    <cellStyle name="Normal 2 33 14" xfId="26014" xr:uid="{00000000-0005-0000-0000-0000DA680000}"/>
    <cellStyle name="Normal 2 33 2" xfId="26015" xr:uid="{00000000-0005-0000-0000-0000DB680000}"/>
    <cellStyle name="Normal 2 33 2 2" xfId="26016" xr:uid="{00000000-0005-0000-0000-0000DC680000}"/>
    <cellStyle name="Normal 2 33 2 3" xfId="26017" xr:uid="{00000000-0005-0000-0000-0000DD680000}"/>
    <cellStyle name="Normal 2 33 2 4" xfId="26018" xr:uid="{00000000-0005-0000-0000-0000DE680000}"/>
    <cellStyle name="Normal 2 33 2 5" xfId="26019" xr:uid="{00000000-0005-0000-0000-0000DF680000}"/>
    <cellStyle name="Normal 2 33 2 6" xfId="26020" xr:uid="{00000000-0005-0000-0000-0000E0680000}"/>
    <cellStyle name="Normal 2 33 3" xfId="26021" xr:uid="{00000000-0005-0000-0000-0000E1680000}"/>
    <cellStyle name="Normal 2 33 3 2" xfId="26022" xr:uid="{00000000-0005-0000-0000-0000E2680000}"/>
    <cellStyle name="Normal 2 33 3 3" xfId="26023" xr:uid="{00000000-0005-0000-0000-0000E3680000}"/>
    <cellStyle name="Normal 2 33 3 4" xfId="26024" xr:uid="{00000000-0005-0000-0000-0000E4680000}"/>
    <cellStyle name="Normal 2 33 3 5" xfId="26025" xr:uid="{00000000-0005-0000-0000-0000E5680000}"/>
    <cellStyle name="Normal 2 33 3 6" xfId="26026" xr:uid="{00000000-0005-0000-0000-0000E6680000}"/>
    <cellStyle name="Normal 2 33 4" xfId="26027" xr:uid="{00000000-0005-0000-0000-0000E7680000}"/>
    <cellStyle name="Normal 2 33 4 2" xfId="26028" xr:uid="{00000000-0005-0000-0000-0000E8680000}"/>
    <cellStyle name="Normal 2 33 4 3" xfId="26029" xr:uid="{00000000-0005-0000-0000-0000E9680000}"/>
    <cellStyle name="Normal 2 33 4 4" xfId="26030" xr:uid="{00000000-0005-0000-0000-0000EA680000}"/>
    <cellStyle name="Normal 2 33 4 5" xfId="26031" xr:uid="{00000000-0005-0000-0000-0000EB680000}"/>
    <cellStyle name="Normal 2 33 4 6" xfId="26032" xr:uid="{00000000-0005-0000-0000-0000EC680000}"/>
    <cellStyle name="Normal 2 33 5" xfId="26033" xr:uid="{00000000-0005-0000-0000-0000ED680000}"/>
    <cellStyle name="Normal 2 33 5 2" xfId="26034" xr:uid="{00000000-0005-0000-0000-0000EE680000}"/>
    <cellStyle name="Normal 2 33 5 3" xfId="26035" xr:uid="{00000000-0005-0000-0000-0000EF680000}"/>
    <cellStyle name="Normal 2 33 5 4" xfId="26036" xr:uid="{00000000-0005-0000-0000-0000F0680000}"/>
    <cellStyle name="Normal 2 33 5 5" xfId="26037" xr:uid="{00000000-0005-0000-0000-0000F1680000}"/>
    <cellStyle name="Normal 2 33 5 6" xfId="26038" xr:uid="{00000000-0005-0000-0000-0000F2680000}"/>
    <cellStyle name="Normal 2 33 6" xfId="26039" xr:uid="{00000000-0005-0000-0000-0000F3680000}"/>
    <cellStyle name="Normal 2 33 6 2" xfId="26040" xr:uid="{00000000-0005-0000-0000-0000F4680000}"/>
    <cellStyle name="Normal 2 33 6 3" xfId="26041" xr:uid="{00000000-0005-0000-0000-0000F5680000}"/>
    <cellStyle name="Normal 2 33 6 4" xfId="26042" xr:uid="{00000000-0005-0000-0000-0000F6680000}"/>
    <cellStyle name="Normal 2 33 6 5" xfId="26043" xr:uid="{00000000-0005-0000-0000-0000F7680000}"/>
    <cellStyle name="Normal 2 33 6 6" xfId="26044" xr:uid="{00000000-0005-0000-0000-0000F8680000}"/>
    <cellStyle name="Normal 2 33 7" xfId="26045" xr:uid="{00000000-0005-0000-0000-0000F9680000}"/>
    <cellStyle name="Normal 2 33 7 2" xfId="26046" xr:uid="{00000000-0005-0000-0000-0000FA680000}"/>
    <cellStyle name="Normal 2 33 7 3" xfId="26047" xr:uid="{00000000-0005-0000-0000-0000FB680000}"/>
    <cellStyle name="Normal 2 33 7 4" xfId="26048" xr:uid="{00000000-0005-0000-0000-0000FC680000}"/>
    <cellStyle name="Normal 2 33 7 5" xfId="26049" xr:uid="{00000000-0005-0000-0000-0000FD680000}"/>
    <cellStyle name="Normal 2 33 7 6" xfId="26050" xr:uid="{00000000-0005-0000-0000-0000FE680000}"/>
    <cellStyle name="Normal 2 33 8" xfId="26051" xr:uid="{00000000-0005-0000-0000-0000FF680000}"/>
    <cellStyle name="Normal 2 33 8 2" xfId="26052" xr:uid="{00000000-0005-0000-0000-000000690000}"/>
    <cellStyle name="Normal 2 33 8 3" xfId="26053" xr:uid="{00000000-0005-0000-0000-000001690000}"/>
    <cellStyle name="Normal 2 33 8 4" xfId="26054" xr:uid="{00000000-0005-0000-0000-000002690000}"/>
    <cellStyle name="Normal 2 33 8 5" xfId="26055" xr:uid="{00000000-0005-0000-0000-000003690000}"/>
    <cellStyle name="Normal 2 33 8 6" xfId="26056" xr:uid="{00000000-0005-0000-0000-000004690000}"/>
    <cellStyle name="Normal 2 33 9" xfId="26057" xr:uid="{00000000-0005-0000-0000-000005690000}"/>
    <cellStyle name="Normal 2 34" xfId="26058" xr:uid="{00000000-0005-0000-0000-000006690000}"/>
    <cellStyle name="Normal 2 34 10" xfId="26059" xr:uid="{00000000-0005-0000-0000-000007690000}"/>
    <cellStyle name="Normal 2 34 11" xfId="26060" xr:uid="{00000000-0005-0000-0000-000008690000}"/>
    <cellStyle name="Normal 2 34 12" xfId="26061" xr:uid="{00000000-0005-0000-0000-000009690000}"/>
    <cellStyle name="Normal 2 34 13" xfId="26062" xr:uid="{00000000-0005-0000-0000-00000A690000}"/>
    <cellStyle name="Normal 2 34 14" xfId="26063" xr:uid="{00000000-0005-0000-0000-00000B690000}"/>
    <cellStyle name="Normal 2 34 2" xfId="26064" xr:uid="{00000000-0005-0000-0000-00000C690000}"/>
    <cellStyle name="Normal 2 34 2 2" xfId="26065" xr:uid="{00000000-0005-0000-0000-00000D690000}"/>
    <cellStyle name="Normal 2 34 2 3" xfId="26066" xr:uid="{00000000-0005-0000-0000-00000E690000}"/>
    <cellStyle name="Normal 2 34 2 4" xfId="26067" xr:uid="{00000000-0005-0000-0000-00000F690000}"/>
    <cellStyle name="Normal 2 34 2 5" xfId="26068" xr:uid="{00000000-0005-0000-0000-000010690000}"/>
    <cellStyle name="Normal 2 34 2 6" xfId="26069" xr:uid="{00000000-0005-0000-0000-000011690000}"/>
    <cellStyle name="Normal 2 34 3" xfId="26070" xr:uid="{00000000-0005-0000-0000-000012690000}"/>
    <cellStyle name="Normal 2 34 3 2" xfId="26071" xr:uid="{00000000-0005-0000-0000-000013690000}"/>
    <cellStyle name="Normal 2 34 3 3" xfId="26072" xr:uid="{00000000-0005-0000-0000-000014690000}"/>
    <cellStyle name="Normal 2 34 3 4" xfId="26073" xr:uid="{00000000-0005-0000-0000-000015690000}"/>
    <cellStyle name="Normal 2 34 3 5" xfId="26074" xr:uid="{00000000-0005-0000-0000-000016690000}"/>
    <cellStyle name="Normal 2 34 3 6" xfId="26075" xr:uid="{00000000-0005-0000-0000-000017690000}"/>
    <cellStyle name="Normal 2 34 4" xfId="26076" xr:uid="{00000000-0005-0000-0000-000018690000}"/>
    <cellStyle name="Normal 2 34 4 2" xfId="26077" xr:uid="{00000000-0005-0000-0000-000019690000}"/>
    <cellStyle name="Normal 2 34 4 3" xfId="26078" xr:uid="{00000000-0005-0000-0000-00001A690000}"/>
    <cellStyle name="Normal 2 34 4 4" xfId="26079" xr:uid="{00000000-0005-0000-0000-00001B690000}"/>
    <cellStyle name="Normal 2 34 4 5" xfId="26080" xr:uid="{00000000-0005-0000-0000-00001C690000}"/>
    <cellStyle name="Normal 2 34 4 6" xfId="26081" xr:uid="{00000000-0005-0000-0000-00001D690000}"/>
    <cellStyle name="Normal 2 34 5" xfId="26082" xr:uid="{00000000-0005-0000-0000-00001E690000}"/>
    <cellStyle name="Normal 2 34 5 2" xfId="26083" xr:uid="{00000000-0005-0000-0000-00001F690000}"/>
    <cellStyle name="Normal 2 34 5 3" xfId="26084" xr:uid="{00000000-0005-0000-0000-000020690000}"/>
    <cellStyle name="Normal 2 34 5 4" xfId="26085" xr:uid="{00000000-0005-0000-0000-000021690000}"/>
    <cellStyle name="Normal 2 34 5 5" xfId="26086" xr:uid="{00000000-0005-0000-0000-000022690000}"/>
    <cellStyle name="Normal 2 34 5 6" xfId="26087" xr:uid="{00000000-0005-0000-0000-000023690000}"/>
    <cellStyle name="Normal 2 34 6" xfId="26088" xr:uid="{00000000-0005-0000-0000-000024690000}"/>
    <cellStyle name="Normal 2 34 6 2" xfId="26089" xr:uid="{00000000-0005-0000-0000-000025690000}"/>
    <cellStyle name="Normal 2 34 6 3" xfId="26090" xr:uid="{00000000-0005-0000-0000-000026690000}"/>
    <cellStyle name="Normal 2 34 6 4" xfId="26091" xr:uid="{00000000-0005-0000-0000-000027690000}"/>
    <cellStyle name="Normal 2 34 6 5" xfId="26092" xr:uid="{00000000-0005-0000-0000-000028690000}"/>
    <cellStyle name="Normal 2 34 6 6" xfId="26093" xr:uid="{00000000-0005-0000-0000-000029690000}"/>
    <cellStyle name="Normal 2 34 7" xfId="26094" xr:uid="{00000000-0005-0000-0000-00002A690000}"/>
    <cellStyle name="Normal 2 34 7 2" xfId="26095" xr:uid="{00000000-0005-0000-0000-00002B690000}"/>
    <cellStyle name="Normal 2 34 7 3" xfId="26096" xr:uid="{00000000-0005-0000-0000-00002C690000}"/>
    <cellStyle name="Normal 2 34 7 4" xfId="26097" xr:uid="{00000000-0005-0000-0000-00002D690000}"/>
    <cellStyle name="Normal 2 34 7 5" xfId="26098" xr:uid="{00000000-0005-0000-0000-00002E690000}"/>
    <cellStyle name="Normal 2 34 7 6" xfId="26099" xr:uid="{00000000-0005-0000-0000-00002F690000}"/>
    <cellStyle name="Normal 2 34 8" xfId="26100" xr:uid="{00000000-0005-0000-0000-000030690000}"/>
    <cellStyle name="Normal 2 34 8 2" xfId="26101" xr:uid="{00000000-0005-0000-0000-000031690000}"/>
    <cellStyle name="Normal 2 34 8 3" xfId="26102" xr:uid="{00000000-0005-0000-0000-000032690000}"/>
    <cellStyle name="Normal 2 34 8 4" xfId="26103" xr:uid="{00000000-0005-0000-0000-000033690000}"/>
    <cellStyle name="Normal 2 34 8 5" xfId="26104" xr:uid="{00000000-0005-0000-0000-000034690000}"/>
    <cellStyle name="Normal 2 34 8 6" xfId="26105" xr:uid="{00000000-0005-0000-0000-000035690000}"/>
    <cellStyle name="Normal 2 34 9" xfId="26106" xr:uid="{00000000-0005-0000-0000-000036690000}"/>
    <cellStyle name="Normal 2 35" xfId="26107" xr:uid="{00000000-0005-0000-0000-000037690000}"/>
    <cellStyle name="Normal 2 35 10" xfId="26108" xr:uid="{00000000-0005-0000-0000-000038690000}"/>
    <cellStyle name="Normal 2 35 11" xfId="26109" xr:uid="{00000000-0005-0000-0000-000039690000}"/>
    <cellStyle name="Normal 2 35 12" xfId="26110" xr:uid="{00000000-0005-0000-0000-00003A690000}"/>
    <cellStyle name="Normal 2 35 13" xfId="26111" xr:uid="{00000000-0005-0000-0000-00003B690000}"/>
    <cellStyle name="Normal 2 35 14" xfId="26112" xr:uid="{00000000-0005-0000-0000-00003C690000}"/>
    <cellStyle name="Normal 2 35 2" xfId="26113" xr:uid="{00000000-0005-0000-0000-00003D690000}"/>
    <cellStyle name="Normal 2 35 2 2" xfId="26114" xr:uid="{00000000-0005-0000-0000-00003E690000}"/>
    <cellStyle name="Normal 2 35 2 3" xfId="26115" xr:uid="{00000000-0005-0000-0000-00003F690000}"/>
    <cellStyle name="Normal 2 35 2 4" xfId="26116" xr:uid="{00000000-0005-0000-0000-000040690000}"/>
    <cellStyle name="Normal 2 35 2 5" xfId="26117" xr:uid="{00000000-0005-0000-0000-000041690000}"/>
    <cellStyle name="Normal 2 35 2 6" xfId="26118" xr:uid="{00000000-0005-0000-0000-000042690000}"/>
    <cellStyle name="Normal 2 35 3" xfId="26119" xr:uid="{00000000-0005-0000-0000-000043690000}"/>
    <cellStyle name="Normal 2 35 3 2" xfId="26120" xr:uid="{00000000-0005-0000-0000-000044690000}"/>
    <cellStyle name="Normal 2 35 3 3" xfId="26121" xr:uid="{00000000-0005-0000-0000-000045690000}"/>
    <cellStyle name="Normal 2 35 3 4" xfId="26122" xr:uid="{00000000-0005-0000-0000-000046690000}"/>
    <cellStyle name="Normal 2 35 3 5" xfId="26123" xr:uid="{00000000-0005-0000-0000-000047690000}"/>
    <cellStyle name="Normal 2 35 3 6" xfId="26124" xr:uid="{00000000-0005-0000-0000-000048690000}"/>
    <cellStyle name="Normal 2 35 4" xfId="26125" xr:uid="{00000000-0005-0000-0000-000049690000}"/>
    <cellStyle name="Normal 2 35 4 2" xfId="26126" xr:uid="{00000000-0005-0000-0000-00004A690000}"/>
    <cellStyle name="Normal 2 35 4 3" xfId="26127" xr:uid="{00000000-0005-0000-0000-00004B690000}"/>
    <cellStyle name="Normal 2 35 4 4" xfId="26128" xr:uid="{00000000-0005-0000-0000-00004C690000}"/>
    <cellStyle name="Normal 2 35 4 5" xfId="26129" xr:uid="{00000000-0005-0000-0000-00004D690000}"/>
    <cellStyle name="Normal 2 35 4 6" xfId="26130" xr:uid="{00000000-0005-0000-0000-00004E690000}"/>
    <cellStyle name="Normal 2 35 5" xfId="26131" xr:uid="{00000000-0005-0000-0000-00004F690000}"/>
    <cellStyle name="Normal 2 35 5 2" xfId="26132" xr:uid="{00000000-0005-0000-0000-000050690000}"/>
    <cellStyle name="Normal 2 35 5 3" xfId="26133" xr:uid="{00000000-0005-0000-0000-000051690000}"/>
    <cellStyle name="Normal 2 35 5 4" xfId="26134" xr:uid="{00000000-0005-0000-0000-000052690000}"/>
    <cellStyle name="Normal 2 35 5 5" xfId="26135" xr:uid="{00000000-0005-0000-0000-000053690000}"/>
    <cellStyle name="Normal 2 35 5 6" xfId="26136" xr:uid="{00000000-0005-0000-0000-000054690000}"/>
    <cellStyle name="Normal 2 35 6" xfId="26137" xr:uid="{00000000-0005-0000-0000-000055690000}"/>
    <cellStyle name="Normal 2 35 6 2" xfId="26138" xr:uid="{00000000-0005-0000-0000-000056690000}"/>
    <cellStyle name="Normal 2 35 6 3" xfId="26139" xr:uid="{00000000-0005-0000-0000-000057690000}"/>
    <cellStyle name="Normal 2 35 6 4" xfId="26140" xr:uid="{00000000-0005-0000-0000-000058690000}"/>
    <cellStyle name="Normal 2 35 6 5" xfId="26141" xr:uid="{00000000-0005-0000-0000-000059690000}"/>
    <cellStyle name="Normal 2 35 6 6" xfId="26142" xr:uid="{00000000-0005-0000-0000-00005A690000}"/>
    <cellStyle name="Normal 2 35 7" xfId="26143" xr:uid="{00000000-0005-0000-0000-00005B690000}"/>
    <cellStyle name="Normal 2 35 7 2" xfId="26144" xr:uid="{00000000-0005-0000-0000-00005C690000}"/>
    <cellStyle name="Normal 2 35 7 3" xfId="26145" xr:uid="{00000000-0005-0000-0000-00005D690000}"/>
    <cellStyle name="Normal 2 35 7 4" xfId="26146" xr:uid="{00000000-0005-0000-0000-00005E690000}"/>
    <cellStyle name="Normal 2 35 7 5" xfId="26147" xr:uid="{00000000-0005-0000-0000-00005F690000}"/>
    <cellStyle name="Normal 2 35 7 6" xfId="26148" xr:uid="{00000000-0005-0000-0000-000060690000}"/>
    <cellStyle name="Normal 2 35 8" xfId="26149" xr:uid="{00000000-0005-0000-0000-000061690000}"/>
    <cellStyle name="Normal 2 35 8 2" xfId="26150" xr:uid="{00000000-0005-0000-0000-000062690000}"/>
    <cellStyle name="Normal 2 35 8 3" xfId="26151" xr:uid="{00000000-0005-0000-0000-000063690000}"/>
    <cellStyle name="Normal 2 35 8 4" xfId="26152" xr:uid="{00000000-0005-0000-0000-000064690000}"/>
    <cellStyle name="Normal 2 35 8 5" xfId="26153" xr:uid="{00000000-0005-0000-0000-000065690000}"/>
    <cellStyle name="Normal 2 35 8 6" xfId="26154" xr:uid="{00000000-0005-0000-0000-000066690000}"/>
    <cellStyle name="Normal 2 35 9" xfId="26155" xr:uid="{00000000-0005-0000-0000-000067690000}"/>
    <cellStyle name="Normal 2 36" xfId="26156" xr:uid="{00000000-0005-0000-0000-000068690000}"/>
    <cellStyle name="Normal 2 36 10" xfId="26157" xr:uid="{00000000-0005-0000-0000-000069690000}"/>
    <cellStyle name="Normal 2 36 11" xfId="26158" xr:uid="{00000000-0005-0000-0000-00006A690000}"/>
    <cellStyle name="Normal 2 36 12" xfId="26159" xr:uid="{00000000-0005-0000-0000-00006B690000}"/>
    <cellStyle name="Normal 2 36 13" xfId="26160" xr:uid="{00000000-0005-0000-0000-00006C690000}"/>
    <cellStyle name="Normal 2 36 14" xfId="26161" xr:uid="{00000000-0005-0000-0000-00006D690000}"/>
    <cellStyle name="Normal 2 36 2" xfId="26162" xr:uid="{00000000-0005-0000-0000-00006E690000}"/>
    <cellStyle name="Normal 2 36 2 2" xfId="26163" xr:uid="{00000000-0005-0000-0000-00006F690000}"/>
    <cellStyle name="Normal 2 36 2 3" xfId="26164" xr:uid="{00000000-0005-0000-0000-000070690000}"/>
    <cellStyle name="Normal 2 36 2 4" xfId="26165" xr:uid="{00000000-0005-0000-0000-000071690000}"/>
    <cellStyle name="Normal 2 36 2 5" xfId="26166" xr:uid="{00000000-0005-0000-0000-000072690000}"/>
    <cellStyle name="Normal 2 36 2 6" xfId="26167" xr:uid="{00000000-0005-0000-0000-000073690000}"/>
    <cellStyle name="Normal 2 36 3" xfId="26168" xr:uid="{00000000-0005-0000-0000-000074690000}"/>
    <cellStyle name="Normal 2 36 3 2" xfId="26169" xr:uid="{00000000-0005-0000-0000-000075690000}"/>
    <cellStyle name="Normal 2 36 3 3" xfId="26170" xr:uid="{00000000-0005-0000-0000-000076690000}"/>
    <cellStyle name="Normal 2 36 3 4" xfId="26171" xr:uid="{00000000-0005-0000-0000-000077690000}"/>
    <cellStyle name="Normal 2 36 3 5" xfId="26172" xr:uid="{00000000-0005-0000-0000-000078690000}"/>
    <cellStyle name="Normal 2 36 3 6" xfId="26173" xr:uid="{00000000-0005-0000-0000-000079690000}"/>
    <cellStyle name="Normal 2 36 4" xfId="26174" xr:uid="{00000000-0005-0000-0000-00007A690000}"/>
    <cellStyle name="Normal 2 36 4 2" xfId="26175" xr:uid="{00000000-0005-0000-0000-00007B690000}"/>
    <cellStyle name="Normal 2 36 4 3" xfId="26176" xr:uid="{00000000-0005-0000-0000-00007C690000}"/>
    <cellStyle name="Normal 2 36 4 4" xfId="26177" xr:uid="{00000000-0005-0000-0000-00007D690000}"/>
    <cellStyle name="Normal 2 36 4 5" xfId="26178" xr:uid="{00000000-0005-0000-0000-00007E690000}"/>
    <cellStyle name="Normal 2 36 4 6" xfId="26179" xr:uid="{00000000-0005-0000-0000-00007F690000}"/>
    <cellStyle name="Normal 2 36 5" xfId="26180" xr:uid="{00000000-0005-0000-0000-000080690000}"/>
    <cellStyle name="Normal 2 36 5 2" xfId="26181" xr:uid="{00000000-0005-0000-0000-000081690000}"/>
    <cellStyle name="Normal 2 36 5 3" xfId="26182" xr:uid="{00000000-0005-0000-0000-000082690000}"/>
    <cellStyle name="Normal 2 36 5 4" xfId="26183" xr:uid="{00000000-0005-0000-0000-000083690000}"/>
    <cellStyle name="Normal 2 36 5 5" xfId="26184" xr:uid="{00000000-0005-0000-0000-000084690000}"/>
    <cellStyle name="Normal 2 36 5 6" xfId="26185" xr:uid="{00000000-0005-0000-0000-000085690000}"/>
    <cellStyle name="Normal 2 36 6" xfId="26186" xr:uid="{00000000-0005-0000-0000-000086690000}"/>
    <cellStyle name="Normal 2 36 6 2" xfId="26187" xr:uid="{00000000-0005-0000-0000-000087690000}"/>
    <cellStyle name="Normal 2 36 6 3" xfId="26188" xr:uid="{00000000-0005-0000-0000-000088690000}"/>
    <cellStyle name="Normal 2 36 6 4" xfId="26189" xr:uid="{00000000-0005-0000-0000-000089690000}"/>
    <cellStyle name="Normal 2 36 6 5" xfId="26190" xr:uid="{00000000-0005-0000-0000-00008A690000}"/>
    <cellStyle name="Normal 2 36 6 6" xfId="26191" xr:uid="{00000000-0005-0000-0000-00008B690000}"/>
    <cellStyle name="Normal 2 36 7" xfId="26192" xr:uid="{00000000-0005-0000-0000-00008C690000}"/>
    <cellStyle name="Normal 2 36 7 2" xfId="26193" xr:uid="{00000000-0005-0000-0000-00008D690000}"/>
    <cellStyle name="Normal 2 36 7 3" xfId="26194" xr:uid="{00000000-0005-0000-0000-00008E690000}"/>
    <cellStyle name="Normal 2 36 7 4" xfId="26195" xr:uid="{00000000-0005-0000-0000-00008F690000}"/>
    <cellStyle name="Normal 2 36 7 5" xfId="26196" xr:uid="{00000000-0005-0000-0000-000090690000}"/>
    <cellStyle name="Normal 2 36 7 6" xfId="26197" xr:uid="{00000000-0005-0000-0000-000091690000}"/>
    <cellStyle name="Normal 2 36 8" xfId="26198" xr:uid="{00000000-0005-0000-0000-000092690000}"/>
    <cellStyle name="Normal 2 36 8 2" xfId="26199" xr:uid="{00000000-0005-0000-0000-000093690000}"/>
    <cellStyle name="Normal 2 36 8 3" xfId="26200" xr:uid="{00000000-0005-0000-0000-000094690000}"/>
    <cellStyle name="Normal 2 36 8 4" xfId="26201" xr:uid="{00000000-0005-0000-0000-000095690000}"/>
    <cellStyle name="Normal 2 36 8 5" xfId="26202" xr:uid="{00000000-0005-0000-0000-000096690000}"/>
    <cellStyle name="Normal 2 36 8 6" xfId="26203" xr:uid="{00000000-0005-0000-0000-000097690000}"/>
    <cellStyle name="Normal 2 36 9" xfId="26204" xr:uid="{00000000-0005-0000-0000-000098690000}"/>
    <cellStyle name="Normal 2 37" xfId="26205" xr:uid="{00000000-0005-0000-0000-000099690000}"/>
    <cellStyle name="Normal 2 37 10" xfId="26206" xr:uid="{00000000-0005-0000-0000-00009A690000}"/>
    <cellStyle name="Normal 2 37 11" xfId="26207" xr:uid="{00000000-0005-0000-0000-00009B690000}"/>
    <cellStyle name="Normal 2 37 12" xfId="26208" xr:uid="{00000000-0005-0000-0000-00009C690000}"/>
    <cellStyle name="Normal 2 37 13" xfId="26209" xr:uid="{00000000-0005-0000-0000-00009D690000}"/>
    <cellStyle name="Normal 2 37 14" xfId="26210" xr:uid="{00000000-0005-0000-0000-00009E690000}"/>
    <cellStyle name="Normal 2 37 2" xfId="26211" xr:uid="{00000000-0005-0000-0000-00009F690000}"/>
    <cellStyle name="Normal 2 37 2 2" xfId="26212" xr:uid="{00000000-0005-0000-0000-0000A0690000}"/>
    <cellStyle name="Normal 2 37 2 3" xfId="26213" xr:uid="{00000000-0005-0000-0000-0000A1690000}"/>
    <cellStyle name="Normal 2 37 2 4" xfId="26214" xr:uid="{00000000-0005-0000-0000-0000A2690000}"/>
    <cellStyle name="Normal 2 37 2 5" xfId="26215" xr:uid="{00000000-0005-0000-0000-0000A3690000}"/>
    <cellStyle name="Normal 2 37 2 6" xfId="26216" xr:uid="{00000000-0005-0000-0000-0000A4690000}"/>
    <cellStyle name="Normal 2 37 3" xfId="26217" xr:uid="{00000000-0005-0000-0000-0000A5690000}"/>
    <cellStyle name="Normal 2 37 3 2" xfId="26218" xr:uid="{00000000-0005-0000-0000-0000A6690000}"/>
    <cellStyle name="Normal 2 37 3 3" xfId="26219" xr:uid="{00000000-0005-0000-0000-0000A7690000}"/>
    <cellStyle name="Normal 2 37 3 4" xfId="26220" xr:uid="{00000000-0005-0000-0000-0000A8690000}"/>
    <cellStyle name="Normal 2 37 3 5" xfId="26221" xr:uid="{00000000-0005-0000-0000-0000A9690000}"/>
    <cellStyle name="Normal 2 37 3 6" xfId="26222" xr:uid="{00000000-0005-0000-0000-0000AA690000}"/>
    <cellStyle name="Normal 2 37 4" xfId="26223" xr:uid="{00000000-0005-0000-0000-0000AB690000}"/>
    <cellStyle name="Normal 2 37 4 2" xfId="26224" xr:uid="{00000000-0005-0000-0000-0000AC690000}"/>
    <cellStyle name="Normal 2 37 4 3" xfId="26225" xr:uid="{00000000-0005-0000-0000-0000AD690000}"/>
    <cellStyle name="Normal 2 37 4 4" xfId="26226" xr:uid="{00000000-0005-0000-0000-0000AE690000}"/>
    <cellStyle name="Normal 2 37 4 5" xfId="26227" xr:uid="{00000000-0005-0000-0000-0000AF690000}"/>
    <cellStyle name="Normal 2 37 4 6" xfId="26228" xr:uid="{00000000-0005-0000-0000-0000B0690000}"/>
    <cellStyle name="Normal 2 37 5" xfId="26229" xr:uid="{00000000-0005-0000-0000-0000B1690000}"/>
    <cellStyle name="Normal 2 37 5 2" xfId="26230" xr:uid="{00000000-0005-0000-0000-0000B2690000}"/>
    <cellStyle name="Normal 2 37 5 3" xfId="26231" xr:uid="{00000000-0005-0000-0000-0000B3690000}"/>
    <cellStyle name="Normal 2 37 5 4" xfId="26232" xr:uid="{00000000-0005-0000-0000-0000B4690000}"/>
    <cellStyle name="Normal 2 37 5 5" xfId="26233" xr:uid="{00000000-0005-0000-0000-0000B5690000}"/>
    <cellStyle name="Normal 2 37 5 6" xfId="26234" xr:uid="{00000000-0005-0000-0000-0000B6690000}"/>
    <cellStyle name="Normal 2 37 6" xfId="26235" xr:uid="{00000000-0005-0000-0000-0000B7690000}"/>
    <cellStyle name="Normal 2 37 6 2" xfId="26236" xr:uid="{00000000-0005-0000-0000-0000B8690000}"/>
    <cellStyle name="Normal 2 37 6 3" xfId="26237" xr:uid="{00000000-0005-0000-0000-0000B9690000}"/>
    <cellStyle name="Normal 2 37 6 4" xfId="26238" xr:uid="{00000000-0005-0000-0000-0000BA690000}"/>
    <cellStyle name="Normal 2 37 6 5" xfId="26239" xr:uid="{00000000-0005-0000-0000-0000BB690000}"/>
    <cellStyle name="Normal 2 37 6 6" xfId="26240" xr:uid="{00000000-0005-0000-0000-0000BC690000}"/>
    <cellStyle name="Normal 2 37 7" xfId="26241" xr:uid="{00000000-0005-0000-0000-0000BD690000}"/>
    <cellStyle name="Normal 2 37 7 2" xfId="26242" xr:uid="{00000000-0005-0000-0000-0000BE690000}"/>
    <cellStyle name="Normal 2 37 7 3" xfId="26243" xr:uid="{00000000-0005-0000-0000-0000BF690000}"/>
    <cellStyle name="Normal 2 37 7 4" xfId="26244" xr:uid="{00000000-0005-0000-0000-0000C0690000}"/>
    <cellStyle name="Normal 2 37 7 5" xfId="26245" xr:uid="{00000000-0005-0000-0000-0000C1690000}"/>
    <cellStyle name="Normal 2 37 7 6" xfId="26246" xr:uid="{00000000-0005-0000-0000-0000C2690000}"/>
    <cellStyle name="Normal 2 37 8" xfId="26247" xr:uid="{00000000-0005-0000-0000-0000C3690000}"/>
    <cellStyle name="Normal 2 37 8 2" xfId="26248" xr:uid="{00000000-0005-0000-0000-0000C4690000}"/>
    <cellStyle name="Normal 2 37 8 3" xfId="26249" xr:uid="{00000000-0005-0000-0000-0000C5690000}"/>
    <cellStyle name="Normal 2 37 8 4" xfId="26250" xr:uid="{00000000-0005-0000-0000-0000C6690000}"/>
    <cellStyle name="Normal 2 37 8 5" xfId="26251" xr:uid="{00000000-0005-0000-0000-0000C7690000}"/>
    <cellStyle name="Normal 2 37 8 6" xfId="26252" xr:uid="{00000000-0005-0000-0000-0000C8690000}"/>
    <cellStyle name="Normal 2 37 9" xfId="26253" xr:uid="{00000000-0005-0000-0000-0000C9690000}"/>
    <cellStyle name="Normal 2 38" xfId="26254" xr:uid="{00000000-0005-0000-0000-0000CA690000}"/>
    <cellStyle name="Normal 2 38 10" xfId="26255" xr:uid="{00000000-0005-0000-0000-0000CB690000}"/>
    <cellStyle name="Normal 2 38 11" xfId="26256" xr:uid="{00000000-0005-0000-0000-0000CC690000}"/>
    <cellStyle name="Normal 2 38 12" xfId="26257" xr:uid="{00000000-0005-0000-0000-0000CD690000}"/>
    <cellStyle name="Normal 2 38 13" xfId="26258" xr:uid="{00000000-0005-0000-0000-0000CE690000}"/>
    <cellStyle name="Normal 2 38 14" xfId="26259" xr:uid="{00000000-0005-0000-0000-0000CF690000}"/>
    <cellStyle name="Normal 2 38 2" xfId="26260" xr:uid="{00000000-0005-0000-0000-0000D0690000}"/>
    <cellStyle name="Normal 2 38 2 2" xfId="26261" xr:uid="{00000000-0005-0000-0000-0000D1690000}"/>
    <cellStyle name="Normal 2 38 2 3" xfId="26262" xr:uid="{00000000-0005-0000-0000-0000D2690000}"/>
    <cellStyle name="Normal 2 38 2 4" xfId="26263" xr:uid="{00000000-0005-0000-0000-0000D3690000}"/>
    <cellStyle name="Normal 2 38 2 5" xfId="26264" xr:uid="{00000000-0005-0000-0000-0000D4690000}"/>
    <cellStyle name="Normal 2 38 2 6" xfId="26265" xr:uid="{00000000-0005-0000-0000-0000D5690000}"/>
    <cellStyle name="Normal 2 38 3" xfId="26266" xr:uid="{00000000-0005-0000-0000-0000D6690000}"/>
    <cellStyle name="Normal 2 38 3 2" xfId="26267" xr:uid="{00000000-0005-0000-0000-0000D7690000}"/>
    <cellStyle name="Normal 2 38 3 3" xfId="26268" xr:uid="{00000000-0005-0000-0000-0000D8690000}"/>
    <cellStyle name="Normal 2 38 3 4" xfId="26269" xr:uid="{00000000-0005-0000-0000-0000D9690000}"/>
    <cellStyle name="Normal 2 38 3 5" xfId="26270" xr:uid="{00000000-0005-0000-0000-0000DA690000}"/>
    <cellStyle name="Normal 2 38 3 6" xfId="26271" xr:uid="{00000000-0005-0000-0000-0000DB690000}"/>
    <cellStyle name="Normal 2 38 4" xfId="26272" xr:uid="{00000000-0005-0000-0000-0000DC690000}"/>
    <cellStyle name="Normal 2 38 4 2" xfId="26273" xr:uid="{00000000-0005-0000-0000-0000DD690000}"/>
    <cellStyle name="Normal 2 38 4 3" xfId="26274" xr:uid="{00000000-0005-0000-0000-0000DE690000}"/>
    <cellStyle name="Normal 2 38 4 4" xfId="26275" xr:uid="{00000000-0005-0000-0000-0000DF690000}"/>
    <cellStyle name="Normal 2 38 4 5" xfId="26276" xr:uid="{00000000-0005-0000-0000-0000E0690000}"/>
    <cellStyle name="Normal 2 38 4 6" xfId="26277" xr:uid="{00000000-0005-0000-0000-0000E1690000}"/>
    <cellStyle name="Normal 2 38 5" xfId="26278" xr:uid="{00000000-0005-0000-0000-0000E2690000}"/>
    <cellStyle name="Normal 2 38 5 2" xfId="26279" xr:uid="{00000000-0005-0000-0000-0000E3690000}"/>
    <cellStyle name="Normal 2 38 5 3" xfId="26280" xr:uid="{00000000-0005-0000-0000-0000E4690000}"/>
    <cellStyle name="Normal 2 38 5 4" xfId="26281" xr:uid="{00000000-0005-0000-0000-0000E5690000}"/>
    <cellStyle name="Normal 2 38 5 5" xfId="26282" xr:uid="{00000000-0005-0000-0000-0000E6690000}"/>
    <cellStyle name="Normal 2 38 5 6" xfId="26283" xr:uid="{00000000-0005-0000-0000-0000E7690000}"/>
    <cellStyle name="Normal 2 38 6" xfId="26284" xr:uid="{00000000-0005-0000-0000-0000E8690000}"/>
    <cellStyle name="Normal 2 38 6 2" xfId="26285" xr:uid="{00000000-0005-0000-0000-0000E9690000}"/>
    <cellStyle name="Normal 2 38 6 3" xfId="26286" xr:uid="{00000000-0005-0000-0000-0000EA690000}"/>
    <cellStyle name="Normal 2 38 6 4" xfId="26287" xr:uid="{00000000-0005-0000-0000-0000EB690000}"/>
    <cellStyle name="Normal 2 38 6 5" xfId="26288" xr:uid="{00000000-0005-0000-0000-0000EC690000}"/>
    <cellStyle name="Normal 2 38 6 6" xfId="26289" xr:uid="{00000000-0005-0000-0000-0000ED690000}"/>
    <cellStyle name="Normal 2 38 7" xfId="26290" xr:uid="{00000000-0005-0000-0000-0000EE690000}"/>
    <cellStyle name="Normal 2 38 7 2" xfId="26291" xr:uid="{00000000-0005-0000-0000-0000EF690000}"/>
    <cellStyle name="Normal 2 38 7 3" xfId="26292" xr:uid="{00000000-0005-0000-0000-0000F0690000}"/>
    <cellStyle name="Normal 2 38 7 4" xfId="26293" xr:uid="{00000000-0005-0000-0000-0000F1690000}"/>
    <cellStyle name="Normal 2 38 7 5" xfId="26294" xr:uid="{00000000-0005-0000-0000-0000F2690000}"/>
    <cellStyle name="Normal 2 38 7 6" xfId="26295" xr:uid="{00000000-0005-0000-0000-0000F3690000}"/>
    <cellStyle name="Normal 2 38 8" xfId="26296" xr:uid="{00000000-0005-0000-0000-0000F4690000}"/>
    <cellStyle name="Normal 2 38 8 2" xfId="26297" xr:uid="{00000000-0005-0000-0000-0000F5690000}"/>
    <cellStyle name="Normal 2 38 8 3" xfId="26298" xr:uid="{00000000-0005-0000-0000-0000F6690000}"/>
    <cellStyle name="Normal 2 38 8 4" xfId="26299" xr:uid="{00000000-0005-0000-0000-0000F7690000}"/>
    <cellStyle name="Normal 2 38 8 5" xfId="26300" xr:uid="{00000000-0005-0000-0000-0000F8690000}"/>
    <cellStyle name="Normal 2 38 8 6" xfId="26301" xr:uid="{00000000-0005-0000-0000-0000F9690000}"/>
    <cellStyle name="Normal 2 38 9" xfId="26302" xr:uid="{00000000-0005-0000-0000-0000FA690000}"/>
    <cellStyle name="Normal 2 39" xfId="26303" xr:uid="{00000000-0005-0000-0000-0000FB690000}"/>
    <cellStyle name="Normal 2 39 10" xfId="26304" xr:uid="{00000000-0005-0000-0000-0000FC690000}"/>
    <cellStyle name="Normal 2 39 11" xfId="26305" xr:uid="{00000000-0005-0000-0000-0000FD690000}"/>
    <cellStyle name="Normal 2 39 12" xfId="26306" xr:uid="{00000000-0005-0000-0000-0000FE690000}"/>
    <cellStyle name="Normal 2 39 13" xfId="26307" xr:uid="{00000000-0005-0000-0000-0000FF690000}"/>
    <cellStyle name="Normal 2 39 14" xfId="26308" xr:uid="{00000000-0005-0000-0000-0000006A0000}"/>
    <cellStyle name="Normal 2 39 2" xfId="26309" xr:uid="{00000000-0005-0000-0000-0000016A0000}"/>
    <cellStyle name="Normal 2 39 2 2" xfId="26310" xr:uid="{00000000-0005-0000-0000-0000026A0000}"/>
    <cellStyle name="Normal 2 39 2 3" xfId="26311" xr:uid="{00000000-0005-0000-0000-0000036A0000}"/>
    <cellStyle name="Normal 2 39 2 4" xfId="26312" xr:uid="{00000000-0005-0000-0000-0000046A0000}"/>
    <cellStyle name="Normal 2 39 2 5" xfId="26313" xr:uid="{00000000-0005-0000-0000-0000056A0000}"/>
    <cellStyle name="Normal 2 39 2 6" xfId="26314" xr:uid="{00000000-0005-0000-0000-0000066A0000}"/>
    <cellStyle name="Normal 2 39 3" xfId="26315" xr:uid="{00000000-0005-0000-0000-0000076A0000}"/>
    <cellStyle name="Normal 2 39 3 2" xfId="26316" xr:uid="{00000000-0005-0000-0000-0000086A0000}"/>
    <cellStyle name="Normal 2 39 3 3" xfId="26317" xr:uid="{00000000-0005-0000-0000-0000096A0000}"/>
    <cellStyle name="Normal 2 39 3 4" xfId="26318" xr:uid="{00000000-0005-0000-0000-00000A6A0000}"/>
    <cellStyle name="Normal 2 39 3 5" xfId="26319" xr:uid="{00000000-0005-0000-0000-00000B6A0000}"/>
    <cellStyle name="Normal 2 39 3 6" xfId="26320" xr:uid="{00000000-0005-0000-0000-00000C6A0000}"/>
    <cellStyle name="Normal 2 39 4" xfId="26321" xr:uid="{00000000-0005-0000-0000-00000D6A0000}"/>
    <cellStyle name="Normal 2 39 4 2" xfId="26322" xr:uid="{00000000-0005-0000-0000-00000E6A0000}"/>
    <cellStyle name="Normal 2 39 4 3" xfId="26323" xr:uid="{00000000-0005-0000-0000-00000F6A0000}"/>
    <cellStyle name="Normal 2 39 4 4" xfId="26324" xr:uid="{00000000-0005-0000-0000-0000106A0000}"/>
    <cellStyle name="Normal 2 39 4 5" xfId="26325" xr:uid="{00000000-0005-0000-0000-0000116A0000}"/>
    <cellStyle name="Normal 2 39 4 6" xfId="26326" xr:uid="{00000000-0005-0000-0000-0000126A0000}"/>
    <cellStyle name="Normal 2 39 5" xfId="26327" xr:uid="{00000000-0005-0000-0000-0000136A0000}"/>
    <cellStyle name="Normal 2 39 5 2" xfId="26328" xr:uid="{00000000-0005-0000-0000-0000146A0000}"/>
    <cellStyle name="Normal 2 39 5 3" xfId="26329" xr:uid="{00000000-0005-0000-0000-0000156A0000}"/>
    <cellStyle name="Normal 2 39 5 4" xfId="26330" xr:uid="{00000000-0005-0000-0000-0000166A0000}"/>
    <cellStyle name="Normal 2 39 5 5" xfId="26331" xr:uid="{00000000-0005-0000-0000-0000176A0000}"/>
    <cellStyle name="Normal 2 39 5 6" xfId="26332" xr:uid="{00000000-0005-0000-0000-0000186A0000}"/>
    <cellStyle name="Normal 2 39 6" xfId="26333" xr:uid="{00000000-0005-0000-0000-0000196A0000}"/>
    <cellStyle name="Normal 2 39 6 2" xfId="26334" xr:uid="{00000000-0005-0000-0000-00001A6A0000}"/>
    <cellStyle name="Normal 2 39 6 3" xfId="26335" xr:uid="{00000000-0005-0000-0000-00001B6A0000}"/>
    <cellStyle name="Normal 2 39 6 4" xfId="26336" xr:uid="{00000000-0005-0000-0000-00001C6A0000}"/>
    <cellStyle name="Normal 2 39 6 5" xfId="26337" xr:uid="{00000000-0005-0000-0000-00001D6A0000}"/>
    <cellStyle name="Normal 2 39 6 6" xfId="26338" xr:uid="{00000000-0005-0000-0000-00001E6A0000}"/>
    <cellStyle name="Normal 2 39 7" xfId="26339" xr:uid="{00000000-0005-0000-0000-00001F6A0000}"/>
    <cellStyle name="Normal 2 39 7 2" xfId="26340" xr:uid="{00000000-0005-0000-0000-0000206A0000}"/>
    <cellStyle name="Normal 2 39 7 3" xfId="26341" xr:uid="{00000000-0005-0000-0000-0000216A0000}"/>
    <cellStyle name="Normal 2 39 7 4" xfId="26342" xr:uid="{00000000-0005-0000-0000-0000226A0000}"/>
    <cellStyle name="Normal 2 39 7 5" xfId="26343" xr:uid="{00000000-0005-0000-0000-0000236A0000}"/>
    <cellStyle name="Normal 2 39 7 6" xfId="26344" xr:uid="{00000000-0005-0000-0000-0000246A0000}"/>
    <cellStyle name="Normal 2 39 8" xfId="26345" xr:uid="{00000000-0005-0000-0000-0000256A0000}"/>
    <cellStyle name="Normal 2 39 8 2" xfId="26346" xr:uid="{00000000-0005-0000-0000-0000266A0000}"/>
    <cellStyle name="Normal 2 39 8 3" xfId="26347" xr:uid="{00000000-0005-0000-0000-0000276A0000}"/>
    <cellStyle name="Normal 2 39 8 4" xfId="26348" xr:uid="{00000000-0005-0000-0000-0000286A0000}"/>
    <cellStyle name="Normal 2 39 8 5" xfId="26349" xr:uid="{00000000-0005-0000-0000-0000296A0000}"/>
    <cellStyle name="Normal 2 39 8 6" xfId="26350" xr:uid="{00000000-0005-0000-0000-00002A6A0000}"/>
    <cellStyle name="Normal 2 39 9" xfId="26351" xr:uid="{00000000-0005-0000-0000-00002B6A0000}"/>
    <cellStyle name="Normal 2 4" xfId="1056" xr:uid="{00000000-0005-0000-0000-00002C6A0000}"/>
    <cellStyle name="Normal 2 4 10" xfId="26352" xr:uid="{00000000-0005-0000-0000-00002D6A0000}"/>
    <cellStyle name="Normal 2 4 11" xfId="26353" xr:uid="{00000000-0005-0000-0000-00002E6A0000}"/>
    <cellStyle name="Normal 2 4 12" xfId="26354" xr:uid="{00000000-0005-0000-0000-00002F6A0000}"/>
    <cellStyle name="Normal 2 4 13" xfId="26355" xr:uid="{00000000-0005-0000-0000-0000306A0000}"/>
    <cellStyle name="Normal 2 4 14" xfId="26356" xr:uid="{00000000-0005-0000-0000-0000316A0000}"/>
    <cellStyle name="Normal 2 4 2" xfId="26357" xr:uid="{00000000-0005-0000-0000-0000326A0000}"/>
    <cellStyle name="Normal 2 4 2 2" xfId="26358" xr:uid="{00000000-0005-0000-0000-0000336A0000}"/>
    <cellStyle name="Normal 2 4 2 3" xfId="26359" xr:uid="{00000000-0005-0000-0000-0000346A0000}"/>
    <cellStyle name="Normal 2 4 2 4" xfId="26360" xr:uid="{00000000-0005-0000-0000-0000356A0000}"/>
    <cellStyle name="Normal 2 4 2 5" xfId="26361" xr:uid="{00000000-0005-0000-0000-0000366A0000}"/>
    <cellStyle name="Normal 2 4 2 6" xfId="26362" xr:uid="{00000000-0005-0000-0000-0000376A0000}"/>
    <cellStyle name="Normal 2 4 3" xfId="26363" xr:uid="{00000000-0005-0000-0000-0000386A0000}"/>
    <cellStyle name="Normal 2 4 3 2" xfId="26364" xr:uid="{00000000-0005-0000-0000-0000396A0000}"/>
    <cellStyle name="Normal 2 4 3 3" xfId="26365" xr:uid="{00000000-0005-0000-0000-00003A6A0000}"/>
    <cellStyle name="Normal 2 4 3 4" xfId="26366" xr:uid="{00000000-0005-0000-0000-00003B6A0000}"/>
    <cellStyle name="Normal 2 4 3 5" xfId="26367" xr:uid="{00000000-0005-0000-0000-00003C6A0000}"/>
    <cellStyle name="Normal 2 4 3 6" xfId="26368" xr:uid="{00000000-0005-0000-0000-00003D6A0000}"/>
    <cellStyle name="Normal 2 4 4" xfId="26369" xr:uid="{00000000-0005-0000-0000-00003E6A0000}"/>
    <cellStyle name="Normal 2 4 4 2" xfId="26370" xr:uid="{00000000-0005-0000-0000-00003F6A0000}"/>
    <cellStyle name="Normal 2 4 4 3" xfId="26371" xr:uid="{00000000-0005-0000-0000-0000406A0000}"/>
    <cellStyle name="Normal 2 4 4 4" xfId="26372" xr:uid="{00000000-0005-0000-0000-0000416A0000}"/>
    <cellStyle name="Normal 2 4 4 5" xfId="26373" xr:uid="{00000000-0005-0000-0000-0000426A0000}"/>
    <cellStyle name="Normal 2 4 4 6" xfId="26374" xr:uid="{00000000-0005-0000-0000-0000436A0000}"/>
    <cellStyle name="Normal 2 4 5" xfId="26375" xr:uid="{00000000-0005-0000-0000-0000446A0000}"/>
    <cellStyle name="Normal 2 4 5 2" xfId="26376" xr:uid="{00000000-0005-0000-0000-0000456A0000}"/>
    <cellStyle name="Normal 2 4 5 3" xfId="26377" xr:uid="{00000000-0005-0000-0000-0000466A0000}"/>
    <cellStyle name="Normal 2 4 5 4" xfId="26378" xr:uid="{00000000-0005-0000-0000-0000476A0000}"/>
    <cellStyle name="Normal 2 4 5 5" xfId="26379" xr:uid="{00000000-0005-0000-0000-0000486A0000}"/>
    <cellStyle name="Normal 2 4 5 6" xfId="26380" xr:uid="{00000000-0005-0000-0000-0000496A0000}"/>
    <cellStyle name="Normal 2 4 6" xfId="26381" xr:uid="{00000000-0005-0000-0000-00004A6A0000}"/>
    <cellStyle name="Normal 2 4 6 2" xfId="26382" xr:uid="{00000000-0005-0000-0000-00004B6A0000}"/>
    <cellStyle name="Normal 2 4 6 3" xfId="26383" xr:uid="{00000000-0005-0000-0000-00004C6A0000}"/>
    <cellStyle name="Normal 2 4 6 4" xfId="26384" xr:uid="{00000000-0005-0000-0000-00004D6A0000}"/>
    <cellStyle name="Normal 2 4 6 5" xfId="26385" xr:uid="{00000000-0005-0000-0000-00004E6A0000}"/>
    <cellStyle name="Normal 2 4 6 6" xfId="26386" xr:uid="{00000000-0005-0000-0000-00004F6A0000}"/>
    <cellStyle name="Normal 2 4 7" xfId="26387" xr:uid="{00000000-0005-0000-0000-0000506A0000}"/>
    <cellStyle name="Normal 2 4 7 2" xfId="26388" xr:uid="{00000000-0005-0000-0000-0000516A0000}"/>
    <cellStyle name="Normal 2 4 7 3" xfId="26389" xr:uid="{00000000-0005-0000-0000-0000526A0000}"/>
    <cellStyle name="Normal 2 4 7 4" xfId="26390" xr:uid="{00000000-0005-0000-0000-0000536A0000}"/>
    <cellStyle name="Normal 2 4 7 5" xfId="26391" xr:uid="{00000000-0005-0000-0000-0000546A0000}"/>
    <cellStyle name="Normal 2 4 7 6" xfId="26392" xr:uid="{00000000-0005-0000-0000-0000556A0000}"/>
    <cellStyle name="Normal 2 4 8" xfId="26393" xr:uid="{00000000-0005-0000-0000-0000566A0000}"/>
    <cellStyle name="Normal 2 4 8 2" xfId="26394" xr:uid="{00000000-0005-0000-0000-0000576A0000}"/>
    <cellStyle name="Normal 2 4 8 3" xfId="26395" xr:uid="{00000000-0005-0000-0000-0000586A0000}"/>
    <cellStyle name="Normal 2 4 8 4" xfId="26396" xr:uid="{00000000-0005-0000-0000-0000596A0000}"/>
    <cellStyle name="Normal 2 4 8 5" xfId="26397" xr:uid="{00000000-0005-0000-0000-00005A6A0000}"/>
    <cellStyle name="Normal 2 4 8 6" xfId="26398" xr:uid="{00000000-0005-0000-0000-00005B6A0000}"/>
    <cellStyle name="Normal 2 4 9" xfId="26399" xr:uid="{00000000-0005-0000-0000-00005C6A0000}"/>
    <cellStyle name="Normal 2 40" xfId="26400" xr:uid="{00000000-0005-0000-0000-00005D6A0000}"/>
    <cellStyle name="Normal 2 40 10" xfId="26401" xr:uid="{00000000-0005-0000-0000-00005E6A0000}"/>
    <cellStyle name="Normal 2 40 11" xfId="26402" xr:uid="{00000000-0005-0000-0000-00005F6A0000}"/>
    <cellStyle name="Normal 2 40 12" xfId="26403" xr:uid="{00000000-0005-0000-0000-0000606A0000}"/>
    <cellStyle name="Normal 2 40 13" xfId="26404" xr:uid="{00000000-0005-0000-0000-0000616A0000}"/>
    <cellStyle name="Normal 2 40 14" xfId="26405" xr:uid="{00000000-0005-0000-0000-0000626A0000}"/>
    <cellStyle name="Normal 2 40 15" xfId="26406" xr:uid="{00000000-0005-0000-0000-0000636A0000}"/>
    <cellStyle name="Normal 2 40 16" xfId="26407" xr:uid="{00000000-0005-0000-0000-0000646A0000}"/>
    <cellStyle name="Normal 2 40 17" xfId="26408" xr:uid="{00000000-0005-0000-0000-0000656A0000}"/>
    <cellStyle name="Normal 2 40 18" xfId="26409" xr:uid="{00000000-0005-0000-0000-0000666A0000}"/>
    <cellStyle name="Normal 2 40 19" xfId="26410" xr:uid="{00000000-0005-0000-0000-0000676A0000}"/>
    <cellStyle name="Normal 2 40 2" xfId="26411" xr:uid="{00000000-0005-0000-0000-0000686A0000}"/>
    <cellStyle name="Normal 2 40 20" xfId="26412" xr:uid="{00000000-0005-0000-0000-0000696A0000}"/>
    <cellStyle name="Normal 2 40 21" xfId="26413" xr:uid="{00000000-0005-0000-0000-00006A6A0000}"/>
    <cellStyle name="Normal 2 40 22" xfId="26414" xr:uid="{00000000-0005-0000-0000-00006B6A0000}"/>
    <cellStyle name="Normal 2 40 23" xfId="26415" xr:uid="{00000000-0005-0000-0000-00006C6A0000}"/>
    <cellStyle name="Normal 2 40 24" xfId="26416" xr:uid="{00000000-0005-0000-0000-00006D6A0000}"/>
    <cellStyle name="Normal 2 40 25" xfId="26417" xr:uid="{00000000-0005-0000-0000-00006E6A0000}"/>
    <cellStyle name="Normal 2 40 26" xfId="26418" xr:uid="{00000000-0005-0000-0000-00006F6A0000}"/>
    <cellStyle name="Normal 2 40 27" xfId="26419" xr:uid="{00000000-0005-0000-0000-0000706A0000}"/>
    <cellStyle name="Normal 2 40 28" xfId="26420" xr:uid="{00000000-0005-0000-0000-0000716A0000}"/>
    <cellStyle name="Normal 2 40 29" xfId="26421" xr:uid="{00000000-0005-0000-0000-0000726A0000}"/>
    <cellStyle name="Normal 2 40 3" xfId="26422" xr:uid="{00000000-0005-0000-0000-0000736A0000}"/>
    <cellStyle name="Normal 2 40 30" xfId="26423" xr:uid="{00000000-0005-0000-0000-0000746A0000}"/>
    <cellStyle name="Normal 2 40 31" xfId="26424" xr:uid="{00000000-0005-0000-0000-0000756A0000}"/>
    <cellStyle name="Normal 2 40 32" xfId="26425" xr:uid="{00000000-0005-0000-0000-0000766A0000}"/>
    <cellStyle name="Normal 2 40 33" xfId="26426" xr:uid="{00000000-0005-0000-0000-0000776A0000}"/>
    <cellStyle name="Normal 2 40 34" xfId="26427" xr:uid="{00000000-0005-0000-0000-0000786A0000}"/>
    <cellStyle name="Normal 2 40 35" xfId="26428" xr:uid="{00000000-0005-0000-0000-0000796A0000}"/>
    <cellStyle name="Normal 2 40 36" xfId="26429" xr:uid="{00000000-0005-0000-0000-00007A6A0000}"/>
    <cellStyle name="Normal 2 40 37" xfId="26430" xr:uid="{00000000-0005-0000-0000-00007B6A0000}"/>
    <cellStyle name="Normal 2 40 38" xfId="26431" xr:uid="{00000000-0005-0000-0000-00007C6A0000}"/>
    <cellStyle name="Normal 2 40 4" xfId="26432" xr:uid="{00000000-0005-0000-0000-00007D6A0000}"/>
    <cellStyle name="Normal 2 40 5" xfId="26433" xr:uid="{00000000-0005-0000-0000-00007E6A0000}"/>
    <cellStyle name="Normal 2 40 6" xfId="26434" xr:uid="{00000000-0005-0000-0000-00007F6A0000}"/>
    <cellStyle name="Normal 2 40 7" xfId="26435" xr:uid="{00000000-0005-0000-0000-0000806A0000}"/>
    <cellStyle name="Normal 2 40 8" xfId="26436" xr:uid="{00000000-0005-0000-0000-0000816A0000}"/>
    <cellStyle name="Normal 2 40 9" xfId="26437" xr:uid="{00000000-0005-0000-0000-0000826A0000}"/>
    <cellStyle name="Normal 2 41" xfId="26438" xr:uid="{00000000-0005-0000-0000-0000836A0000}"/>
    <cellStyle name="Normal 2 41 10" xfId="26439" xr:uid="{00000000-0005-0000-0000-0000846A0000}"/>
    <cellStyle name="Normal 2 41 11" xfId="26440" xr:uid="{00000000-0005-0000-0000-0000856A0000}"/>
    <cellStyle name="Normal 2 41 12" xfId="26441" xr:uid="{00000000-0005-0000-0000-0000866A0000}"/>
    <cellStyle name="Normal 2 41 13" xfId="26442" xr:uid="{00000000-0005-0000-0000-0000876A0000}"/>
    <cellStyle name="Normal 2 41 14" xfId="26443" xr:uid="{00000000-0005-0000-0000-0000886A0000}"/>
    <cellStyle name="Normal 2 41 15" xfId="26444" xr:uid="{00000000-0005-0000-0000-0000896A0000}"/>
    <cellStyle name="Normal 2 41 16" xfId="26445" xr:uid="{00000000-0005-0000-0000-00008A6A0000}"/>
    <cellStyle name="Normal 2 41 17" xfId="26446" xr:uid="{00000000-0005-0000-0000-00008B6A0000}"/>
    <cellStyle name="Normal 2 41 18" xfId="26447" xr:uid="{00000000-0005-0000-0000-00008C6A0000}"/>
    <cellStyle name="Normal 2 41 19" xfId="26448" xr:uid="{00000000-0005-0000-0000-00008D6A0000}"/>
    <cellStyle name="Normal 2 41 2" xfId="26449" xr:uid="{00000000-0005-0000-0000-00008E6A0000}"/>
    <cellStyle name="Normal 2 41 20" xfId="26450" xr:uid="{00000000-0005-0000-0000-00008F6A0000}"/>
    <cellStyle name="Normal 2 41 21" xfId="26451" xr:uid="{00000000-0005-0000-0000-0000906A0000}"/>
    <cellStyle name="Normal 2 41 22" xfId="26452" xr:uid="{00000000-0005-0000-0000-0000916A0000}"/>
    <cellStyle name="Normal 2 41 23" xfId="26453" xr:uid="{00000000-0005-0000-0000-0000926A0000}"/>
    <cellStyle name="Normal 2 41 24" xfId="26454" xr:uid="{00000000-0005-0000-0000-0000936A0000}"/>
    <cellStyle name="Normal 2 41 25" xfId="26455" xr:uid="{00000000-0005-0000-0000-0000946A0000}"/>
    <cellStyle name="Normal 2 41 26" xfId="26456" xr:uid="{00000000-0005-0000-0000-0000956A0000}"/>
    <cellStyle name="Normal 2 41 27" xfId="26457" xr:uid="{00000000-0005-0000-0000-0000966A0000}"/>
    <cellStyle name="Normal 2 41 28" xfId="26458" xr:uid="{00000000-0005-0000-0000-0000976A0000}"/>
    <cellStyle name="Normal 2 41 29" xfId="26459" xr:uid="{00000000-0005-0000-0000-0000986A0000}"/>
    <cellStyle name="Normal 2 41 3" xfId="26460" xr:uid="{00000000-0005-0000-0000-0000996A0000}"/>
    <cellStyle name="Normal 2 41 30" xfId="26461" xr:uid="{00000000-0005-0000-0000-00009A6A0000}"/>
    <cellStyle name="Normal 2 41 31" xfId="26462" xr:uid="{00000000-0005-0000-0000-00009B6A0000}"/>
    <cellStyle name="Normal 2 41 32" xfId="26463" xr:uid="{00000000-0005-0000-0000-00009C6A0000}"/>
    <cellStyle name="Normal 2 41 33" xfId="26464" xr:uid="{00000000-0005-0000-0000-00009D6A0000}"/>
    <cellStyle name="Normal 2 41 34" xfId="26465" xr:uid="{00000000-0005-0000-0000-00009E6A0000}"/>
    <cellStyle name="Normal 2 41 35" xfId="26466" xr:uid="{00000000-0005-0000-0000-00009F6A0000}"/>
    <cellStyle name="Normal 2 41 36" xfId="26467" xr:uid="{00000000-0005-0000-0000-0000A06A0000}"/>
    <cellStyle name="Normal 2 41 37" xfId="26468" xr:uid="{00000000-0005-0000-0000-0000A16A0000}"/>
    <cellStyle name="Normal 2 41 38" xfId="26469" xr:uid="{00000000-0005-0000-0000-0000A26A0000}"/>
    <cellStyle name="Normal 2 41 4" xfId="26470" xr:uid="{00000000-0005-0000-0000-0000A36A0000}"/>
    <cellStyle name="Normal 2 41 5" xfId="26471" xr:uid="{00000000-0005-0000-0000-0000A46A0000}"/>
    <cellStyle name="Normal 2 41 6" xfId="26472" xr:uid="{00000000-0005-0000-0000-0000A56A0000}"/>
    <cellStyle name="Normal 2 41 7" xfId="26473" xr:uid="{00000000-0005-0000-0000-0000A66A0000}"/>
    <cellStyle name="Normal 2 41 8" xfId="26474" xr:uid="{00000000-0005-0000-0000-0000A76A0000}"/>
    <cellStyle name="Normal 2 41 9" xfId="26475" xr:uid="{00000000-0005-0000-0000-0000A86A0000}"/>
    <cellStyle name="Normal 2 42" xfId="26476" xr:uid="{00000000-0005-0000-0000-0000A96A0000}"/>
    <cellStyle name="Normal 2 42 10" xfId="26477" xr:uid="{00000000-0005-0000-0000-0000AA6A0000}"/>
    <cellStyle name="Normal 2 42 11" xfId="26478" xr:uid="{00000000-0005-0000-0000-0000AB6A0000}"/>
    <cellStyle name="Normal 2 42 12" xfId="26479" xr:uid="{00000000-0005-0000-0000-0000AC6A0000}"/>
    <cellStyle name="Normal 2 42 13" xfId="26480" xr:uid="{00000000-0005-0000-0000-0000AD6A0000}"/>
    <cellStyle name="Normal 2 42 14" xfId="26481" xr:uid="{00000000-0005-0000-0000-0000AE6A0000}"/>
    <cellStyle name="Normal 2 42 15" xfId="26482" xr:uid="{00000000-0005-0000-0000-0000AF6A0000}"/>
    <cellStyle name="Normal 2 42 16" xfId="26483" xr:uid="{00000000-0005-0000-0000-0000B06A0000}"/>
    <cellStyle name="Normal 2 42 17" xfId="26484" xr:uid="{00000000-0005-0000-0000-0000B16A0000}"/>
    <cellStyle name="Normal 2 42 18" xfId="26485" xr:uid="{00000000-0005-0000-0000-0000B26A0000}"/>
    <cellStyle name="Normal 2 42 19" xfId="26486" xr:uid="{00000000-0005-0000-0000-0000B36A0000}"/>
    <cellStyle name="Normal 2 42 2" xfId="26487" xr:uid="{00000000-0005-0000-0000-0000B46A0000}"/>
    <cellStyle name="Normal 2 42 20" xfId="26488" xr:uid="{00000000-0005-0000-0000-0000B56A0000}"/>
    <cellStyle name="Normal 2 42 21" xfId="26489" xr:uid="{00000000-0005-0000-0000-0000B66A0000}"/>
    <cellStyle name="Normal 2 42 22" xfId="26490" xr:uid="{00000000-0005-0000-0000-0000B76A0000}"/>
    <cellStyle name="Normal 2 42 23" xfId="26491" xr:uid="{00000000-0005-0000-0000-0000B86A0000}"/>
    <cellStyle name="Normal 2 42 24" xfId="26492" xr:uid="{00000000-0005-0000-0000-0000B96A0000}"/>
    <cellStyle name="Normal 2 42 25" xfId="26493" xr:uid="{00000000-0005-0000-0000-0000BA6A0000}"/>
    <cellStyle name="Normal 2 42 26" xfId="26494" xr:uid="{00000000-0005-0000-0000-0000BB6A0000}"/>
    <cellStyle name="Normal 2 42 27" xfId="26495" xr:uid="{00000000-0005-0000-0000-0000BC6A0000}"/>
    <cellStyle name="Normal 2 42 28" xfId="26496" xr:uid="{00000000-0005-0000-0000-0000BD6A0000}"/>
    <cellStyle name="Normal 2 42 29" xfId="26497" xr:uid="{00000000-0005-0000-0000-0000BE6A0000}"/>
    <cellStyle name="Normal 2 42 3" xfId="26498" xr:uid="{00000000-0005-0000-0000-0000BF6A0000}"/>
    <cellStyle name="Normal 2 42 30" xfId="26499" xr:uid="{00000000-0005-0000-0000-0000C06A0000}"/>
    <cellStyle name="Normal 2 42 31" xfId="26500" xr:uid="{00000000-0005-0000-0000-0000C16A0000}"/>
    <cellStyle name="Normal 2 42 32" xfId="26501" xr:uid="{00000000-0005-0000-0000-0000C26A0000}"/>
    <cellStyle name="Normal 2 42 33" xfId="26502" xr:uid="{00000000-0005-0000-0000-0000C36A0000}"/>
    <cellStyle name="Normal 2 42 34" xfId="26503" xr:uid="{00000000-0005-0000-0000-0000C46A0000}"/>
    <cellStyle name="Normal 2 42 35" xfId="26504" xr:uid="{00000000-0005-0000-0000-0000C56A0000}"/>
    <cellStyle name="Normal 2 42 36" xfId="26505" xr:uid="{00000000-0005-0000-0000-0000C66A0000}"/>
    <cellStyle name="Normal 2 42 37" xfId="26506" xr:uid="{00000000-0005-0000-0000-0000C76A0000}"/>
    <cellStyle name="Normal 2 42 38" xfId="26507" xr:uid="{00000000-0005-0000-0000-0000C86A0000}"/>
    <cellStyle name="Normal 2 42 4" xfId="26508" xr:uid="{00000000-0005-0000-0000-0000C96A0000}"/>
    <cellStyle name="Normal 2 42 5" xfId="26509" xr:uid="{00000000-0005-0000-0000-0000CA6A0000}"/>
    <cellStyle name="Normal 2 42 6" xfId="26510" xr:uid="{00000000-0005-0000-0000-0000CB6A0000}"/>
    <cellStyle name="Normal 2 42 7" xfId="26511" xr:uid="{00000000-0005-0000-0000-0000CC6A0000}"/>
    <cellStyle name="Normal 2 42 8" xfId="26512" xr:uid="{00000000-0005-0000-0000-0000CD6A0000}"/>
    <cellStyle name="Normal 2 42 9" xfId="26513" xr:uid="{00000000-0005-0000-0000-0000CE6A0000}"/>
    <cellStyle name="Normal 2 43" xfId="26514" xr:uid="{00000000-0005-0000-0000-0000CF6A0000}"/>
    <cellStyle name="Normal 2 43 10" xfId="26515" xr:uid="{00000000-0005-0000-0000-0000D06A0000}"/>
    <cellStyle name="Normal 2 43 11" xfId="26516" xr:uid="{00000000-0005-0000-0000-0000D16A0000}"/>
    <cellStyle name="Normal 2 43 12" xfId="26517" xr:uid="{00000000-0005-0000-0000-0000D26A0000}"/>
    <cellStyle name="Normal 2 43 13" xfId="26518" xr:uid="{00000000-0005-0000-0000-0000D36A0000}"/>
    <cellStyle name="Normal 2 43 14" xfId="26519" xr:uid="{00000000-0005-0000-0000-0000D46A0000}"/>
    <cellStyle name="Normal 2 43 15" xfId="26520" xr:uid="{00000000-0005-0000-0000-0000D56A0000}"/>
    <cellStyle name="Normal 2 43 16" xfId="26521" xr:uid="{00000000-0005-0000-0000-0000D66A0000}"/>
    <cellStyle name="Normal 2 43 17" xfId="26522" xr:uid="{00000000-0005-0000-0000-0000D76A0000}"/>
    <cellStyle name="Normal 2 43 18" xfId="26523" xr:uid="{00000000-0005-0000-0000-0000D86A0000}"/>
    <cellStyle name="Normal 2 43 19" xfId="26524" xr:uid="{00000000-0005-0000-0000-0000D96A0000}"/>
    <cellStyle name="Normal 2 43 2" xfId="26525" xr:uid="{00000000-0005-0000-0000-0000DA6A0000}"/>
    <cellStyle name="Normal 2 43 20" xfId="26526" xr:uid="{00000000-0005-0000-0000-0000DB6A0000}"/>
    <cellStyle name="Normal 2 43 21" xfId="26527" xr:uid="{00000000-0005-0000-0000-0000DC6A0000}"/>
    <cellStyle name="Normal 2 43 22" xfId="26528" xr:uid="{00000000-0005-0000-0000-0000DD6A0000}"/>
    <cellStyle name="Normal 2 43 23" xfId="26529" xr:uid="{00000000-0005-0000-0000-0000DE6A0000}"/>
    <cellStyle name="Normal 2 43 24" xfId="26530" xr:uid="{00000000-0005-0000-0000-0000DF6A0000}"/>
    <cellStyle name="Normal 2 43 25" xfId="26531" xr:uid="{00000000-0005-0000-0000-0000E06A0000}"/>
    <cellStyle name="Normal 2 43 26" xfId="26532" xr:uid="{00000000-0005-0000-0000-0000E16A0000}"/>
    <cellStyle name="Normal 2 43 27" xfId="26533" xr:uid="{00000000-0005-0000-0000-0000E26A0000}"/>
    <cellStyle name="Normal 2 43 28" xfId="26534" xr:uid="{00000000-0005-0000-0000-0000E36A0000}"/>
    <cellStyle name="Normal 2 43 29" xfId="26535" xr:uid="{00000000-0005-0000-0000-0000E46A0000}"/>
    <cellStyle name="Normal 2 43 3" xfId="26536" xr:uid="{00000000-0005-0000-0000-0000E56A0000}"/>
    <cellStyle name="Normal 2 43 30" xfId="26537" xr:uid="{00000000-0005-0000-0000-0000E66A0000}"/>
    <cellStyle name="Normal 2 43 31" xfId="26538" xr:uid="{00000000-0005-0000-0000-0000E76A0000}"/>
    <cellStyle name="Normal 2 43 32" xfId="26539" xr:uid="{00000000-0005-0000-0000-0000E86A0000}"/>
    <cellStyle name="Normal 2 43 33" xfId="26540" xr:uid="{00000000-0005-0000-0000-0000E96A0000}"/>
    <cellStyle name="Normal 2 43 34" xfId="26541" xr:uid="{00000000-0005-0000-0000-0000EA6A0000}"/>
    <cellStyle name="Normal 2 43 35" xfId="26542" xr:uid="{00000000-0005-0000-0000-0000EB6A0000}"/>
    <cellStyle name="Normal 2 43 36" xfId="26543" xr:uid="{00000000-0005-0000-0000-0000EC6A0000}"/>
    <cellStyle name="Normal 2 43 37" xfId="26544" xr:uid="{00000000-0005-0000-0000-0000ED6A0000}"/>
    <cellStyle name="Normal 2 43 38" xfId="26545" xr:uid="{00000000-0005-0000-0000-0000EE6A0000}"/>
    <cellStyle name="Normal 2 43 4" xfId="26546" xr:uid="{00000000-0005-0000-0000-0000EF6A0000}"/>
    <cellStyle name="Normal 2 43 5" xfId="26547" xr:uid="{00000000-0005-0000-0000-0000F06A0000}"/>
    <cellStyle name="Normal 2 43 6" xfId="26548" xr:uid="{00000000-0005-0000-0000-0000F16A0000}"/>
    <cellStyle name="Normal 2 43 7" xfId="26549" xr:uid="{00000000-0005-0000-0000-0000F26A0000}"/>
    <cellStyle name="Normal 2 43 8" xfId="26550" xr:uid="{00000000-0005-0000-0000-0000F36A0000}"/>
    <cellStyle name="Normal 2 43 9" xfId="26551" xr:uid="{00000000-0005-0000-0000-0000F46A0000}"/>
    <cellStyle name="Normal 2 44" xfId="26552" xr:uid="{00000000-0005-0000-0000-0000F56A0000}"/>
    <cellStyle name="Normal 2 44 10" xfId="26553" xr:uid="{00000000-0005-0000-0000-0000F66A0000}"/>
    <cellStyle name="Normal 2 44 11" xfId="26554" xr:uid="{00000000-0005-0000-0000-0000F76A0000}"/>
    <cellStyle name="Normal 2 44 12" xfId="26555" xr:uid="{00000000-0005-0000-0000-0000F86A0000}"/>
    <cellStyle name="Normal 2 44 13" xfId="26556" xr:uid="{00000000-0005-0000-0000-0000F96A0000}"/>
    <cellStyle name="Normal 2 44 14" xfId="26557" xr:uid="{00000000-0005-0000-0000-0000FA6A0000}"/>
    <cellStyle name="Normal 2 44 15" xfId="26558" xr:uid="{00000000-0005-0000-0000-0000FB6A0000}"/>
    <cellStyle name="Normal 2 44 16" xfId="26559" xr:uid="{00000000-0005-0000-0000-0000FC6A0000}"/>
    <cellStyle name="Normal 2 44 17" xfId="26560" xr:uid="{00000000-0005-0000-0000-0000FD6A0000}"/>
    <cellStyle name="Normal 2 44 18" xfId="26561" xr:uid="{00000000-0005-0000-0000-0000FE6A0000}"/>
    <cellStyle name="Normal 2 44 19" xfId="26562" xr:uid="{00000000-0005-0000-0000-0000FF6A0000}"/>
    <cellStyle name="Normal 2 44 2" xfId="26563" xr:uid="{00000000-0005-0000-0000-0000006B0000}"/>
    <cellStyle name="Normal 2 44 20" xfId="26564" xr:uid="{00000000-0005-0000-0000-0000016B0000}"/>
    <cellStyle name="Normal 2 44 21" xfId="26565" xr:uid="{00000000-0005-0000-0000-0000026B0000}"/>
    <cellStyle name="Normal 2 44 22" xfId="26566" xr:uid="{00000000-0005-0000-0000-0000036B0000}"/>
    <cellStyle name="Normal 2 44 23" xfId="26567" xr:uid="{00000000-0005-0000-0000-0000046B0000}"/>
    <cellStyle name="Normal 2 44 24" xfId="26568" xr:uid="{00000000-0005-0000-0000-0000056B0000}"/>
    <cellStyle name="Normal 2 44 25" xfId="26569" xr:uid="{00000000-0005-0000-0000-0000066B0000}"/>
    <cellStyle name="Normal 2 44 26" xfId="26570" xr:uid="{00000000-0005-0000-0000-0000076B0000}"/>
    <cellStyle name="Normal 2 44 27" xfId="26571" xr:uid="{00000000-0005-0000-0000-0000086B0000}"/>
    <cellStyle name="Normal 2 44 28" xfId="26572" xr:uid="{00000000-0005-0000-0000-0000096B0000}"/>
    <cellStyle name="Normal 2 44 29" xfId="26573" xr:uid="{00000000-0005-0000-0000-00000A6B0000}"/>
    <cellStyle name="Normal 2 44 3" xfId="26574" xr:uid="{00000000-0005-0000-0000-00000B6B0000}"/>
    <cellStyle name="Normal 2 44 30" xfId="26575" xr:uid="{00000000-0005-0000-0000-00000C6B0000}"/>
    <cellStyle name="Normal 2 44 31" xfId="26576" xr:uid="{00000000-0005-0000-0000-00000D6B0000}"/>
    <cellStyle name="Normal 2 44 32" xfId="26577" xr:uid="{00000000-0005-0000-0000-00000E6B0000}"/>
    <cellStyle name="Normal 2 44 33" xfId="26578" xr:uid="{00000000-0005-0000-0000-00000F6B0000}"/>
    <cellStyle name="Normal 2 44 34" xfId="26579" xr:uid="{00000000-0005-0000-0000-0000106B0000}"/>
    <cellStyle name="Normal 2 44 35" xfId="26580" xr:uid="{00000000-0005-0000-0000-0000116B0000}"/>
    <cellStyle name="Normal 2 44 36" xfId="26581" xr:uid="{00000000-0005-0000-0000-0000126B0000}"/>
    <cellStyle name="Normal 2 44 37" xfId="26582" xr:uid="{00000000-0005-0000-0000-0000136B0000}"/>
    <cellStyle name="Normal 2 44 38" xfId="26583" xr:uid="{00000000-0005-0000-0000-0000146B0000}"/>
    <cellStyle name="Normal 2 44 4" xfId="26584" xr:uid="{00000000-0005-0000-0000-0000156B0000}"/>
    <cellStyle name="Normal 2 44 5" xfId="26585" xr:uid="{00000000-0005-0000-0000-0000166B0000}"/>
    <cellStyle name="Normal 2 44 6" xfId="26586" xr:uid="{00000000-0005-0000-0000-0000176B0000}"/>
    <cellStyle name="Normal 2 44 7" xfId="26587" xr:uid="{00000000-0005-0000-0000-0000186B0000}"/>
    <cellStyle name="Normal 2 44 8" xfId="26588" xr:uid="{00000000-0005-0000-0000-0000196B0000}"/>
    <cellStyle name="Normal 2 44 9" xfId="26589" xr:uid="{00000000-0005-0000-0000-00001A6B0000}"/>
    <cellStyle name="Normal 2 45" xfId="26590" xr:uid="{00000000-0005-0000-0000-00001B6B0000}"/>
    <cellStyle name="Normal 2 45 10" xfId="26591" xr:uid="{00000000-0005-0000-0000-00001C6B0000}"/>
    <cellStyle name="Normal 2 45 11" xfId="26592" xr:uid="{00000000-0005-0000-0000-00001D6B0000}"/>
    <cellStyle name="Normal 2 45 12" xfId="26593" xr:uid="{00000000-0005-0000-0000-00001E6B0000}"/>
    <cellStyle name="Normal 2 45 13" xfId="26594" xr:uid="{00000000-0005-0000-0000-00001F6B0000}"/>
    <cellStyle name="Normal 2 45 14" xfId="26595" xr:uid="{00000000-0005-0000-0000-0000206B0000}"/>
    <cellStyle name="Normal 2 45 15" xfId="26596" xr:uid="{00000000-0005-0000-0000-0000216B0000}"/>
    <cellStyle name="Normal 2 45 16" xfId="26597" xr:uid="{00000000-0005-0000-0000-0000226B0000}"/>
    <cellStyle name="Normal 2 45 17" xfId="26598" xr:uid="{00000000-0005-0000-0000-0000236B0000}"/>
    <cellStyle name="Normal 2 45 18" xfId="26599" xr:uid="{00000000-0005-0000-0000-0000246B0000}"/>
    <cellStyle name="Normal 2 45 19" xfId="26600" xr:uid="{00000000-0005-0000-0000-0000256B0000}"/>
    <cellStyle name="Normal 2 45 2" xfId="26601" xr:uid="{00000000-0005-0000-0000-0000266B0000}"/>
    <cellStyle name="Normal 2 45 20" xfId="26602" xr:uid="{00000000-0005-0000-0000-0000276B0000}"/>
    <cellStyle name="Normal 2 45 21" xfId="26603" xr:uid="{00000000-0005-0000-0000-0000286B0000}"/>
    <cellStyle name="Normal 2 45 22" xfId="26604" xr:uid="{00000000-0005-0000-0000-0000296B0000}"/>
    <cellStyle name="Normal 2 45 23" xfId="26605" xr:uid="{00000000-0005-0000-0000-00002A6B0000}"/>
    <cellStyle name="Normal 2 45 24" xfId="26606" xr:uid="{00000000-0005-0000-0000-00002B6B0000}"/>
    <cellStyle name="Normal 2 45 25" xfId="26607" xr:uid="{00000000-0005-0000-0000-00002C6B0000}"/>
    <cellStyle name="Normal 2 45 26" xfId="26608" xr:uid="{00000000-0005-0000-0000-00002D6B0000}"/>
    <cellStyle name="Normal 2 45 27" xfId="26609" xr:uid="{00000000-0005-0000-0000-00002E6B0000}"/>
    <cellStyle name="Normal 2 45 28" xfId="26610" xr:uid="{00000000-0005-0000-0000-00002F6B0000}"/>
    <cellStyle name="Normal 2 45 29" xfId="26611" xr:uid="{00000000-0005-0000-0000-0000306B0000}"/>
    <cellStyle name="Normal 2 45 3" xfId="26612" xr:uid="{00000000-0005-0000-0000-0000316B0000}"/>
    <cellStyle name="Normal 2 45 30" xfId="26613" xr:uid="{00000000-0005-0000-0000-0000326B0000}"/>
    <cellStyle name="Normal 2 45 31" xfId="26614" xr:uid="{00000000-0005-0000-0000-0000336B0000}"/>
    <cellStyle name="Normal 2 45 32" xfId="26615" xr:uid="{00000000-0005-0000-0000-0000346B0000}"/>
    <cellStyle name="Normal 2 45 33" xfId="26616" xr:uid="{00000000-0005-0000-0000-0000356B0000}"/>
    <cellStyle name="Normal 2 45 34" xfId="26617" xr:uid="{00000000-0005-0000-0000-0000366B0000}"/>
    <cellStyle name="Normal 2 45 35" xfId="26618" xr:uid="{00000000-0005-0000-0000-0000376B0000}"/>
    <cellStyle name="Normal 2 45 36" xfId="26619" xr:uid="{00000000-0005-0000-0000-0000386B0000}"/>
    <cellStyle name="Normal 2 45 37" xfId="26620" xr:uid="{00000000-0005-0000-0000-0000396B0000}"/>
    <cellStyle name="Normal 2 45 38" xfId="26621" xr:uid="{00000000-0005-0000-0000-00003A6B0000}"/>
    <cellStyle name="Normal 2 45 4" xfId="26622" xr:uid="{00000000-0005-0000-0000-00003B6B0000}"/>
    <cellStyle name="Normal 2 45 5" xfId="26623" xr:uid="{00000000-0005-0000-0000-00003C6B0000}"/>
    <cellStyle name="Normal 2 45 6" xfId="26624" xr:uid="{00000000-0005-0000-0000-00003D6B0000}"/>
    <cellStyle name="Normal 2 45 7" xfId="26625" xr:uid="{00000000-0005-0000-0000-00003E6B0000}"/>
    <cellStyle name="Normal 2 45 8" xfId="26626" xr:uid="{00000000-0005-0000-0000-00003F6B0000}"/>
    <cellStyle name="Normal 2 45 9" xfId="26627" xr:uid="{00000000-0005-0000-0000-0000406B0000}"/>
    <cellStyle name="Normal 2 46" xfId="26628" xr:uid="{00000000-0005-0000-0000-0000416B0000}"/>
    <cellStyle name="Normal 2 46 10" xfId="26629" xr:uid="{00000000-0005-0000-0000-0000426B0000}"/>
    <cellStyle name="Normal 2 46 11" xfId="26630" xr:uid="{00000000-0005-0000-0000-0000436B0000}"/>
    <cellStyle name="Normal 2 46 12" xfId="26631" xr:uid="{00000000-0005-0000-0000-0000446B0000}"/>
    <cellStyle name="Normal 2 46 13" xfId="26632" xr:uid="{00000000-0005-0000-0000-0000456B0000}"/>
    <cellStyle name="Normal 2 46 14" xfId="26633" xr:uid="{00000000-0005-0000-0000-0000466B0000}"/>
    <cellStyle name="Normal 2 46 15" xfId="26634" xr:uid="{00000000-0005-0000-0000-0000476B0000}"/>
    <cellStyle name="Normal 2 46 16" xfId="26635" xr:uid="{00000000-0005-0000-0000-0000486B0000}"/>
    <cellStyle name="Normal 2 46 17" xfId="26636" xr:uid="{00000000-0005-0000-0000-0000496B0000}"/>
    <cellStyle name="Normal 2 46 18" xfId="26637" xr:uid="{00000000-0005-0000-0000-00004A6B0000}"/>
    <cellStyle name="Normal 2 46 19" xfId="26638" xr:uid="{00000000-0005-0000-0000-00004B6B0000}"/>
    <cellStyle name="Normal 2 46 2" xfId="26639" xr:uid="{00000000-0005-0000-0000-00004C6B0000}"/>
    <cellStyle name="Normal 2 46 20" xfId="26640" xr:uid="{00000000-0005-0000-0000-00004D6B0000}"/>
    <cellStyle name="Normal 2 46 21" xfId="26641" xr:uid="{00000000-0005-0000-0000-00004E6B0000}"/>
    <cellStyle name="Normal 2 46 22" xfId="26642" xr:uid="{00000000-0005-0000-0000-00004F6B0000}"/>
    <cellStyle name="Normal 2 46 23" xfId="26643" xr:uid="{00000000-0005-0000-0000-0000506B0000}"/>
    <cellStyle name="Normal 2 46 24" xfId="26644" xr:uid="{00000000-0005-0000-0000-0000516B0000}"/>
    <cellStyle name="Normal 2 46 25" xfId="26645" xr:uid="{00000000-0005-0000-0000-0000526B0000}"/>
    <cellStyle name="Normal 2 46 26" xfId="26646" xr:uid="{00000000-0005-0000-0000-0000536B0000}"/>
    <cellStyle name="Normal 2 46 27" xfId="26647" xr:uid="{00000000-0005-0000-0000-0000546B0000}"/>
    <cellStyle name="Normal 2 46 28" xfId="26648" xr:uid="{00000000-0005-0000-0000-0000556B0000}"/>
    <cellStyle name="Normal 2 46 29" xfId="26649" xr:uid="{00000000-0005-0000-0000-0000566B0000}"/>
    <cellStyle name="Normal 2 46 3" xfId="26650" xr:uid="{00000000-0005-0000-0000-0000576B0000}"/>
    <cellStyle name="Normal 2 46 30" xfId="26651" xr:uid="{00000000-0005-0000-0000-0000586B0000}"/>
    <cellStyle name="Normal 2 46 31" xfId="26652" xr:uid="{00000000-0005-0000-0000-0000596B0000}"/>
    <cellStyle name="Normal 2 46 32" xfId="26653" xr:uid="{00000000-0005-0000-0000-00005A6B0000}"/>
    <cellStyle name="Normal 2 46 33" xfId="26654" xr:uid="{00000000-0005-0000-0000-00005B6B0000}"/>
    <cellStyle name="Normal 2 46 34" xfId="26655" xr:uid="{00000000-0005-0000-0000-00005C6B0000}"/>
    <cellStyle name="Normal 2 46 35" xfId="26656" xr:uid="{00000000-0005-0000-0000-00005D6B0000}"/>
    <cellStyle name="Normal 2 46 36" xfId="26657" xr:uid="{00000000-0005-0000-0000-00005E6B0000}"/>
    <cellStyle name="Normal 2 46 37" xfId="26658" xr:uid="{00000000-0005-0000-0000-00005F6B0000}"/>
    <cellStyle name="Normal 2 46 38" xfId="26659" xr:uid="{00000000-0005-0000-0000-0000606B0000}"/>
    <cellStyle name="Normal 2 46 4" xfId="26660" xr:uid="{00000000-0005-0000-0000-0000616B0000}"/>
    <cellStyle name="Normal 2 46 5" xfId="26661" xr:uid="{00000000-0005-0000-0000-0000626B0000}"/>
    <cellStyle name="Normal 2 46 6" xfId="26662" xr:uid="{00000000-0005-0000-0000-0000636B0000}"/>
    <cellStyle name="Normal 2 46 7" xfId="26663" xr:uid="{00000000-0005-0000-0000-0000646B0000}"/>
    <cellStyle name="Normal 2 46 8" xfId="26664" xr:uid="{00000000-0005-0000-0000-0000656B0000}"/>
    <cellStyle name="Normal 2 46 9" xfId="26665" xr:uid="{00000000-0005-0000-0000-0000666B0000}"/>
    <cellStyle name="Normal 2 47" xfId="26666" xr:uid="{00000000-0005-0000-0000-0000676B0000}"/>
    <cellStyle name="Normal 2 47 10" xfId="26667" xr:uid="{00000000-0005-0000-0000-0000686B0000}"/>
    <cellStyle name="Normal 2 47 11" xfId="26668" xr:uid="{00000000-0005-0000-0000-0000696B0000}"/>
    <cellStyle name="Normal 2 47 12" xfId="26669" xr:uid="{00000000-0005-0000-0000-00006A6B0000}"/>
    <cellStyle name="Normal 2 47 13" xfId="26670" xr:uid="{00000000-0005-0000-0000-00006B6B0000}"/>
    <cellStyle name="Normal 2 47 14" xfId="26671" xr:uid="{00000000-0005-0000-0000-00006C6B0000}"/>
    <cellStyle name="Normal 2 47 15" xfId="26672" xr:uid="{00000000-0005-0000-0000-00006D6B0000}"/>
    <cellStyle name="Normal 2 47 16" xfId="26673" xr:uid="{00000000-0005-0000-0000-00006E6B0000}"/>
    <cellStyle name="Normal 2 47 17" xfId="26674" xr:uid="{00000000-0005-0000-0000-00006F6B0000}"/>
    <cellStyle name="Normal 2 47 18" xfId="26675" xr:uid="{00000000-0005-0000-0000-0000706B0000}"/>
    <cellStyle name="Normal 2 47 19" xfId="26676" xr:uid="{00000000-0005-0000-0000-0000716B0000}"/>
    <cellStyle name="Normal 2 47 2" xfId="26677" xr:uid="{00000000-0005-0000-0000-0000726B0000}"/>
    <cellStyle name="Normal 2 47 20" xfId="26678" xr:uid="{00000000-0005-0000-0000-0000736B0000}"/>
    <cellStyle name="Normal 2 47 21" xfId="26679" xr:uid="{00000000-0005-0000-0000-0000746B0000}"/>
    <cellStyle name="Normal 2 47 22" xfId="26680" xr:uid="{00000000-0005-0000-0000-0000756B0000}"/>
    <cellStyle name="Normal 2 47 23" xfId="26681" xr:uid="{00000000-0005-0000-0000-0000766B0000}"/>
    <cellStyle name="Normal 2 47 24" xfId="26682" xr:uid="{00000000-0005-0000-0000-0000776B0000}"/>
    <cellStyle name="Normal 2 47 25" xfId="26683" xr:uid="{00000000-0005-0000-0000-0000786B0000}"/>
    <cellStyle name="Normal 2 47 26" xfId="26684" xr:uid="{00000000-0005-0000-0000-0000796B0000}"/>
    <cellStyle name="Normal 2 47 27" xfId="26685" xr:uid="{00000000-0005-0000-0000-00007A6B0000}"/>
    <cellStyle name="Normal 2 47 28" xfId="26686" xr:uid="{00000000-0005-0000-0000-00007B6B0000}"/>
    <cellStyle name="Normal 2 47 29" xfId="26687" xr:uid="{00000000-0005-0000-0000-00007C6B0000}"/>
    <cellStyle name="Normal 2 47 3" xfId="26688" xr:uid="{00000000-0005-0000-0000-00007D6B0000}"/>
    <cellStyle name="Normal 2 47 30" xfId="26689" xr:uid="{00000000-0005-0000-0000-00007E6B0000}"/>
    <cellStyle name="Normal 2 47 31" xfId="26690" xr:uid="{00000000-0005-0000-0000-00007F6B0000}"/>
    <cellStyle name="Normal 2 47 32" xfId="26691" xr:uid="{00000000-0005-0000-0000-0000806B0000}"/>
    <cellStyle name="Normal 2 47 33" xfId="26692" xr:uid="{00000000-0005-0000-0000-0000816B0000}"/>
    <cellStyle name="Normal 2 47 34" xfId="26693" xr:uid="{00000000-0005-0000-0000-0000826B0000}"/>
    <cellStyle name="Normal 2 47 35" xfId="26694" xr:uid="{00000000-0005-0000-0000-0000836B0000}"/>
    <cellStyle name="Normal 2 47 36" xfId="26695" xr:uid="{00000000-0005-0000-0000-0000846B0000}"/>
    <cellStyle name="Normal 2 47 37" xfId="26696" xr:uid="{00000000-0005-0000-0000-0000856B0000}"/>
    <cellStyle name="Normal 2 47 38" xfId="26697" xr:uid="{00000000-0005-0000-0000-0000866B0000}"/>
    <cellStyle name="Normal 2 47 4" xfId="26698" xr:uid="{00000000-0005-0000-0000-0000876B0000}"/>
    <cellStyle name="Normal 2 47 5" xfId="26699" xr:uid="{00000000-0005-0000-0000-0000886B0000}"/>
    <cellStyle name="Normal 2 47 6" xfId="26700" xr:uid="{00000000-0005-0000-0000-0000896B0000}"/>
    <cellStyle name="Normal 2 47 7" xfId="26701" xr:uid="{00000000-0005-0000-0000-00008A6B0000}"/>
    <cellStyle name="Normal 2 47 8" xfId="26702" xr:uid="{00000000-0005-0000-0000-00008B6B0000}"/>
    <cellStyle name="Normal 2 47 9" xfId="26703" xr:uid="{00000000-0005-0000-0000-00008C6B0000}"/>
    <cellStyle name="Normal 2 48" xfId="26704" xr:uid="{00000000-0005-0000-0000-00008D6B0000}"/>
    <cellStyle name="Normal 2 48 10" xfId="26705" xr:uid="{00000000-0005-0000-0000-00008E6B0000}"/>
    <cellStyle name="Normal 2 48 11" xfId="26706" xr:uid="{00000000-0005-0000-0000-00008F6B0000}"/>
    <cellStyle name="Normal 2 48 12" xfId="26707" xr:uid="{00000000-0005-0000-0000-0000906B0000}"/>
    <cellStyle name="Normal 2 48 13" xfId="26708" xr:uid="{00000000-0005-0000-0000-0000916B0000}"/>
    <cellStyle name="Normal 2 48 14" xfId="26709" xr:uid="{00000000-0005-0000-0000-0000926B0000}"/>
    <cellStyle name="Normal 2 48 15" xfId="26710" xr:uid="{00000000-0005-0000-0000-0000936B0000}"/>
    <cellStyle name="Normal 2 48 16" xfId="26711" xr:uid="{00000000-0005-0000-0000-0000946B0000}"/>
    <cellStyle name="Normal 2 48 17" xfId="26712" xr:uid="{00000000-0005-0000-0000-0000956B0000}"/>
    <cellStyle name="Normal 2 48 18" xfId="26713" xr:uid="{00000000-0005-0000-0000-0000966B0000}"/>
    <cellStyle name="Normal 2 48 19" xfId="26714" xr:uid="{00000000-0005-0000-0000-0000976B0000}"/>
    <cellStyle name="Normal 2 48 2" xfId="26715" xr:uid="{00000000-0005-0000-0000-0000986B0000}"/>
    <cellStyle name="Normal 2 48 20" xfId="26716" xr:uid="{00000000-0005-0000-0000-0000996B0000}"/>
    <cellStyle name="Normal 2 48 21" xfId="26717" xr:uid="{00000000-0005-0000-0000-00009A6B0000}"/>
    <cellStyle name="Normal 2 48 22" xfId="26718" xr:uid="{00000000-0005-0000-0000-00009B6B0000}"/>
    <cellStyle name="Normal 2 48 23" xfId="26719" xr:uid="{00000000-0005-0000-0000-00009C6B0000}"/>
    <cellStyle name="Normal 2 48 24" xfId="26720" xr:uid="{00000000-0005-0000-0000-00009D6B0000}"/>
    <cellStyle name="Normal 2 48 25" xfId="26721" xr:uid="{00000000-0005-0000-0000-00009E6B0000}"/>
    <cellStyle name="Normal 2 48 26" xfId="26722" xr:uid="{00000000-0005-0000-0000-00009F6B0000}"/>
    <cellStyle name="Normal 2 48 27" xfId="26723" xr:uid="{00000000-0005-0000-0000-0000A06B0000}"/>
    <cellStyle name="Normal 2 48 28" xfId="26724" xr:uid="{00000000-0005-0000-0000-0000A16B0000}"/>
    <cellStyle name="Normal 2 48 29" xfId="26725" xr:uid="{00000000-0005-0000-0000-0000A26B0000}"/>
    <cellStyle name="Normal 2 48 3" xfId="26726" xr:uid="{00000000-0005-0000-0000-0000A36B0000}"/>
    <cellStyle name="Normal 2 48 30" xfId="26727" xr:uid="{00000000-0005-0000-0000-0000A46B0000}"/>
    <cellStyle name="Normal 2 48 31" xfId="26728" xr:uid="{00000000-0005-0000-0000-0000A56B0000}"/>
    <cellStyle name="Normal 2 48 32" xfId="26729" xr:uid="{00000000-0005-0000-0000-0000A66B0000}"/>
    <cellStyle name="Normal 2 48 33" xfId="26730" xr:uid="{00000000-0005-0000-0000-0000A76B0000}"/>
    <cellStyle name="Normal 2 48 34" xfId="26731" xr:uid="{00000000-0005-0000-0000-0000A86B0000}"/>
    <cellStyle name="Normal 2 48 35" xfId="26732" xr:uid="{00000000-0005-0000-0000-0000A96B0000}"/>
    <cellStyle name="Normal 2 48 36" xfId="26733" xr:uid="{00000000-0005-0000-0000-0000AA6B0000}"/>
    <cellStyle name="Normal 2 48 37" xfId="26734" xr:uid="{00000000-0005-0000-0000-0000AB6B0000}"/>
    <cellStyle name="Normal 2 48 38" xfId="26735" xr:uid="{00000000-0005-0000-0000-0000AC6B0000}"/>
    <cellStyle name="Normal 2 48 4" xfId="26736" xr:uid="{00000000-0005-0000-0000-0000AD6B0000}"/>
    <cellStyle name="Normal 2 48 5" xfId="26737" xr:uid="{00000000-0005-0000-0000-0000AE6B0000}"/>
    <cellStyle name="Normal 2 48 6" xfId="26738" xr:uid="{00000000-0005-0000-0000-0000AF6B0000}"/>
    <cellStyle name="Normal 2 48 7" xfId="26739" xr:uid="{00000000-0005-0000-0000-0000B06B0000}"/>
    <cellStyle name="Normal 2 48 8" xfId="26740" xr:uid="{00000000-0005-0000-0000-0000B16B0000}"/>
    <cellStyle name="Normal 2 48 9" xfId="26741" xr:uid="{00000000-0005-0000-0000-0000B26B0000}"/>
    <cellStyle name="Normal 2 49" xfId="26742" xr:uid="{00000000-0005-0000-0000-0000B36B0000}"/>
    <cellStyle name="Normal 2 49 10" xfId="26743" xr:uid="{00000000-0005-0000-0000-0000B46B0000}"/>
    <cellStyle name="Normal 2 49 11" xfId="26744" xr:uid="{00000000-0005-0000-0000-0000B56B0000}"/>
    <cellStyle name="Normal 2 49 12" xfId="26745" xr:uid="{00000000-0005-0000-0000-0000B66B0000}"/>
    <cellStyle name="Normal 2 49 13" xfId="26746" xr:uid="{00000000-0005-0000-0000-0000B76B0000}"/>
    <cellStyle name="Normal 2 49 14" xfId="26747" xr:uid="{00000000-0005-0000-0000-0000B86B0000}"/>
    <cellStyle name="Normal 2 49 15" xfId="26748" xr:uid="{00000000-0005-0000-0000-0000B96B0000}"/>
    <cellStyle name="Normal 2 49 16" xfId="26749" xr:uid="{00000000-0005-0000-0000-0000BA6B0000}"/>
    <cellStyle name="Normal 2 49 17" xfId="26750" xr:uid="{00000000-0005-0000-0000-0000BB6B0000}"/>
    <cellStyle name="Normal 2 49 18" xfId="26751" xr:uid="{00000000-0005-0000-0000-0000BC6B0000}"/>
    <cellStyle name="Normal 2 49 19" xfId="26752" xr:uid="{00000000-0005-0000-0000-0000BD6B0000}"/>
    <cellStyle name="Normal 2 49 2" xfId="26753" xr:uid="{00000000-0005-0000-0000-0000BE6B0000}"/>
    <cellStyle name="Normal 2 49 2 2" xfId="26754" xr:uid="{00000000-0005-0000-0000-0000BF6B0000}"/>
    <cellStyle name="Normal 2 49 2 3" xfId="26755" xr:uid="{00000000-0005-0000-0000-0000C06B0000}"/>
    <cellStyle name="Normal 2 49 2 4" xfId="26756" xr:uid="{00000000-0005-0000-0000-0000C16B0000}"/>
    <cellStyle name="Normal 2 49 2 5" xfId="26757" xr:uid="{00000000-0005-0000-0000-0000C26B0000}"/>
    <cellStyle name="Normal 2 49 2 6" xfId="26758" xr:uid="{00000000-0005-0000-0000-0000C36B0000}"/>
    <cellStyle name="Normal 2 49 20" xfId="26759" xr:uid="{00000000-0005-0000-0000-0000C46B0000}"/>
    <cellStyle name="Normal 2 49 21" xfId="26760" xr:uid="{00000000-0005-0000-0000-0000C56B0000}"/>
    <cellStyle name="Normal 2 49 22" xfId="26761" xr:uid="{00000000-0005-0000-0000-0000C66B0000}"/>
    <cellStyle name="Normal 2 49 23" xfId="26762" xr:uid="{00000000-0005-0000-0000-0000C76B0000}"/>
    <cellStyle name="Normal 2 49 24" xfId="26763" xr:uid="{00000000-0005-0000-0000-0000C86B0000}"/>
    <cellStyle name="Normal 2 49 25" xfId="26764" xr:uid="{00000000-0005-0000-0000-0000C96B0000}"/>
    <cellStyle name="Normal 2 49 26" xfId="26765" xr:uid="{00000000-0005-0000-0000-0000CA6B0000}"/>
    <cellStyle name="Normal 2 49 27" xfId="26766" xr:uid="{00000000-0005-0000-0000-0000CB6B0000}"/>
    <cellStyle name="Normal 2 49 28" xfId="26767" xr:uid="{00000000-0005-0000-0000-0000CC6B0000}"/>
    <cellStyle name="Normal 2 49 29" xfId="26768" xr:uid="{00000000-0005-0000-0000-0000CD6B0000}"/>
    <cellStyle name="Normal 2 49 3" xfId="26769" xr:uid="{00000000-0005-0000-0000-0000CE6B0000}"/>
    <cellStyle name="Normal 2 49 3 2" xfId="26770" xr:uid="{00000000-0005-0000-0000-0000CF6B0000}"/>
    <cellStyle name="Normal 2 49 3 3" xfId="26771" xr:uid="{00000000-0005-0000-0000-0000D06B0000}"/>
    <cellStyle name="Normal 2 49 3 4" xfId="26772" xr:uid="{00000000-0005-0000-0000-0000D16B0000}"/>
    <cellStyle name="Normal 2 49 3 5" xfId="26773" xr:uid="{00000000-0005-0000-0000-0000D26B0000}"/>
    <cellStyle name="Normal 2 49 3 6" xfId="26774" xr:uid="{00000000-0005-0000-0000-0000D36B0000}"/>
    <cellStyle name="Normal 2 49 30" xfId="26775" xr:uid="{00000000-0005-0000-0000-0000D46B0000}"/>
    <cellStyle name="Normal 2 49 31" xfId="26776" xr:uid="{00000000-0005-0000-0000-0000D56B0000}"/>
    <cellStyle name="Normal 2 49 32" xfId="26777" xr:uid="{00000000-0005-0000-0000-0000D66B0000}"/>
    <cellStyle name="Normal 2 49 33" xfId="26778" xr:uid="{00000000-0005-0000-0000-0000D76B0000}"/>
    <cellStyle name="Normal 2 49 34" xfId="26779" xr:uid="{00000000-0005-0000-0000-0000D86B0000}"/>
    <cellStyle name="Normal 2 49 35" xfId="26780" xr:uid="{00000000-0005-0000-0000-0000D96B0000}"/>
    <cellStyle name="Normal 2 49 4" xfId="26781" xr:uid="{00000000-0005-0000-0000-0000DA6B0000}"/>
    <cellStyle name="Normal 2 49 4 2" xfId="26782" xr:uid="{00000000-0005-0000-0000-0000DB6B0000}"/>
    <cellStyle name="Normal 2 49 4 3" xfId="26783" xr:uid="{00000000-0005-0000-0000-0000DC6B0000}"/>
    <cellStyle name="Normal 2 49 4 4" xfId="26784" xr:uid="{00000000-0005-0000-0000-0000DD6B0000}"/>
    <cellStyle name="Normal 2 49 4 5" xfId="26785" xr:uid="{00000000-0005-0000-0000-0000DE6B0000}"/>
    <cellStyle name="Normal 2 49 4 6" xfId="26786" xr:uid="{00000000-0005-0000-0000-0000DF6B0000}"/>
    <cellStyle name="Normal 2 49 5" xfId="26787" xr:uid="{00000000-0005-0000-0000-0000E06B0000}"/>
    <cellStyle name="Normal 2 49 5 2" xfId="26788" xr:uid="{00000000-0005-0000-0000-0000E16B0000}"/>
    <cellStyle name="Normal 2 49 5 3" xfId="26789" xr:uid="{00000000-0005-0000-0000-0000E26B0000}"/>
    <cellStyle name="Normal 2 49 5 4" xfId="26790" xr:uid="{00000000-0005-0000-0000-0000E36B0000}"/>
    <cellStyle name="Normal 2 49 5 5" xfId="26791" xr:uid="{00000000-0005-0000-0000-0000E46B0000}"/>
    <cellStyle name="Normal 2 49 5 6" xfId="26792" xr:uid="{00000000-0005-0000-0000-0000E56B0000}"/>
    <cellStyle name="Normal 2 49 6" xfId="26793" xr:uid="{00000000-0005-0000-0000-0000E66B0000}"/>
    <cellStyle name="Normal 2 49 6 2" xfId="26794" xr:uid="{00000000-0005-0000-0000-0000E76B0000}"/>
    <cellStyle name="Normal 2 49 6 3" xfId="26795" xr:uid="{00000000-0005-0000-0000-0000E86B0000}"/>
    <cellStyle name="Normal 2 49 6 4" xfId="26796" xr:uid="{00000000-0005-0000-0000-0000E96B0000}"/>
    <cellStyle name="Normal 2 49 6 5" xfId="26797" xr:uid="{00000000-0005-0000-0000-0000EA6B0000}"/>
    <cellStyle name="Normal 2 49 6 6" xfId="26798" xr:uid="{00000000-0005-0000-0000-0000EB6B0000}"/>
    <cellStyle name="Normal 2 49 7" xfId="26799" xr:uid="{00000000-0005-0000-0000-0000EC6B0000}"/>
    <cellStyle name="Normal 2 49 8" xfId="26800" xr:uid="{00000000-0005-0000-0000-0000ED6B0000}"/>
    <cellStyle name="Normal 2 49 9" xfId="26801" xr:uid="{00000000-0005-0000-0000-0000EE6B0000}"/>
    <cellStyle name="Normal 2 5" xfId="1057" xr:uid="{00000000-0005-0000-0000-0000EF6B0000}"/>
    <cellStyle name="Normal 2 5 10" xfId="26802" xr:uid="{00000000-0005-0000-0000-0000F06B0000}"/>
    <cellStyle name="Normal 2 5 11" xfId="26803" xr:uid="{00000000-0005-0000-0000-0000F16B0000}"/>
    <cellStyle name="Normal 2 5 12" xfId="26804" xr:uid="{00000000-0005-0000-0000-0000F26B0000}"/>
    <cellStyle name="Normal 2 5 13" xfId="26805" xr:uid="{00000000-0005-0000-0000-0000F36B0000}"/>
    <cellStyle name="Normal 2 5 14" xfId="26806" xr:uid="{00000000-0005-0000-0000-0000F46B0000}"/>
    <cellStyle name="Normal 2 5 2" xfId="26807" xr:uid="{00000000-0005-0000-0000-0000F56B0000}"/>
    <cellStyle name="Normal 2 5 2 2" xfId="26808" xr:uid="{00000000-0005-0000-0000-0000F66B0000}"/>
    <cellStyle name="Normal 2 5 2 3" xfId="26809" xr:uid="{00000000-0005-0000-0000-0000F76B0000}"/>
    <cellStyle name="Normal 2 5 2 4" xfId="26810" xr:uid="{00000000-0005-0000-0000-0000F86B0000}"/>
    <cellStyle name="Normal 2 5 2 5" xfId="26811" xr:uid="{00000000-0005-0000-0000-0000F96B0000}"/>
    <cellStyle name="Normal 2 5 2 6" xfId="26812" xr:uid="{00000000-0005-0000-0000-0000FA6B0000}"/>
    <cellStyle name="Normal 2 5 3" xfId="26813" xr:uid="{00000000-0005-0000-0000-0000FB6B0000}"/>
    <cellStyle name="Normal 2 5 3 2" xfId="26814" xr:uid="{00000000-0005-0000-0000-0000FC6B0000}"/>
    <cellStyle name="Normal 2 5 3 3" xfId="26815" xr:uid="{00000000-0005-0000-0000-0000FD6B0000}"/>
    <cellStyle name="Normal 2 5 3 4" xfId="26816" xr:uid="{00000000-0005-0000-0000-0000FE6B0000}"/>
    <cellStyle name="Normal 2 5 3 5" xfId="26817" xr:uid="{00000000-0005-0000-0000-0000FF6B0000}"/>
    <cellStyle name="Normal 2 5 3 6" xfId="26818" xr:uid="{00000000-0005-0000-0000-0000006C0000}"/>
    <cellStyle name="Normal 2 5 4" xfId="26819" xr:uid="{00000000-0005-0000-0000-0000016C0000}"/>
    <cellStyle name="Normal 2 5 4 2" xfId="26820" xr:uid="{00000000-0005-0000-0000-0000026C0000}"/>
    <cellStyle name="Normal 2 5 4 3" xfId="26821" xr:uid="{00000000-0005-0000-0000-0000036C0000}"/>
    <cellStyle name="Normal 2 5 4 4" xfId="26822" xr:uid="{00000000-0005-0000-0000-0000046C0000}"/>
    <cellStyle name="Normal 2 5 4 5" xfId="26823" xr:uid="{00000000-0005-0000-0000-0000056C0000}"/>
    <cellStyle name="Normal 2 5 4 6" xfId="26824" xr:uid="{00000000-0005-0000-0000-0000066C0000}"/>
    <cellStyle name="Normal 2 5 5" xfId="26825" xr:uid="{00000000-0005-0000-0000-0000076C0000}"/>
    <cellStyle name="Normal 2 5 5 2" xfId="26826" xr:uid="{00000000-0005-0000-0000-0000086C0000}"/>
    <cellStyle name="Normal 2 5 5 3" xfId="26827" xr:uid="{00000000-0005-0000-0000-0000096C0000}"/>
    <cellStyle name="Normal 2 5 5 4" xfId="26828" xr:uid="{00000000-0005-0000-0000-00000A6C0000}"/>
    <cellStyle name="Normal 2 5 5 5" xfId="26829" xr:uid="{00000000-0005-0000-0000-00000B6C0000}"/>
    <cellStyle name="Normal 2 5 5 6" xfId="26830" xr:uid="{00000000-0005-0000-0000-00000C6C0000}"/>
    <cellStyle name="Normal 2 5 6" xfId="26831" xr:uid="{00000000-0005-0000-0000-00000D6C0000}"/>
    <cellStyle name="Normal 2 5 6 2" xfId="26832" xr:uid="{00000000-0005-0000-0000-00000E6C0000}"/>
    <cellStyle name="Normal 2 5 6 3" xfId="26833" xr:uid="{00000000-0005-0000-0000-00000F6C0000}"/>
    <cellStyle name="Normal 2 5 6 4" xfId="26834" xr:uid="{00000000-0005-0000-0000-0000106C0000}"/>
    <cellStyle name="Normal 2 5 6 5" xfId="26835" xr:uid="{00000000-0005-0000-0000-0000116C0000}"/>
    <cellStyle name="Normal 2 5 6 6" xfId="26836" xr:uid="{00000000-0005-0000-0000-0000126C0000}"/>
    <cellStyle name="Normal 2 5 7" xfId="26837" xr:uid="{00000000-0005-0000-0000-0000136C0000}"/>
    <cellStyle name="Normal 2 5 7 2" xfId="26838" xr:uid="{00000000-0005-0000-0000-0000146C0000}"/>
    <cellStyle name="Normal 2 5 7 3" xfId="26839" xr:uid="{00000000-0005-0000-0000-0000156C0000}"/>
    <cellStyle name="Normal 2 5 7 4" xfId="26840" xr:uid="{00000000-0005-0000-0000-0000166C0000}"/>
    <cellStyle name="Normal 2 5 7 5" xfId="26841" xr:uid="{00000000-0005-0000-0000-0000176C0000}"/>
    <cellStyle name="Normal 2 5 7 6" xfId="26842" xr:uid="{00000000-0005-0000-0000-0000186C0000}"/>
    <cellStyle name="Normal 2 5 8" xfId="26843" xr:uid="{00000000-0005-0000-0000-0000196C0000}"/>
    <cellStyle name="Normal 2 5 8 2" xfId="26844" xr:uid="{00000000-0005-0000-0000-00001A6C0000}"/>
    <cellStyle name="Normal 2 5 8 3" xfId="26845" xr:uid="{00000000-0005-0000-0000-00001B6C0000}"/>
    <cellStyle name="Normal 2 5 8 4" xfId="26846" xr:uid="{00000000-0005-0000-0000-00001C6C0000}"/>
    <cellStyle name="Normal 2 5 8 5" xfId="26847" xr:uid="{00000000-0005-0000-0000-00001D6C0000}"/>
    <cellStyle name="Normal 2 5 8 6" xfId="26848" xr:uid="{00000000-0005-0000-0000-00001E6C0000}"/>
    <cellStyle name="Normal 2 5 9" xfId="26849" xr:uid="{00000000-0005-0000-0000-00001F6C0000}"/>
    <cellStyle name="Normal 2 50" xfId="26850" xr:uid="{00000000-0005-0000-0000-0000206C0000}"/>
    <cellStyle name="Normal 2 50 2" xfId="26851" xr:uid="{00000000-0005-0000-0000-0000216C0000}"/>
    <cellStyle name="Normal 2 50 3" xfId="26852" xr:uid="{00000000-0005-0000-0000-0000226C0000}"/>
    <cellStyle name="Normal 2 50 4" xfId="26853" xr:uid="{00000000-0005-0000-0000-0000236C0000}"/>
    <cellStyle name="Normal 2 50 5" xfId="26854" xr:uid="{00000000-0005-0000-0000-0000246C0000}"/>
    <cellStyle name="Normal 2 50 6" xfId="26855" xr:uid="{00000000-0005-0000-0000-0000256C0000}"/>
    <cellStyle name="Normal 2 50 7" xfId="26856" xr:uid="{00000000-0005-0000-0000-0000266C0000}"/>
    <cellStyle name="Normal 2 51" xfId="26857" xr:uid="{00000000-0005-0000-0000-0000276C0000}"/>
    <cellStyle name="Normal 2 51 2" xfId="26858" xr:uid="{00000000-0005-0000-0000-0000286C0000}"/>
    <cellStyle name="Normal 2 51 3" xfId="26859" xr:uid="{00000000-0005-0000-0000-0000296C0000}"/>
    <cellStyle name="Normal 2 51 4" xfId="26860" xr:uid="{00000000-0005-0000-0000-00002A6C0000}"/>
    <cellStyle name="Normal 2 51 5" xfId="26861" xr:uid="{00000000-0005-0000-0000-00002B6C0000}"/>
    <cellStyle name="Normal 2 51 6" xfId="26862" xr:uid="{00000000-0005-0000-0000-00002C6C0000}"/>
    <cellStyle name="Normal 2 51 7" xfId="26863" xr:uid="{00000000-0005-0000-0000-00002D6C0000}"/>
    <cellStyle name="Normal 2 52" xfId="26864" xr:uid="{00000000-0005-0000-0000-00002E6C0000}"/>
    <cellStyle name="Normal 2 52 2" xfId="26865" xr:uid="{00000000-0005-0000-0000-00002F6C0000}"/>
    <cellStyle name="Normal 2 52 3" xfId="26866" xr:uid="{00000000-0005-0000-0000-0000306C0000}"/>
    <cellStyle name="Normal 2 52 4" xfId="26867" xr:uid="{00000000-0005-0000-0000-0000316C0000}"/>
    <cellStyle name="Normal 2 52 5" xfId="26868" xr:uid="{00000000-0005-0000-0000-0000326C0000}"/>
    <cellStyle name="Normal 2 52 6" xfId="26869" xr:uid="{00000000-0005-0000-0000-0000336C0000}"/>
    <cellStyle name="Normal 2 52 7" xfId="26870" xr:uid="{00000000-0005-0000-0000-0000346C0000}"/>
    <cellStyle name="Normal 2 53" xfId="26871" xr:uid="{00000000-0005-0000-0000-0000356C0000}"/>
    <cellStyle name="Normal 2 53 2" xfId="26872" xr:uid="{00000000-0005-0000-0000-0000366C0000}"/>
    <cellStyle name="Normal 2 53 3" xfId="26873" xr:uid="{00000000-0005-0000-0000-0000376C0000}"/>
    <cellStyle name="Normal 2 53 4" xfId="26874" xr:uid="{00000000-0005-0000-0000-0000386C0000}"/>
    <cellStyle name="Normal 2 53 5" xfId="26875" xr:uid="{00000000-0005-0000-0000-0000396C0000}"/>
    <cellStyle name="Normal 2 53 6" xfId="26876" xr:uid="{00000000-0005-0000-0000-00003A6C0000}"/>
    <cellStyle name="Normal 2 53 7" xfId="26877" xr:uid="{00000000-0005-0000-0000-00003B6C0000}"/>
    <cellStyle name="Normal 2 54" xfId="26878" xr:uid="{00000000-0005-0000-0000-00003C6C0000}"/>
    <cellStyle name="Normal 2 54 2" xfId="26879" xr:uid="{00000000-0005-0000-0000-00003D6C0000}"/>
    <cellStyle name="Normal 2 54 3" xfId="26880" xr:uid="{00000000-0005-0000-0000-00003E6C0000}"/>
    <cellStyle name="Normal 2 54 4" xfId="26881" xr:uid="{00000000-0005-0000-0000-00003F6C0000}"/>
    <cellStyle name="Normal 2 54 5" xfId="26882" xr:uid="{00000000-0005-0000-0000-0000406C0000}"/>
    <cellStyle name="Normal 2 54 6" xfId="26883" xr:uid="{00000000-0005-0000-0000-0000416C0000}"/>
    <cellStyle name="Normal 2 54 7" xfId="26884" xr:uid="{00000000-0005-0000-0000-0000426C0000}"/>
    <cellStyle name="Normal 2 55" xfId="26885" xr:uid="{00000000-0005-0000-0000-0000436C0000}"/>
    <cellStyle name="Normal 2 55 2" xfId="26886" xr:uid="{00000000-0005-0000-0000-0000446C0000}"/>
    <cellStyle name="Normal 2 55 3" xfId="26887" xr:uid="{00000000-0005-0000-0000-0000456C0000}"/>
    <cellStyle name="Normal 2 55 4" xfId="26888" xr:uid="{00000000-0005-0000-0000-0000466C0000}"/>
    <cellStyle name="Normal 2 55 5" xfId="26889" xr:uid="{00000000-0005-0000-0000-0000476C0000}"/>
    <cellStyle name="Normal 2 55 6" xfId="26890" xr:uid="{00000000-0005-0000-0000-0000486C0000}"/>
    <cellStyle name="Normal 2 55 7" xfId="26891" xr:uid="{00000000-0005-0000-0000-0000496C0000}"/>
    <cellStyle name="Normal 2 56" xfId="26892" xr:uid="{00000000-0005-0000-0000-00004A6C0000}"/>
    <cellStyle name="Normal 2 56 2" xfId="26893" xr:uid="{00000000-0005-0000-0000-00004B6C0000}"/>
    <cellStyle name="Normal 2 56 3" xfId="26894" xr:uid="{00000000-0005-0000-0000-00004C6C0000}"/>
    <cellStyle name="Normal 2 56 4" xfId="26895" xr:uid="{00000000-0005-0000-0000-00004D6C0000}"/>
    <cellStyle name="Normal 2 56 5" xfId="26896" xr:uid="{00000000-0005-0000-0000-00004E6C0000}"/>
    <cellStyle name="Normal 2 56 6" xfId="26897" xr:uid="{00000000-0005-0000-0000-00004F6C0000}"/>
    <cellStyle name="Normal 2 56 7" xfId="26898" xr:uid="{00000000-0005-0000-0000-0000506C0000}"/>
    <cellStyle name="Normal 2 57" xfId="26899" xr:uid="{00000000-0005-0000-0000-0000516C0000}"/>
    <cellStyle name="Normal 2 57 2" xfId="26900" xr:uid="{00000000-0005-0000-0000-0000526C0000}"/>
    <cellStyle name="Normal 2 57 3" xfId="26901" xr:uid="{00000000-0005-0000-0000-0000536C0000}"/>
    <cellStyle name="Normal 2 57 4" xfId="26902" xr:uid="{00000000-0005-0000-0000-0000546C0000}"/>
    <cellStyle name="Normal 2 57 5" xfId="26903" xr:uid="{00000000-0005-0000-0000-0000556C0000}"/>
    <cellStyle name="Normal 2 57 6" xfId="26904" xr:uid="{00000000-0005-0000-0000-0000566C0000}"/>
    <cellStyle name="Normal 2 57 7" xfId="26905" xr:uid="{00000000-0005-0000-0000-0000576C0000}"/>
    <cellStyle name="Normal 2 58" xfId="26906" xr:uid="{00000000-0005-0000-0000-0000586C0000}"/>
    <cellStyle name="Normal 2 58 2" xfId="26907" xr:uid="{00000000-0005-0000-0000-0000596C0000}"/>
    <cellStyle name="Normal 2 58 3" xfId="26908" xr:uid="{00000000-0005-0000-0000-00005A6C0000}"/>
    <cellStyle name="Normal 2 58 4" xfId="26909" xr:uid="{00000000-0005-0000-0000-00005B6C0000}"/>
    <cellStyle name="Normal 2 58 5" xfId="26910" xr:uid="{00000000-0005-0000-0000-00005C6C0000}"/>
    <cellStyle name="Normal 2 58 6" xfId="26911" xr:uid="{00000000-0005-0000-0000-00005D6C0000}"/>
    <cellStyle name="Normal 2 58 7" xfId="26912" xr:uid="{00000000-0005-0000-0000-00005E6C0000}"/>
    <cellStyle name="Normal 2 59" xfId="26913" xr:uid="{00000000-0005-0000-0000-00005F6C0000}"/>
    <cellStyle name="Normal 2 59 2" xfId="26914" xr:uid="{00000000-0005-0000-0000-0000606C0000}"/>
    <cellStyle name="Normal 2 59 3" xfId="26915" xr:uid="{00000000-0005-0000-0000-0000616C0000}"/>
    <cellStyle name="Normal 2 59 4" xfId="26916" xr:uid="{00000000-0005-0000-0000-0000626C0000}"/>
    <cellStyle name="Normal 2 59 5" xfId="26917" xr:uid="{00000000-0005-0000-0000-0000636C0000}"/>
    <cellStyle name="Normal 2 59 6" xfId="26918" xr:uid="{00000000-0005-0000-0000-0000646C0000}"/>
    <cellStyle name="Normal 2 59 7" xfId="26919" xr:uid="{00000000-0005-0000-0000-0000656C0000}"/>
    <cellStyle name="Normal 2 6" xfId="1058" xr:uid="{00000000-0005-0000-0000-0000666C0000}"/>
    <cellStyle name="Normal 2 6 10" xfId="26920" xr:uid="{00000000-0005-0000-0000-0000676C0000}"/>
    <cellStyle name="Normal 2 6 11" xfId="26921" xr:uid="{00000000-0005-0000-0000-0000686C0000}"/>
    <cellStyle name="Normal 2 6 12" xfId="26922" xr:uid="{00000000-0005-0000-0000-0000696C0000}"/>
    <cellStyle name="Normal 2 6 13" xfId="26923" xr:uid="{00000000-0005-0000-0000-00006A6C0000}"/>
    <cellStyle name="Normal 2 6 14" xfId="26924" xr:uid="{00000000-0005-0000-0000-00006B6C0000}"/>
    <cellStyle name="Normal 2 6 15" xfId="26925" xr:uid="{00000000-0005-0000-0000-00006C6C0000}"/>
    <cellStyle name="Normal 2 6 16" xfId="26926" xr:uid="{00000000-0005-0000-0000-00006D6C0000}"/>
    <cellStyle name="Normal 2 6 17" xfId="26927" xr:uid="{00000000-0005-0000-0000-00006E6C0000}"/>
    <cellStyle name="Normal 2 6 18" xfId="26928" xr:uid="{00000000-0005-0000-0000-00006F6C0000}"/>
    <cellStyle name="Normal 2 6 19" xfId="26929" xr:uid="{00000000-0005-0000-0000-0000706C0000}"/>
    <cellStyle name="Normal 2 6 2" xfId="26930" xr:uid="{00000000-0005-0000-0000-0000716C0000}"/>
    <cellStyle name="Normal 2 6 2 10" xfId="26931" xr:uid="{00000000-0005-0000-0000-0000726C0000}"/>
    <cellStyle name="Normal 2 6 2 10 2" xfId="26932" xr:uid="{00000000-0005-0000-0000-0000736C0000}"/>
    <cellStyle name="Normal 2 6 2 10 3" xfId="26933" xr:uid="{00000000-0005-0000-0000-0000746C0000}"/>
    <cellStyle name="Normal 2 6 2 10 4" xfId="26934" xr:uid="{00000000-0005-0000-0000-0000756C0000}"/>
    <cellStyle name="Normal 2 6 2 10 5" xfId="26935" xr:uid="{00000000-0005-0000-0000-0000766C0000}"/>
    <cellStyle name="Normal 2 6 2 10 6" xfId="26936" xr:uid="{00000000-0005-0000-0000-0000776C0000}"/>
    <cellStyle name="Normal 2 6 2 11" xfId="26937" xr:uid="{00000000-0005-0000-0000-0000786C0000}"/>
    <cellStyle name="Normal 2 6 2 11 2" xfId="26938" xr:uid="{00000000-0005-0000-0000-0000796C0000}"/>
    <cellStyle name="Normal 2 6 2 11 3" xfId="26939" xr:uid="{00000000-0005-0000-0000-00007A6C0000}"/>
    <cellStyle name="Normal 2 6 2 11 4" xfId="26940" xr:uid="{00000000-0005-0000-0000-00007B6C0000}"/>
    <cellStyle name="Normal 2 6 2 11 5" xfId="26941" xr:uid="{00000000-0005-0000-0000-00007C6C0000}"/>
    <cellStyle name="Normal 2 6 2 11 6" xfId="26942" xr:uid="{00000000-0005-0000-0000-00007D6C0000}"/>
    <cellStyle name="Normal 2 6 2 12" xfId="26943" xr:uid="{00000000-0005-0000-0000-00007E6C0000}"/>
    <cellStyle name="Normal 2 6 2 12 2" xfId="26944" xr:uid="{00000000-0005-0000-0000-00007F6C0000}"/>
    <cellStyle name="Normal 2 6 2 12 3" xfId="26945" xr:uid="{00000000-0005-0000-0000-0000806C0000}"/>
    <cellStyle name="Normal 2 6 2 12 4" xfId="26946" xr:uid="{00000000-0005-0000-0000-0000816C0000}"/>
    <cellStyle name="Normal 2 6 2 12 5" xfId="26947" xr:uid="{00000000-0005-0000-0000-0000826C0000}"/>
    <cellStyle name="Normal 2 6 2 12 6" xfId="26948" xr:uid="{00000000-0005-0000-0000-0000836C0000}"/>
    <cellStyle name="Normal 2 6 2 13" xfId="26949" xr:uid="{00000000-0005-0000-0000-0000846C0000}"/>
    <cellStyle name="Normal 2 6 2 13 2" xfId="26950" xr:uid="{00000000-0005-0000-0000-0000856C0000}"/>
    <cellStyle name="Normal 2 6 2 13 3" xfId="26951" xr:uid="{00000000-0005-0000-0000-0000866C0000}"/>
    <cellStyle name="Normal 2 6 2 13 4" xfId="26952" xr:uid="{00000000-0005-0000-0000-0000876C0000}"/>
    <cellStyle name="Normal 2 6 2 13 5" xfId="26953" xr:uid="{00000000-0005-0000-0000-0000886C0000}"/>
    <cellStyle name="Normal 2 6 2 13 6" xfId="26954" xr:uid="{00000000-0005-0000-0000-0000896C0000}"/>
    <cellStyle name="Normal 2 6 2 14" xfId="26955" xr:uid="{00000000-0005-0000-0000-00008A6C0000}"/>
    <cellStyle name="Normal 2 6 2 14 2" xfId="26956" xr:uid="{00000000-0005-0000-0000-00008B6C0000}"/>
    <cellStyle name="Normal 2 6 2 14 3" xfId="26957" xr:uid="{00000000-0005-0000-0000-00008C6C0000}"/>
    <cellStyle name="Normal 2 6 2 14 4" xfId="26958" xr:uid="{00000000-0005-0000-0000-00008D6C0000}"/>
    <cellStyle name="Normal 2 6 2 14 5" xfId="26959" xr:uid="{00000000-0005-0000-0000-00008E6C0000}"/>
    <cellStyle name="Normal 2 6 2 14 6" xfId="26960" xr:uid="{00000000-0005-0000-0000-00008F6C0000}"/>
    <cellStyle name="Normal 2 6 2 15" xfId="26961" xr:uid="{00000000-0005-0000-0000-0000906C0000}"/>
    <cellStyle name="Normal 2 6 2 15 2" xfId="26962" xr:uid="{00000000-0005-0000-0000-0000916C0000}"/>
    <cellStyle name="Normal 2 6 2 15 3" xfId="26963" xr:uid="{00000000-0005-0000-0000-0000926C0000}"/>
    <cellStyle name="Normal 2 6 2 15 4" xfId="26964" xr:uid="{00000000-0005-0000-0000-0000936C0000}"/>
    <cellStyle name="Normal 2 6 2 15 5" xfId="26965" xr:uid="{00000000-0005-0000-0000-0000946C0000}"/>
    <cellStyle name="Normal 2 6 2 15 6" xfId="26966" xr:uid="{00000000-0005-0000-0000-0000956C0000}"/>
    <cellStyle name="Normal 2 6 2 16" xfId="26967" xr:uid="{00000000-0005-0000-0000-0000966C0000}"/>
    <cellStyle name="Normal 2 6 2 17" xfId="26968" xr:uid="{00000000-0005-0000-0000-0000976C0000}"/>
    <cellStyle name="Normal 2 6 2 18" xfId="26969" xr:uid="{00000000-0005-0000-0000-0000986C0000}"/>
    <cellStyle name="Normal 2 6 2 19" xfId="26970" xr:uid="{00000000-0005-0000-0000-0000996C0000}"/>
    <cellStyle name="Normal 2 6 2 2" xfId="26971" xr:uid="{00000000-0005-0000-0000-00009A6C0000}"/>
    <cellStyle name="Normal 2 6 2 2 2" xfId="26972" xr:uid="{00000000-0005-0000-0000-00009B6C0000}"/>
    <cellStyle name="Normal 2 6 2 2 2 2" xfId="26973" xr:uid="{00000000-0005-0000-0000-00009C6C0000}"/>
    <cellStyle name="Normal 2 6 2 2 2 3" xfId="26974" xr:uid="{00000000-0005-0000-0000-00009D6C0000}"/>
    <cellStyle name="Normal 2 6 2 2 2 4" xfId="26975" xr:uid="{00000000-0005-0000-0000-00009E6C0000}"/>
    <cellStyle name="Normal 2 6 2 2 3" xfId="26976" xr:uid="{00000000-0005-0000-0000-00009F6C0000}"/>
    <cellStyle name="Normal 2 6 2 2 4" xfId="26977" xr:uid="{00000000-0005-0000-0000-0000A06C0000}"/>
    <cellStyle name="Normal 2 6 2 2 5" xfId="26978" xr:uid="{00000000-0005-0000-0000-0000A16C0000}"/>
    <cellStyle name="Normal 2 6 2 20" xfId="26979" xr:uid="{00000000-0005-0000-0000-0000A26C0000}"/>
    <cellStyle name="Normal 2 6 2 3" xfId="26980" xr:uid="{00000000-0005-0000-0000-0000A36C0000}"/>
    <cellStyle name="Normal 2 6 2 3 2" xfId="26981" xr:uid="{00000000-0005-0000-0000-0000A46C0000}"/>
    <cellStyle name="Normal 2 6 2 3 3" xfId="26982" xr:uid="{00000000-0005-0000-0000-0000A56C0000}"/>
    <cellStyle name="Normal 2 6 2 3 4" xfId="26983" xr:uid="{00000000-0005-0000-0000-0000A66C0000}"/>
    <cellStyle name="Normal 2 6 2 4" xfId="26984" xr:uid="{00000000-0005-0000-0000-0000A76C0000}"/>
    <cellStyle name="Normal 2 6 2 5" xfId="26985" xr:uid="{00000000-0005-0000-0000-0000A86C0000}"/>
    <cellStyle name="Normal 2 6 2 6" xfId="26986" xr:uid="{00000000-0005-0000-0000-0000A96C0000}"/>
    <cellStyle name="Normal 2 6 2 7" xfId="26987" xr:uid="{00000000-0005-0000-0000-0000AA6C0000}"/>
    <cellStyle name="Normal 2 6 2 8" xfId="26988" xr:uid="{00000000-0005-0000-0000-0000AB6C0000}"/>
    <cellStyle name="Normal 2 6 2 9" xfId="26989" xr:uid="{00000000-0005-0000-0000-0000AC6C0000}"/>
    <cellStyle name="Normal 2 6 2 9 2" xfId="26990" xr:uid="{00000000-0005-0000-0000-0000AD6C0000}"/>
    <cellStyle name="Normal 2 6 2 9 3" xfId="26991" xr:uid="{00000000-0005-0000-0000-0000AE6C0000}"/>
    <cellStyle name="Normal 2 6 2 9 4" xfId="26992" xr:uid="{00000000-0005-0000-0000-0000AF6C0000}"/>
    <cellStyle name="Normal 2 6 2 9 5" xfId="26993" xr:uid="{00000000-0005-0000-0000-0000B06C0000}"/>
    <cellStyle name="Normal 2 6 2 9 6" xfId="26994" xr:uid="{00000000-0005-0000-0000-0000B16C0000}"/>
    <cellStyle name="Normal 2 6 20" xfId="26995" xr:uid="{00000000-0005-0000-0000-0000B26C0000}"/>
    <cellStyle name="Normal 2 6 21" xfId="26996" xr:uid="{00000000-0005-0000-0000-0000B36C0000}"/>
    <cellStyle name="Normal 2 6 22" xfId="26997" xr:uid="{00000000-0005-0000-0000-0000B46C0000}"/>
    <cellStyle name="Normal 2 6 23" xfId="26998" xr:uid="{00000000-0005-0000-0000-0000B56C0000}"/>
    <cellStyle name="Normal 2 6 24" xfId="26999" xr:uid="{00000000-0005-0000-0000-0000B66C0000}"/>
    <cellStyle name="Normal 2 6 25" xfId="27000" xr:uid="{00000000-0005-0000-0000-0000B76C0000}"/>
    <cellStyle name="Normal 2 6 26" xfId="27001" xr:uid="{00000000-0005-0000-0000-0000B86C0000}"/>
    <cellStyle name="Normal 2 6 27" xfId="27002" xr:uid="{00000000-0005-0000-0000-0000B96C0000}"/>
    <cellStyle name="Normal 2 6 28" xfId="27003" xr:uid="{00000000-0005-0000-0000-0000BA6C0000}"/>
    <cellStyle name="Normal 2 6 29" xfId="27004" xr:uid="{00000000-0005-0000-0000-0000BB6C0000}"/>
    <cellStyle name="Normal 2 6 3" xfId="27005" xr:uid="{00000000-0005-0000-0000-0000BC6C0000}"/>
    <cellStyle name="Normal 2 6 3 10" xfId="27006" xr:uid="{00000000-0005-0000-0000-0000BD6C0000}"/>
    <cellStyle name="Normal 2 6 3 11" xfId="27007" xr:uid="{00000000-0005-0000-0000-0000BE6C0000}"/>
    <cellStyle name="Normal 2 6 3 12" xfId="27008" xr:uid="{00000000-0005-0000-0000-0000BF6C0000}"/>
    <cellStyle name="Normal 2 6 3 13" xfId="27009" xr:uid="{00000000-0005-0000-0000-0000C06C0000}"/>
    <cellStyle name="Normal 2 6 3 2" xfId="27010" xr:uid="{00000000-0005-0000-0000-0000C16C0000}"/>
    <cellStyle name="Normal 2 6 3 2 2" xfId="27011" xr:uid="{00000000-0005-0000-0000-0000C26C0000}"/>
    <cellStyle name="Normal 2 6 3 2 3" xfId="27012" xr:uid="{00000000-0005-0000-0000-0000C36C0000}"/>
    <cellStyle name="Normal 2 6 3 2 4" xfId="27013" xr:uid="{00000000-0005-0000-0000-0000C46C0000}"/>
    <cellStyle name="Normal 2 6 3 2 5" xfId="27014" xr:uid="{00000000-0005-0000-0000-0000C56C0000}"/>
    <cellStyle name="Normal 2 6 3 2 6" xfId="27015" xr:uid="{00000000-0005-0000-0000-0000C66C0000}"/>
    <cellStyle name="Normal 2 6 3 3" xfId="27016" xr:uid="{00000000-0005-0000-0000-0000C76C0000}"/>
    <cellStyle name="Normal 2 6 3 3 2" xfId="27017" xr:uid="{00000000-0005-0000-0000-0000C86C0000}"/>
    <cellStyle name="Normal 2 6 3 3 3" xfId="27018" xr:uid="{00000000-0005-0000-0000-0000C96C0000}"/>
    <cellStyle name="Normal 2 6 3 3 4" xfId="27019" xr:uid="{00000000-0005-0000-0000-0000CA6C0000}"/>
    <cellStyle name="Normal 2 6 3 3 5" xfId="27020" xr:uid="{00000000-0005-0000-0000-0000CB6C0000}"/>
    <cellStyle name="Normal 2 6 3 3 6" xfId="27021" xr:uid="{00000000-0005-0000-0000-0000CC6C0000}"/>
    <cellStyle name="Normal 2 6 3 4" xfId="27022" xr:uid="{00000000-0005-0000-0000-0000CD6C0000}"/>
    <cellStyle name="Normal 2 6 3 4 2" xfId="27023" xr:uid="{00000000-0005-0000-0000-0000CE6C0000}"/>
    <cellStyle name="Normal 2 6 3 4 3" xfId="27024" xr:uid="{00000000-0005-0000-0000-0000CF6C0000}"/>
    <cellStyle name="Normal 2 6 3 4 4" xfId="27025" xr:uid="{00000000-0005-0000-0000-0000D06C0000}"/>
    <cellStyle name="Normal 2 6 3 4 5" xfId="27026" xr:uid="{00000000-0005-0000-0000-0000D16C0000}"/>
    <cellStyle name="Normal 2 6 3 4 6" xfId="27027" xr:uid="{00000000-0005-0000-0000-0000D26C0000}"/>
    <cellStyle name="Normal 2 6 3 5" xfId="27028" xr:uid="{00000000-0005-0000-0000-0000D36C0000}"/>
    <cellStyle name="Normal 2 6 3 5 2" xfId="27029" xr:uid="{00000000-0005-0000-0000-0000D46C0000}"/>
    <cellStyle name="Normal 2 6 3 5 3" xfId="27030" xr:uid="{00000000-0005-0000-0000-0000D56C0000}"/>
    <cellStyle name="Normal 2 6 3 5 4" xfId="27031" xr:uid="{00000000-0005-0000-0000-0000D66C0000}"/>
    <cellStyle name="Normal 2 6 3 5 5" xfId="27032" xr:uid="{00000000-0005-0000-0000-0000D76C0000}"/>
    <cellStyle name="Normal 2 6 3 5 6" xfId="27033" xr:uid="{00000000-0005-0000-0000-0000D86C0000}"/>
    <cellStyle name="Normal 2 6 3 6" xfId="27034" xr:uid="{00000000-0005-0000-0000-0000D96C0000}"/>
    <cellStyle name="Normal 2 6 3 6 2" xfId="27035" xr:uid="{00000000-0005-0000-0000-0000DA6C0000}"/>
    <cellStyle name="Normal 2 6 3 6 3" xfId="27036" xr:uid="{00000000-0005-0000-0000-0000DB6C0000}"/>
    <cellStyle name="Normal 2 6 3 6 4" xfId="27037" xr:uid="{00000000-0005-0000-0000-0000DC6C0000}"/>
    <cellStyle name="Normal 2 6 3 6 5" xfId="27038" xr:uid="{00000000-0005-0000-0000-0000DD6C0000}"/>
    <cellStyle name="Normal 2 6 3 6 6" xfId="27039" xr:uid="{00000000-0005-0000-0000-0000DE6C0000}"/>
    <cellStyle name="Normal 2 6 3 7" xfId="27040" xr:uid="{00000000-0005-0000-0000-0000DF6C0000}"/>
    <cellStyle name="Normal 2 6 3 7 2" xfId="27041" xr:uid="{00000000-0005-0000-0000-0000E06C0000}"/>
    <cellStyle name="Normal 2 6 3 7 3" xfId="27042" xr:uid="{00000000-0005-0000-0000-0000E16C0000}"/>
    <cellStyle name="Normal 2 6 3 7 4" xfId="27043" xr:uid="{00000000-0005-0000-0000-0000E26C0000}"/>
    <cellStyle name="Normal 2 6 3 7 5" xfId="27044" xr:uid="{00000000-0005-0000-0000-0000E36C0000}"/>
    <cellStyle name="Normal 2 6 3 7 6" xfId="27045" xr:uid="{00000000-0005-0000-0000-0000E46C0000}"/>
    <cellStyle name="Normal 2 6 3 8" xfId="27046" xr:uid="{00000000-0005-0000-0000-0000E56C0000}"/>
    <cellStyle name="Normal 2 6 3 8 2" xfId="27047" xr:uid="{00000000-0005-0000-0000-0000E66C0000}"/>
    <cellStyle name="Normal 2 6 3 8 3" xfId="27048" xr:uid="{00000000-0005-0000-0000-0000E76C0000}"/>
    <cellStyle name="Normal 2 6 3 8 4" xfId="27049" xr:uid="{00000000-0005-0000-0000-0000E86C0000}"/>
    <cellStyle name="Normal 2 6 3 8 5" xfId="27050" xr:uid="{00000000-0005-0000-0000-0000E96C0000}"/>
    <cellStyle name="Normal 2 6 3 8 6" xfId="27051" xr:uid="{00000000-0005-0000-0000-0000EA6C0000}"/>
    <cellStyle name="Normal 2 6 3 9" xfId="27052" xr:uid="{00000000-0005-0000-0000-0000EB6C0000}"/>
    <cellStyle name="Normal 2 6 30" xfId="27053" xr:uid="{00000000-0005-0000-0000-0000EC6C0000}"/>
    <cellStyle name="Normal 2 6 31" xfId="27054" xr:uid="{00000000-0005-0000-0000-0000ED6C0000}"/>
    <cellStyle name="Normal 2 6 32" xfId="27055" xr:uid="{00000000-0005-0000-0000-0000EE6C0000}"/>
    <cellStyle name="Normal 2 6 33" xfId="27056" xr:uid="{00000000-0005-0000-0000-0000EF6C0000}"/>
    <cellStyle name="Normal 2 6 34" xfId="27057" xr:uid="{00000000-0005-0000-0000-0000F06C0000}"/>
    <cellStyle name="Normal 2 6 35" xfId="27058" xr:uid="{00000000-0005-0000-0000-0000F16C0000}"/>
    <cellStyle name="Normal 2 6 36" xfId="27059" xr:uid="{00000000-0005-0000-0000-0000F26C0000}"/>
    <cellStyle name="Normal 2 6 37" xfId="27060" xr:uid="{00000000-0005-0000-0000-0000F36C0000}"/>
    <cellStyle name="Normal 2 6 38" xfId="27061" xr:uid="{00000000-0005-0000-0000-0000F46C0000}"/>
    <cellStyle name="Normal 2 6 39" xfId="27062" xr:uid="{00000000-0005-0000-0000-0000F56C0000}"/>
    <cellStyle name="Normal 2 6 4" xfId="27063" xr:uid="{00000000-0005-0000-0000-0000F66C0000}"/>
    <cellStyle name="Normal 2 6 4 10" xfId="27064" xr:uid="{00000000-0005-0000-0000-0000F76C0000}"/>
    <cellStyle name="Normal 2 6 4 11" xfId="27065" xr:uid="{00000000-0005-0000-0000-0000F86C0000}"/>
    <cellStyle name="Normal 2 6 4 12" xfId="27066" xr:uid="{00000000-0005-0000-0000-0000F96C0000}"/>
    <cellStyle name="Normal 2 6 4 13" xfId="27067" xr:uid="{00000000-0005-0000-0000-0000FA6C0000}"/>
    <cellStyle name="Normal 2 6 4 2" xfId="27068" xr:uid="{00000000-0005-0000-0000-0000FB6C0000}"/>
    <cellStyle name="Normal 2 6 4 2 2" xfId="27069" xr:uid="{00000000-0005-0000-0000-0000FC6C0000}"/>
    <cellStyle name="Normal 2 6 4 2 3" xfId="27070" xr:uid="{00000000-0005-0000-0000-0000FD6C0000}"/>
    <cellStyle name="Normal 2 6 4 2 4" xfId="27071" xr:uid="{00000000-0005-0000-0000-0000FE6C0000}"/>
    <cellStyle name="Normal 2 6 4 2 5" xfId="27072" xr:uid="{00000000-0005-0000-0000-0000FF6C0000}"/>
    <cellStyle name="Normal 2 6 4 2 6" xfId="27073" xr:uid="{00000000-0005-0000-0000-0000006D0000}"/>
    <cellStyle name="Normal 2 6 4 3" xfId="27074" xr:uid="{00000000-0005-0000-0000-0000016D0000}"/>
    <cellStyle name="Normal 2 6 4 3 2" xfId="27075" xr:uid="{00000000-0005-0000-0000-0000026D0000}"/>
    <cellStyle name="Normal 2 6 4 3 3" xfId="27076" xr:uid="{00000000-0005-0000-0000-0000036D0000}"/>
    <cellStyle name="Normal 2 6 4 3 4" xfId="27077" xr:uid="{00000000-0005-0000-0000-0000046D0000}"/>
    <cellStyle name="Normal 2 6 4 3 5" xfId="27078" xr:uid="{00000000-0005-0000-0000-0000056D0000}"/>
    <cellStyle name="Normal 2 6 4 3 6" xfId="27079" xr:uid="{00000000-0005-0000-0000-0000066D0000}"/>
    <cellStyle name="Normal 2 6 4 4" xfId="27080" xr:uid="{00000000-0005-0000-0000-0000076D0000}"/>
    <cellStyle name="Normal 2 6 4 4 2" xfId="27081" xr:uid="{00000000-0005-0000-0000-0000086D0000}"/>
    <cellStyle name="Normal 2 6 4 4 3" xfId="27082" xr:uid="{00000000-0005-0000-0000-0000096D0000}"/>
    <cellStyle name="Normal 2 6 4 4 4" xfId="27083" xr:uid="{00000000-0005-0000-0000-00000A6D0000}"/>
    <cellStyle name="Normal 2 6 4 4 5" xfId="27084" xr:uid="{00000000-0005-0000-0000-00000B6D0000}"/>
    <cellStyle name="Normal 2 6 4 4 6" xfId="27085" xr:uid="{00000000-0005-0000-0000-00000C6D0000}"/>
    <cellStyle name="Normal 2 6 4 5" xfId="27086" xr:uid="{00000000-0005-0000-0000-00000D6D0000}"/>
    <cellStyle name="Normal 2 6 4 5 2" xfId="27087" xr:uid="{00000000-0005-0000-0000-00000E6D0000}"/>
    <cellStyle name="Normal 2 6 4 5 3" xfId="27088" xr:uid="{00000000-0005-0000-0000-00000F6D0000}"/>
    <cellStyle name="Normal 2 6 4 5 4" xfId="27089" xr:uid="{00000000-0005-0000-0000-0000106D0000}"/>
    <cellStyle name="Normal 2 6 4 5 5" xfId="27090" xr:uid="{00000000-0005-0000-0000-0000116D0000}"/>
    <cellStyle name="Normal 2 6 4 5 6" xfId="27091" xr:uid="{00000000-0005-0000-0000-0000126D0000}"/>
    <cellStyle name="Normal 2 6 4 6" xfId="27092" xr:uid="{00000000-0005-0000-0000-0000136D0000}"/>
    <cellStyle name="Normal 2 6 4 6 2" xfId="27093" xr:uid="{00000000-0005-0000-0000-0000146D0000}"/>
    <cellStyle name="Normal 2 6 4 6 3" xfId="27094" xr:uid="{00000000-0005-0000-0000-0000156D0000}"/>
    <cellStyle name="Normal 2 6 4 6 4" xfId="27095" xr:uid="{00000000-0005-0000-0000-0000166D0000}"/>
    <cellStyle name="Normal 2 6 4 6 5" xfId="27096" xr:uid="{00000000-0005-0000-0000-0000176D0000}"/>
    <cellStyle name="Normal 2 6 4 6 6" xfId="27097" xr:uid="{00000000-0005-0000-0000-0000186D0000}"/>
    <cellStyle name="Normal 2 6 4 7" xfId="27098" xr:uid="{00000000-0005-0000-0000-0000196D0000}"/>
    <cellStyle name="Normal 2 6 4 7 2" xfId="27099" xr:uid="{00000000-0005-0000-0000-00001A6D0000}"/>
    <cellStyle name="Normal 2 6 4 7 3" xfId="27100" xr:uid="{00000000-0005-0000-0000-00001B6D0000}"/>
    <cellStyle name="Normal 2 6 4 7 4" xfId="27101" xr:uid="{00000000-0005-0000-0000-00001C6D0000}"/>
    <cellStyle name="Normal 2 6 4 7 5" xfId="27102" xr:uid="{00000000-0005-0000-0000-00001D6D0000}"/>
    <cellStyle name="Normal 2 6 4 7 6" xfId="27103" xr:uid="{00000000-0005-0000-0000-00001E6D0000}"/>
    <cellStyle name="Normal 2 6 4 8" xfId="27104" xr:uid="{00000000-0005-0000-0000-00001F6D0000}"/>
    <cellStyle name="Normal 2 6 4 8 2" xfId="27105" xr:uid="{00000000-0005-0000-0000-0000206D0000}"/>
    <cellStyle name="Normal 2 6 4 8 3" xfId="27106" xr:uid="{00000000-0005-0000-0000-0000216D0000}"/>
    <cellStyle name="Normal 2 6 4 8 4" xfId="27107" xr:uid="{00000000-0005-0000-0000-0000226D0000}"/>
    <cellStyle name="Normal 2 6 4 8 5" xfId="27108" xr:uid="{00000000-0005-0000-0000-0000236D0000}"/>
    <cellStyle name="Normal 2 6 4 8 6" xfId="27109" xr:uid="{00000000-0005-0000-0000-0000246D0000}"/>
    <cellStyle name="Normal 2 6 4 9" xfId="27110" xr:uid="{00000000-0005-0000-0000-0000256D0000}"/>
    <cellStyle name="Normal 2 6 40" xfId="27111" xr:uid="{00000000-0005-0000-0000-0000266D0000}"/>
    <cellStyle name="Normal 2 6 41" xfId="27112" xr:uid="{00000000-0005-0000-0000-0000276D0000}"/>
    <cellStyle name="Normal 2 6 42" xfId="27113" xr:uid="{00000000-0005-0000-0000-0000286D0000}"/>
    <cellStyle name="Normal 2 6 43" xfId="27114" xr:uid="{00000000-0005-0000-0000-0000296D0000}"/>
    <cellStyle name="Normal 2 6 44" xfId="27115" xr:uid="{00000000-0005-0000-0000-00002A6D0000}"/>
    <cellStyle name="Normal 2 6 45" xfId="27116" xr:uid="{00000000-0005-0000-0000-00002B6D0000}"/>
    <cellStyle name="Normal 2 6 46" xfId="27117" xr:uid="{00000000-0005-0000-0000-00002C6D0000}"/>
    <cellStyle name="Normal 2 6 47" xfId="27118" xr:uid="{00000000-0005-0000-0000-00002D6D0000}"/>
    <cellStyle name="Normal 2 6 48" xfId="27119" xr:uid="{00000000-0005-0000-0000-00002E6D0000}"/>
    <cellStyle name="Normal 2 6 49" xfId="27120" xr:uid="{00000000-0005-0000-0000-00002F6D0000}"/>
    <cellStyle name="Normal 2 6 5" xfId="27121" xr:uid="{00000000-0005-0000-0000-0000306D0000}"/>
    <cellStyle name="Normal 2 6 5 10" xfId="27122" xr:uid="{00000000-0005-0000-0000-0000316D0000}"/>
    <cellStyle name="Normal 2 6 5 11" xfId="27123" xr:uid="{00000000-0005-0000-0000-0000326D0000}"/>
    <cellStyle name="Normal 2 6 5 12" xfId="27124" xr:uid="{00000000-0005-0000-0000-0000336D0000}"/>
    <cellStyle name="Normal 2 6 5 13" xfId="27125" xr:uid="{00000000-0005-0000-0000-0000346D0000}"/>
    <cellStyle name="Normal 2 6 5 2" xfId="27126" xr:uid="{00000000-0005-0000-0000-0000356D0000}"/>
    <cellStyle name="Normal 2 6 5 2 2" xfId="27127" xr:uid="{00000000-0005-0000-0000-0000366D0000}"/>
    <cellStyle name="Normal 2 6 5 2 3" xfId="27128" xr:uid="{00000000-0005-0000-0000-0000376D0000}"/>
    <cellStyle name="Normal 2 6 5 2 4" xfId="27129" xr:uid="{00000000-0005-0000-0000-0000386D0000}"/>
    <cellStyle name="Normal 2 6 5 2 5" xfId="27130" xr:uid="{00000000-0005-0000-0000-0000396D0000}"/>
    <cellStyle name="Normal 2 6 5 2 6" xfId="27131" xr:uid="{00000000-0005-0000-0000-00003A6D0000}"/>
    <cellStyle name="Normal 2 6 5 3" xfId="27132" xr:uid="{00000000-0005-0000-0000-00003B6D0000}"/>
    <cellStyle name="Normal 2 6 5 3 2" xfId="27133" xr:uid="{00000000-0005-0000-0000-00003C6D0000}"/>
    <cellStyle name="Normal 2 6 5 3 3" xfId="27134" xr:uid="{00000000-0005-0000-0000-00003D6D0000}"/>
    <cellStyle name="Normal 2 6 5 3 4" xfId="27135" xr:uid="{00000000-0005-0000-0000-00003E6D0000}"/>
    <cellStyle name="Normal 2 6 5 3 5" xfId="27136" xr:uid="{00000000-0005-0000-0000-00003F6D0000}"/>
    <cellStyle name="Normal 2 6 5 3 6" xfId="27137" xr:uid="{00000000-0005-0000-0000-0000406D0000}"/>
    <cellStyle name="Normal 2 6 5 4" xfId="27138" xr:uid="{00000000-0005-0000-0000-0000416D0000}"/>
    <cellStyle name="Normal 2 6 5 4 2" xfId="27139" xr:uid="{00000000-0005-0000-0000-0000426D0000}"/>
    <cellStyle name="Normal 2 6 5 4 3" xfId="27140" xr:uid="{00000000-0005-0000-0000-0000436D0000}"/>
    <cellStyle name="Normal 2 6 5 4 4" xfId="27141" xr:uid="{00000000-0005-0000-0000-0000446D0000}"/>
    <cellStyle name="Normal 2 6 5 4 5" xfId="27142" xr:uid="{00000000-0005-0000-0000-0000456D0000}"/>
    <cellStyle name="Normal 2 6 5 4 6" xfId="27143" xr:uid="{00000000-0005-0000-0000-0000466D0000}"/>
    <cellStyle name="Normal 2 6 5 5" xfId="27144" xr:uid="{00000000-0005-0000-0000-0000476D0000}"/>
    <cellStyle name="Normal 2 6 5 5 2" xfId="27145" xr:uid="{00000000-0005-0000-0000-0000486D0000}"/>
    <cellStyle name="Normal 2 6 5 5 3" xfId="27146" xr:uid="{00000000-0005-0000-0000-0000496D0000}"/>
    <cellStyle name="Normal 2 6 5 5 4" xfId="27147" xr:uid="{00000000-0005-0000-0000-00004A6D0000}"/>
    <cellStyle name="Normal 2 6 5 5 5" xfId="27148" xr:uid="{00000000-0005-0000-0000-00004B6D0000}"/>
    <cellStyle name="Normal 2 6 5 5 6" xfId="27149" xr:uid="{00000000-0005-0000-0000-00004C6D0000}"/>
    <cellStyle name="Normal 2 6 5 6" xfId="27150" xr:uid="{00000000-0005-0000-0000-00004D6D0000}"/>
    <cellStyle name="Normal 2 6 5 6 2" xfId="27151" xr:uid="{00000000-0005-0000-0000-00004E6D0000}"/>
    <cellStyle name="Normal 2 6 5 6 3" xfId="27152" xr:uid="{00000000-0005-0000-0000-00004F6D0000}"/>
    <cellStyle name="Normal 2 6 5 6 4" xfId="27153" xr:uid="{00000000-0005-0000-0000-0000506D0000}"/>
    <cellStyle name="Normal 2 6 5 6 5" xfId="27154" xr:uid="{00000000-0005-0000-0000-0000516D0000}"/>
    <cellStyle name="Normal 2 6 5 6 6" xfId="27155" xr:uid="{00000000-0005-0000-0000-0000526D0000}"/>
    <cellStyle name="Normal 2 6 5 7" xfId="27156" xr:uid="{00000000-0005-0000-0000-0000536D0000}"/>
    <cellStyle name="Normal 2 6 5 7 2" xfId="27157" xr:uid="{00000000-0005-0000-0000-0000546D0000}"/>
    <cellStyle name="Normal 2 6 5 7 3" xfId="27158" xr:uid="{00000000-0005-0000-0000-0000556D0000}"/>
    <cellStyle name="Normal 2 6 5 7 4" xfId="27159" xr:uid="{00000000-0005-0000-0000-0000566D0000}"/>
    <cellStyle name="Normal 2 6 5 7 5" xfId="27160" xr:uid="{00000000-0005-0000-0000-0000576D0000}"/>
    <cellStyle name="Normal 2 6 5 7 6" xfId="27161" xr:uid="{00000000-0005-0000-0000-0000586D0000}"/>
    <cellStyle name="Normal 2 6 5 8" xfId="27162" xr:uid="{00000000-0005-0000-0000-0000596D0000}"/>
    <cellStyle name="Normal 2 6 5 8 2" xfId="27163" xr:uid="{00000000-0005-0000-0000-00005A6D0000}"/>
    <cellStyle name="Normal 2 6 5 8 3" xfId="27164" xr:uid="{00000000-0005-0000-0000-00005B6D0000}"/>
    <cellStyle name="Normal 2 6 5 8 4" xfId="27165" xr:uid="{00000000-0005-0000-0000-00005C6D0000}"/>
    <cellStyle name="Normal 2 6 5 8 5" xfId="27166" xr:uid="{00000000-0005-0000-0000-00005D6D0000}"/>
    <cellStyle name="Normal 2 6 5 8 6" xfId="27167" xr:uid="{00000000-0005-0000-0000-00005E6D0000}"/>
    <cellStyle name="Normal 2 6 5 9" xfId="27168" xr:uid="{00000000-0005-0000-0000-00005F6D0000}"/>
    <cellStyle name="Normal 2 6 50" xfId="27169" xr:uid="{00000000-0005-0000-0000-0000606D0000}"/>
    <cellStyle name="Normal 2 6 51" xfId="27170" xr:uid="{00000000-0005-0000-0000-0000616D0000}"/>
    <cellStyle name="Normal 2 6 52" xfId="27171" xr:uid="{00000000-0005-0000-0000-0000626D0000}"/>
    <cellStyle name="Normal 2 6 53" xfId="27172" xr:uid="{00000000-0005-0000-0000-0000636D0000}"/>
    <cellStyle name="Normal 2 6 6" xfId="27173" xr:uid="{00000000-0005-0000-0000-0000646D0000}"/>
    <cellStyle name="Normal 2 6 6 10" xfId="27174" xr:uid="{00000000-0005-0000-0000-0000656D0000}"/>
    <cellStyle name="Normal 2 6 6 11" xfId="27175" xr:uid="{00000000-0005-0000-0000-0000666D0000}"/>
    <cellStyle name="Normal 2 6 6 12" xfId="27176" xr:uid="{00000000-0005-0000-0000-0000676D0000}"/>
    <cellStyle name="Normal 2 6 6 13" xfId="27177" xr:uid="{00000000-0005-0000-0000-0000686D0000}"/>
    <cellStyle name="Normal 2 6 6 2" xfId="27178" xr:uid="{00000000-0005-0000-0000-0000696D0000}"/>
    <cellStyle name="Normal 2 6 6 2 2" xfId="27179" xr:uid="{00000000-0005-0000-0000-00006A6D0000}"/>
    <cellStyle name="Normal 2 6 6 2 3" xfId="27180" xr:uid="{00000000-0005-0000-0000-00006B6D0000}"/>
    <cellStyle name="Normal 2 6 6 2 4" xfId="27181" xr:uid="{00000000-0005-0000-0000-00006C6D0000}"/>
    <cellStyle name="Normal 2 6 6 2 5" xfId="27182" xr:uid="{00000000-0005-0000-0000-00006D6D0000}"/>
    <cellStyle name="Normal 2 6 6 2 6" xfId="27183" xr:uid="{00000000-0005-0000-0000-00006E6D0000}"/>
    <cellStyle name="Normal 2 6 6 3" xfId="27184" xr:uid="{00000000-0005-0000-0000-00006F6D0000}"/>
    <cellStyle name="Normal 2 6 6 3 2" xfId="27185" xr:uid="{00000000-0005-0000-0000-0000706D0000}"/>
    <cellStyle name="Normal 2 6 6 3 3" xfId="27186" xr:uid="{00000000-0005-0000-0000-0000716D0000}"/>
    <cellStyle name="Normal 2 6 6 3 4" xfId="27187" xr:uid="{00000000-0005-0000-0000-0000726D0000}"/>
    <cellStyle name="Normal 2 6 6 3 5" xfId="27188" xr:uid="{00000000-0005-0000-0000-0000736D0000}"/>
    <cellStyle name="Normal 2 6 6 3 6" xfId="27189" xr:uid="{00000000-0005-0000-0000-0000746D0000}"/>
    <cellStyle name="Normal 2 6 6 4" xfId="27190" xr:uid="{00000000-0005-0000-0000-0000756D0000}"/>
    <cellStyle name="Normal 2 6 6 4 2" xfId="27191" xr:uid="{00000000-0005-0000-0000-0000766D0000}"/>
    <cellStyle name="Normal 2 6 6 4 3" xfId="27192" xr:uid="{00000000-0005-0000-0000-0000776D0000}"/>
    <cellStyle name="Normal 2 6 6 4 4" xfId="27193" xr:uid="{00000000-0005-0000-0000-0000786D0000}"/>
    <cellStyle name="Normal 2 6 6 4 5" xfId="27194" xr:uid="{00000000-0005-0000-0000-0000796D0000}"/>
    <cellStyle name="Normal 2 6 6 4 6" xfId="27195" xr:uid="{00000000-0005-0000-0000-00007A6D0000}"/>
    <cellStyle name="Normal 2 6 6 5" xfId="27196" xr:uid="{00000000-0005-0000-0000-00007B6D0000}"/>
    <cellStyle name="Normal 2 6 6 5 2" xfId="27197" xr:uid="{00000000-0005-0000-0000-00007C6D0000}"/>
    <cellStyle name="Normal 2 6 6 5 3" xfId="27198" xr:uid="{00000000-0005-0000-0000-00007D6D0000}"/>
    <cellStyle name="Normal 2 6 6 5 4" xfId="27199" xr:uid="{00000000-0005-0000-0000-00007E6D0000}"/>
    <cellStyle name="Normal 2 6 6 5 5" xfId="27200" xr:uid="{00000000-0005-0000-0000-00007F6D0000}"/>
    <cellStyle name="Normal 2 6 6 5 6" xfId="27201" xr:uid="{00000000-0005-0000-0000-0000806D0000}"/>
    <cellStyle name="Normal 2 6 6 6" xfId="27202" xr:uid="{00000000-0005-0000-0000-0000816D0000}"/>
    <cellStyle name="Normal 2 6 6 6 2" xfId="27203" xr:uid="{00000000-0005-0000-0000-0000826D0000}"/>
    <cellStyle name="Normal 2 6 6 6 3" xfId="27204" xr:uid="{00000000-0005-0000-0000-0000836D0000}"/>
    <cellStyle name="Normal 2 6 6 6 4" xfId="27205" xr:uid="{00000000-0005-0000-0000-0000846D0000}"/>
    <cellStyle name="Normal 2 6 6 6 5" xfId="27206" xr:uid="{00000000-0005-0000-0000-0000856D0000}"/>
    <cellStyle name="Normal 2 6 6 6 6" xfId="27207" xr:uid="{00000000-0005-0000-0000-0000866D0000}"/>
    <cellStyle name="Normal 2 6 6 7" xfId="27208" xr:uid="{00000000-0005-0000-0000-0000876D0000}"/>
    <cellStyle name="Normal 2 6 6 7 2" xfId="27209" xr:uid="{00000000-0005-0000-0000-0000886D0000}"/>
    <cellStyle name="Normal 2 6 6 7 3" xfId="27210" xr:uid="{00000000-0005-0000-0000-0000896D0000}"/>
    <cellStyle name="Normal 2 6 6 7 4" xfId="27211" xr:uid="{00000000-0005-0000-0000-00008A6D0000}"/>
    <cellStyle name="Normal 2 6 6 7 5" xfId="27212" xr:uid="{00000000-0005-0000-0000-00008B6D0000}"/>
    <cellStyle name="Normal 2 6 6 7 6" xfId="27213" xr:uid="{00000000-0005-0000-0000-00008C6D0000}"/>
    <cellStyle name="Normal 2 6 6 8" xfId="27214" xr:uid="{00000000-0005-0000-0000-00008D6D0000}"/>
    <cellStyle name="Normal 2 6 6 8 2" xfId="27215" xr:uid="{00000000-0005-0000-0000-00008E6D0000}"/>
    <cellStyle name="Normal 2 6 6 8 3" xfId="27216" xr:uid="{00000000-0005-0000-0000-00008F6D0000}"/>
    <cellStyle name="Normal 2 6 6 8 4" xfId="27217" xr:uid="{00000000-0005-0000-0000-0000906D0000}"/>
    <cellStyle name="Normal 2 6 6 8 5" xfId="27218" xr:uid="{00000000-0005-0000-0000-0000916D0000}"/>
    <cellStyle name="Normal 2 6 6 8 6" xfId="27219" xr:uid="{00000000-0005-0000-0000-0000926D0000}"/>
    <cellStyle name="Normal 2 6 6 9" xfId="27220" xr:uid="{00000000-0005-0000-0000-0000936D0000}"/>
    <cellStyle name="Normal 2 6 7" xfId="27221" xr:uid="{00000000-0005-0000-0000-0000946D0000}"/>
    <cellStyle name="Normal 2 6 7 10" xfId="27222" xr:uid="{00000000-0005-0000-0000-0000956D0000}"/>
    <cellStyle name="Normal 2 6 7 11" xfId="27223" xr:uid="{00000000-0005-0000-0000-0000966D0000}"/>
    <cellStyle name="Normal 2 6 7 12" xfId="27224" xr:uid="{00000000-0005-0000-0000-0000976D0000}"/>
    <cellStyle name="Normal 2 6 7 13" xfId="27225" xr:uid="{00000000-0005-0000-0000-0000986D0000}"/>
    <cellStyle name="Normal 2 6 7 2" xfId="27226" xr:uid="{00000000-0005-0000-0000-0000996D0000}"/>
    <cellStyle name="Normal 2 6 7 2 2" xfId="27227" xr:uid="{00000000-0005-0000-0000-00009A6D0000}"/>
    <cellStyle name="Normal 2 6 7 2 3" xfId="27228" xr:uid="{00000000-0005-0000-0000-00009B6D0000}"/>
    <cellStyle name="Normal 2 6 7 2 4" xfId="27229" xr:uid="{00000000-0005-0000-0000-00009C6D0000}"/>
    <cellStyle name="Normal 2 6 7 2 5" xfId="27230" xr:uid="{00000000-0005-0000-0000-00009D6D0000}"/>
    <cellStyle name="Normal 2 6 7 2 6" xfId="27231" xr:uid="{00000000-0005-0000-0000-00009E6D0000}"/>
    <cellStyle name="Normal 2 6 7 3" xfId="27232" xr:uid="{00000000-0005-0000-0000-00009F6D0000}"/>
    <cellStyle name="Normal 2 6 7 3 2" xfId="27233" xr:uid="{00000000-0005-0000-0000-0000A06D0000}"/>
    <cellStyle name="Normal 2 6 7 3 3" xfId="27234" xr:uid="{00000000-0005-0000-0000-0000A16D0000}"/>
    <cellStyle name="Normal 2 6 7 3 4" xfId="27235" xr:uid="{00000000-0005-0000-0000-0000A26D0000}"/>
    <cellStyle name="Normal 2 6 7 3 5" xfId="27236" xr:uid="{00000000-0005-0000-0000-0000A36D0000}"/>
    <cellStyle name="Normal 2 6 7 3 6" xfId="27237" xr:uid="{00000000-0005-0000-0000-0000A46D0000}"/>
    <cellStyle name="Normal 2 6 7 4" xfId="27238" xr:uid="{00000000-0005-0000-0000-0000A56D0000}"/>
    <cellStyle name="Normal 2 6 7 4 2" xfId="27239" xr:uid="{00000000-0005-0000-0000-0000A66D0000}"/>
    <cellStyle name="Normal 2 6 7 4 3" xfId="27240" xr:uid="{00000000-0005-0000-0000-0000A76D0000}"/>
    <cellStyle name="Normal 2 6 7 4 4" xfId="27241" xr:uid="{00000000-0005-0000-0000-0000A86D0000}"/>
    <cellStyle name="Normal 2 6 7 4 5" xfId="27242" xr:uid="{00000000-0005-0000-0000-0000A96D0000}"/>
    <cellStyle name="Normal 2 6 7 4 6" xfId="27243" xr:uid="{00000000-0005-0000-0000-0000AA6D0000}"/>
    <cellStyle name="Normal 2 6 7 5" xfId="27244" xr:uid="{00000000-0005-0000-0000-0000AB6D0000}"/>
    <cellStyle name="Normal 2 6 7 5 2" xfId="27245" xr:uid="{00000000-0005-0000-0000-0000AC6D0000}"/>
    <cellStyle name="Normal 2 6 7 5 3" xfId="27246" xr:uid="{00000000-0005-0000-0000-0000AD6D0000}"/>
    <cellStyle name="Normal 2 6 7 5 4" xfId="27247" xr:uid="{00000000-0005-0000-0000-0000AE6D0000}"/>
    <cellStyle name="Normal 2 6 7 5 5" xfId="27248" xr:uid="{00000000-0005-0000-0000-0000AF6D0000}"/>
    <cellStyle name="Normal 2 6 7 5 6" xfId="27249" xr:uid="{00000000-0005-0000-0000-0000B06D0000}"/>
    <cellStyle name="Normal 2 6 7 6" xfId="27250" xr:uid="{00000000-0005-0000-0000-0000B16D0000}"/>
    <cellStyle name="Normal 2 6 7 6 2" xfId="27251" xr:uid="{00000000-0005-0000-0000-0000B26D0000}"/>
    <cellStyle name="Normal 2 6 7 6 3" xfId="27252" xr:uid="{00000000-0005-0000-0000-0000B36D0000}"/>
    <cellStyle name="Normal 2 6 7 6 4" xfId="27253" xr:uid="{00000000-0005-0000-0000-0000B46D0000}"/>
    <cellStyle name="Normal 2 6 7 6 5" xfId="27254" xr:uid="{00000000-0005-0000-0000-0000B56D0000}"/>
    <cellStyle name="Normal 2 6 7 6 6" xfId="27255" xr:uid="{00000000-0005-0000-0000-0000B66D0000}"/>
    <cellStyle name="Normal 2 6 7 7" xfId="27256" xr:uid="{00000000-0005-0000-0000-0000B76D0000}"/>
    <cellStyle name="Normal 2 6 7 7 2" xfId="27257" xr:uid="{00000000-0005-0000-0000-0000B86D0000}"/>
    <cellStyle name="Normal 2 6 7 7 3" xfId="27258" xr:uid="{00000000-0005-0000-0000-0000B96D0000}"/>
    <cellStyle name="Normal 2 6 7 7 4" xfId="27259" xr:uid="{00000000-0005-0000-0000-0000BA6D0000}"/>
    <cellStyle name="Normal 2 6 7 7 5" xfId="27260" xr:uid="{00000000-0005-0000-0000-0000BB6D0000}"/>
    <cellStyle name="Normal 2 6 7 7 6" xfId="27261" xr:uid="{00000000-0005-0000-0000-0000BC6D0000}"/>
    <cellStyle name="Normal 2 6 7 8" xfId="27262" xr:uid="{00000000-0005-0000-0000-0000BD6D0000}"/>
    <cellStyle name="Normal 2 6 7 8 2" xfId="27263" xr:uid="{00000000-0005-0000-0000-0000BE6D0000}"/>
    <cellStyle name="Normal 2 6 7 8 3" xfId="27264" xr:uid="{00000000-0005-0000-0000-0000BF6D0000}"/>
    <cellStyle name="Normal 2 6 7 8 4" xfId="27265" xr:uid="{00000000-0005-0000-0000-0000C06D0000}"/>
    <cellStyle name="Normal 2 6 7 8 5" xfId="27266" xr:uid="{00000000-0005-0000-0000-0000C16D0000}"/>
    <cellStyle name="Normal 2 6 7 8 6" xfId="27267" xr:uid="{00000000-0005-0000-0000-0000C26D0000}"/>
    <cellStyle name="Normal 2 6 7 9" xfId="27268" xr:uid="{00000000-0005-0000-0000-0000C36D0000}"/>
    <cellStyle name="Normal 2 6 8" xfId="27269" xr:uid="{00000000-0005-0000-0000-0000C46D0000}"/>
    <cellStyle name="Normal 2 6 8 10" xfId="27270" xr:uid="{00000000-0005-0000-0000-0000C56D0000}"/>
    <cellStyle name="Normal 2 6 8 11" xfId="27271" xr:uid="{00000000-0005-0000-0000-0000C66D0000}"/>
    <cellStyle name="Normal 2 6 8 12" xfId="27272" xr:uid="{00000000-0005-0000-0000-0000C76D0000}"/>
    <cellStyle name="Normal 2 6 8 13" xfId="27273" xr:uid="{00000000-0005-0000-0000-0000C86D0000}"/>
    <cellStyle name="Normal 2 6 8 2" xfId="27274" xr:uid="{00000000-0005-0000-0000-0000C96D0000}"/>
    <cellStyle name="Normal 2 6 8 2 2" xfId="27275" xr:uid="{00000000-0005-0000-0000-0000CA6D0000}"/>
    <cellStyle name="Normal 2 6 8 2 3" xfId="27276" xr:uid="{00000000-0005-0000-0000-0000CB6D0000}"/>
    <cellStyle name="Normal 2 6 8 2 4" xfId="27277" xr:uid="{00000000-0005-0000-0000-0000CC6D0000}"/>
    <cellStyle name="Normal 2 6 8 2 5" xfId="27278" xr:uid="{00000000-0005-0000-0000-0000CD6D0000}"/>
    <cellStyle name="Normal 2 6 8 2 6" xfId="27279" xr:uid="{00000000-0005-0000-0000-0000CE6D0000}"/>
    <cellStyle name="Normal 2 6 8 3" xfId="27280" xr:uid="{00000000-0005-0000-0000-0000CF6D0000}"/>
    <cellStyle name="Normal 2 6 8 3 2" xfId="27281" xr:uid="{00000000-0005-0000-0000-0000D06D0000}"/>
    <cellStyle name="Normal 2 6 8 3 3" xfId="27282" xr:uid="{00000000-0005-0000-0000-0000D16D0000}"/>
    <cellStyle name="Normal 2 6 8 3 4" xfId="27283" xr:uid="{00000000-0005-0000-0000-0000D26D0000}"/>
    <cellStyle name="Normal 2 6 8 3 5" xfId="27284" xr:uid="{00000000-0005-0000-0000-0000D36D0000}"/>
    <cellStyle name="Normal 2 6 8 3 6" xfId="27285" xr:uid="{00000000-0005-0000-0000-0000D46D0000}"/>
    <cellStyle name="Normal 2 6 8 4" xfId="27286" xr:uid="{00000000-0005-0000-0000-0000D56D0000}"/>
    <cellStyle name="Normal 2 6 8 4 2" xfId="27287" xr:uid="{00000000-0005-0000-0000-0000D66D0000}"/>
    <cellStyle name="Normal 2 6 8 4 3" xfId="27288" xr:uid="{00000000-0005-0000-0000-0000D76D0000}"/>
    <cellStyle name="Normal 2 6 8 4 4" xfId="27289" xr:uid="{00000000-0005-0000-0000-0000D86D0000}"/>
    <cellStyle name="Normal 2 6 8 4 5" xfId="27290" xr:uid="{00000000-0005-0000-0000-0000D96D0000}"/>
    <cellStyle name="Normal 2 6 8 4 6" xfId="27291" xr:uid="{00000000-0005-0000-0000-0000DA6D0000}"/>
    <cellStyle name="Normal 2 6 8 5" xfId="27292" xr:uid="{00000000-0005-0000-0000-0000DB6D0000}"/>
    <cellStyle name="Normal 2 6 8 5 2" xfId="27293" xr:uid="{00000000-0005-0000-0000-0000DC6D0000}"/>
    <cellStyle name="Normal 2 6 8 5 3" xfId="27294" xr:uid="{00000000-0005-0000-0000-0000DD6D0000}"/>
    <cellStyle name="Normal 2 6 8 5 4" xfId="27295" xr:uid="{00000000-0005-0000-0000-0000DE6D0000}"/>
    <cellStyle name="Normal 2 6 8 5 5" xfId="27296" xr:uid="{00000000-0005-0000-0000-0000DF6D0000}"/>
    <cellStyle name="Normal 2 6 8 5 6" xfId="27297" xr:uid="{00000000-0005-0000-0000-0000E06D0000}"/>
    <cellStyle name="Normal 2 6 8 6" xfId="27298" xr:uid="{00000000-0005-0000-0000-0000E16D0000}"/>
    <cellStyle name="Normal 2 6 8 6 2" xfId="27299" xr:uid="{00000000-0005-0000-0000-0000E26D0000}"/>
    <cellStyle name="Normal 2 6 8 6 3" xfId="27300" xr:uid="{00000000-0005-0000-0000-0000E36D0000}"/>
    <cellStyle name="Normal 2 6 8 6 4" xfId="27301" xr:uid="{00000000-0005-0000-0000-0000E46D0000}"/>
    <cellStyle name="Normal 2 6 8 6 5" xfId="27302" xr:uid="{00000000-0005-0000-0000-0000E56D0000}"/>
    <cellStyle name="Normal 2 6 8 6 6" xfId="27303" xr:uid="{00000000-0005-0000-0000-0000E66D0000}"/>
    <cellStyle name="Normal 2 6 8 7" xfId="27304" xr:uid="{00000000-0005-0000-0000-0000E76D0000}"/>
    <cellStyle name="Normal 2 6 8 7 2" xfId="27305" xr:uid="{00000000-0005-0000-0000-0000E86D0000}"/>
    <cellStyle name="Normal 2 6 8 7 3" xfId="27306" xr:uid="{00000000-0005-0000-0000-0000E96D0000}"/>
    <cellStyle name="Normal 2 6 8 7 4" xfId="27307" xr:uid="{00000000-0005-0000-0000-0000EA6D0000}"/>
    <cellStyle name="Normal 2 6 8 7 5" xfId="27308" xr:uid="{00000000-0005-0000-0000-0000EB6D0000}"/>
    <cellStyle name="Normal 2 6 8 7 6" xfId="27309" xr:uid="{00000000-0005-0000-0000-0000EC6D0000}"/>
    <cellStyle name="Normal 2 6 8 8" xfId="27310" xr:uid="{00000000-0005-0000-0000-0000ED6D0000}"/>
    <cellStyle name="Normal 2 6 8 8 2" xfId="27311" xr:uid="{00000000-0005-0000-0000-0000EE6D0000}"/>
    <cellStyle name="Normal 2 6 8 8 3" xfId="27312" xr:uid="{00000000-0005-0000-0000-0000EF6D0000}"/>
    <cellStyle name="Normal 2 6 8 8 4" xfId="27313" xr:uid="{00000000-0005-0000-0000-0000F06D0000}"/>
    <cellStyle name="Normal 2 6 8 8 5" xfId="27314" xr:uid="{00000000-0005-0000-0000-0000F16D0000}"/>
    <cellStyle name="Normal 2 6 8 8 6" xfId="27315" xr:uid="{00000000-0005-0000-0000-0000F26D0000}"/>
    <cellStyle name="Normal 2 6 8 9" xfId="27316" xr:uid="{00000000-0005-0000-0000-0000F36D0000}"/>
    <cellStyle name="Normal 2 6 9" xfId="27317" xr:uid="{00000000-0005-0000-0000-0000F46D0000}"/>
    <cellStyle name="Normal 2 60" xfId="27318" xr:uid="{00000000-0005-0000-0000-0000F56D0000}"/>
    <cellStyle name="Normal 2 60 2" xfId="27319" xr:uid="{00000000-0005-0000-0000-0000F66D0000}"/>
    <cellStyle name="Normal 2 60 3" xfId="27320" xr:uid="{00000000-0005-0000-0000-0000F76D0000}"/>
    <cellStyle name="Normal 2 60 4" xfId="27321" xr:uid="{00000000-0005-0000-0000-0000F86D0000}"/>
    <cellStyle name="Normal 2 60 5" xfId="27322" xr:uid="{00000000-0005-0000-0000-0000F96D0000}"/>
    <cellStyle name="Normal 2 60 6" xfId="27323" xr:uid="{00000000-0005-0000-0000-0000FA6D0000}"/>
    <cellStyle name="Normal 2 60 7" xfId="27324" xr:uid="{00000000-0005-0000-0000-0000FB6D0000}"/>
    <cellStyle name="Normal 2 61" xfId="27325" xr:uid="{00000000-0005-0000-0000-0000FC6D0000}"/>
    <cellStyle name="Normal 2 61 2" xfId="27326" xr:uid="{00000000-0005-0000-0000-0000FD6D0000}"/>
    <cellStyle name="Normal 2 61 3" xfId="27327" xr:uid="{00000000-0005-0000-0000-0000FE6D0000}"/>
    <cellStyle name="Normal 2 61 4" xfId="27328" xr:uid="{00000000-0005-0000-0000-0000FF6D0000}"/>
    <cellStyle name="Normal 2 61 5" xfId="27329" xr:uid="{00000000-0005-0000-0000-0000006E0000}"/>
    <cellStyle name="Normal 2 61 6" xfId="27330" xr:uid="{00000000-0005-0000-0000-0000016E0000}"/>
    <cellStyle name="Normal 2 61 7" xfId="27331" xr:uid="{00000000-0005-0000-0000-0000026E0000}"/>
    <cellStyle name="Normal 2 62" xfId="27332" xr:uid="{00000000-0005-0000-0000-0000036E0000}"/>
    <cellStyle name="Normal 2 62 2" xfId="27333" xr:uid="{00000000-0005-0000-0000-0000046E0000}"/>
    <cellStyle name="Normal 2 62 3" xfId="27334" xr:uid="{00000000-0005-0000-0000-0000056E0000}"/>
    <cellStyle name="Normal 2 62 4" xfId="27335" xr:uid="{00000000-0005-0000-0000-0000066E0000}"/>
    <cellStyle name="Normal 2 62 5" xfId="27336" xr:uid="{00000000-0005-0000-0000-0000076E0000}"/>
    <cellStyle name="Normal 2 62 6" xfId="27337" xr:uid="{00000000-0005-0000-0000-0000086E0000}"/>
    <cellStyle name="Normal 2 62 7" xfId="27338" xr:uid="{00000000-0005-0000-0000-0000096E0000}"/>
    <cellStyle name="Normal 2 63" xfId="27339" xr:uid="{00000000-0005-0000-0000-00000A6E0000}"/>
    <cellStyle name="Normal 2 63 2" xfId="27340" xr:uid="{00000000-0005-0000-0000-00000B6E0000}"/>
    <cellStyle name="Normal 2 63 3" xfId="27341" xr:uid="{00000000-0005-0000-0000-00000C6E0000}"/>
    <cellStyle name="Normal 2 63 4" xfId="27342" xr:uid="{00000000-0005-0000-0000-00000D6E0000}"/>
    <cellStyle name="Normal 2 63 5" xfId="27343" xr:uid="{00000000-0005-0000-0000-00000E6E0000}"/>
    <cellStyle name="Normal 2 63 6" xfId="27344" xr:uid="{00000000-0005-0000-0000-00000F6E0000}"/>
    <cellStyle name="Normal 2 63 7" xfId="27345" xr:uid="{00000000-0005-0000-0000-0000106E0000}"/>
    <cellStyle name="Normal 2 64" xfId="27346" xr:uid="{00000000-0005-0000-0000-0000116E0000}"/>
    <cellStyle name="Normal 2 65" xfId="27347" xr:uid="{00000000-0005-0000-0000-0000126E0000}"/>
    <cellStyle name="Normal 2 66" xfId="27348" xr:uid="{00000000-0005-0000-0000-0000136E0000}"/>
    <cellStyle name="Normal 2 67" xfId="27349" xr:uid="{00000000-0005-0000-0000-0000146E0000}"/>
    <cellStyle name="Normal 2 68" xfId="27350" xr:uid="{00000000-0005-0000-0000-0000156E0000}"/>
    <cellStyle name="Normal 2 68 2" xfId="27351" xr:uid="{00000000-0005-0000-0000-0000166E0000}"/>
    <cellStyle name="Normal 2 68 2 2" xfId="27352" xr:uid="{00000000-0005-0000-0000-0000176E0000}"/>
    <cellStyle name="Normal 2 68 2 2 2" xfId="27353" xr:uid="{00000000-0005-0000-0000-0000186E0000}"/>
    <cellStyle name="Normal 2 68 2 2 2 2" xfId="27354" xr:uid="{00000000-0005-0000-0000-0000196E0000}"/>
    <cellStyle name="Normal 2 68 2 2 2 3" xfId="27355" xr:uid="{00000000-0005-0000-0000-00001A6E0000}"/>
    <cellStyle name="Normal 2 68 2 2 2 4" xfId="27356" xr:uid="{00000000-0005-0000-0000-00001B6E0000}"/>
    <cellStyle name="Normal 2 68 2 2 2 5" xfId="27357" xr:uid="{00000000-0005-0000-0000-00001C6E0000}"/>
    <cellStyle name="Normal 2 68 2 2 2 6" xfId="27358" xr:uid="{00000000-0005-0000-0000-00001D6E0000}"/>
    <cellStyle name="Normal 2 68 2 3" xfId="27359" xr:uid="{00000000-0005-0000-0000-00001E6E0000}"/>
    <cellStyle name="Normal 2 68 2 4" xfId="27360" xr:uid="{00000000-0005-0000-0000-00001F6E0000}"/>
    <cellStyle name="Normal 2 68 2 5" xfId="27361" xr:uid="{00000000-0005-0000-0000-0000206E0000}"/>
    <cellStyle name="Normal 2 68 2 6" xfId="27362" xr:uid="{00000000-0005-0000-0000-0000216E0000}"/>
    <cellStyle name="Normal 2 68 2 7" xfId="27363" xr:uid="{00000000-0005-0000-0000-0000226E0000}"/>
    <cellStyle name="Normal 2 68 3" xfId="27364" xr:uid="{00000000-0005-0000-0000-0000236E0000}"/>
    <cellStyle name="Normal 2 68 3 2" xfId="27365" xr:uid="{00000000-0005-0000-0000-0000246E0000}"/>
    <cellStyle name="Normal 2 68 3 3" xfId="27366" xr:uid="{00000000-0005-0000-0000-0000256E0000}"/>
    <cellStyle name="Normal 2 68 3 4" xfId="27367" xr:uid="{00000000-0005-0000-0000-0000266E0000}"/>
    <cellStyle name="Normal 2 68 3 5" xfId="27368" xr:uid="{00000000-0005-0000-0000-0000276E0000}"/>
    <cellStyle name="Normal 2 68 3 6" xfId="27369" xr:uid="{00000000-0005-0000-0000-0000286E0000}"/>
    <cellStyle name="Normal 2 69" xfId="27370" xr:uid="{00000000-0005-0000-0000-0000296E0000}"/>
    <cellStyle name="Normal 2 69 2" xfId="27371" xr:uid="{00000000-0005-0000-0000-00002A6E0000}"/>
    <cellStyle name="Normal 2 69 3" xfId="27372" xr:uid="{00000000-0005-0000-0000-00002B6E0000}"/>
    <cellStyle name="Normal 2 69 4" xfId="27373" xr:uid="{00000000-0005-0000-0000-00002C6E0000}"/>
    <cellStyle name="Normal 2 69 5" xfId="27374" xr:uid="{00000000-0005-0000-0000-00002D6E0000}"/>
    <cellStyle name="Normal 2 69 6" xfId="27375" xr:uid="{00000000-0005-0000-0000-00002E6E0000}"/>
    <cellStyle name="Normal 2 7" xfId="27376" xr:uid="{00000000-0005-0000-0000-00002F6E0000}"/>
    <cellStyle name="Normal 2 7 10" xfId="27377" xr:uid="{00000000-0005-0000-0000-0000306E0000}"/>
    <cellStyle name="Normal 2 7 11" xfId="27378" xr:uid="{00000000-0005-0000-0000-0000316E0000}"/>
    <cellStyle name="Normal 2 7 12" xfId="27379" xr:uid="{00000000-0005-0000-0000-0000326E0000}"/>
    <cellStyle name="Normal 2 7 13" xfId="27380" xr:uid="{00000000-0005-0000-0000-0000336E0000}"/>
    <cellStyle name="Normal 2 7 14" xfId="27381" xr:uid="{00000000-0005-0000-0000-0000346E0000}"/>
    <cellStyle name="Normal 2 7 15" xfId="27382" xr:uid="{00000000-0005-0000-0000-0000356E0000}"/>
    <cellStyle name="Normal 2 7 16" xfId="27383" xr:uid="{00000000-0005-0000-0000-0000366E0000}"/>
    <cellStyle name="Normal 2 7 17" xfId="27384" xr:uid="{00000000-0005-0000-0000-0000376E0000}"/>
    <cellStyle name="Normal 2 7 18" xfId="27385" xr:uid="{00000000-0005-0000-0000-0000386E0000}"/>
    <cellStyle name="Normal 2 7 19" xfId="27386" xr:uid="{00000000-0005-0000-0000-0000396E0000}"/>
    <cellStyle name="Normal 2 7 2" xfId="27387" xr:uid="{00000000-0005-0000-0000-00003A6E0000}"/>
    <cellStyle name="Normal 2 7 20" xfId="27388" xr:uid="{00000000-0005-0000-0000-00003B6E0000}"/>
    <cellStyle name="Normal 2 7 21" xfId="27389" xr:uid="{00000000-0005-0000-0000-00003C6E0000}"/>
    <cellStyle name="Normal 2 7 22" xfId="27390" xr:uid="{00000000-0005-0000-0000-00003D6E0000}"/>
    <cellStyle name="Normal 2 7 23" xfId="27391" xr:uid="{00000000-0005-0000-0000-00003E6E0000}"/>
    <cellStyle name="Normal 2 7 24" xfId="27392" xr:uid="{00000000-0005-0000-0000-00003F6E0000}"/>
    <cellStyle name="Normal 2 7 25" xfId="27393" xr:uid="{00000000-0005-0000-0000-0000406E0000}"/>
    <cellStyle name="Normal 2 7 26" xfId="27394" xr:uid="{00000000-0005-0000-0000-0000416E0000}"/>
    <cellStyle name="Normal 2 7 27" xfId="27395" xr:uid="{00000000-0005-0000-0000-0000426E0000}"/>
    <cellStyle name="Normal 2 7 28" xfId="27396" xr:uid="{00000000-0005-0000-0000-0000436E0000}"/>
    <cellStyle name="Normal 2 7 29" xfId="27397" xr:uid="{00000000-0005-0000-0000-0000446E0000}"/>
    <cellStyle name="Normal 2 7 3" xfId="27398" xr:uid="{00000000-0005-0000-0000-0000456E0000}"/>
    <cellStyle name="Normal 2 7 30" xfId="27399" xr:uid="{00000000-0005-0000-0000-0000466E0000}"/>
    <cellStyle name="Normal 2 7 31" xfId="27400" xr:uid="{00000000-0005-0000-0000-0000476E0000}"/>
    <cellStyle name="Normal 2 7 32" xfId="27401" xr:uid="{00000000-0005-0000-0000-0000486E0000}"/>
    <cellStyle name="Normal 2 7 33" xfId="27402" xr:uid="{00000000-0005-0000-0000-0000496E0000}"/>
    <cellStyle name="Normal 2 7 34" xfId="27403" xr:uid="{00000000-0005-0000-0000-00004A6E0000}"/>
    <cellStyle name="Normal 2 7 35" xfId="27404" xr:uid="{00000000-0005-0000-0000-00004B6E0000}"/>
    <cellStyle name="Normal 2 7 36" xfId="27405" xr:uid="{00000000-0005-0000-0000-00004C6E0000}"/>
    <cellStyle name="Normal 2 7 37" xfId="27406" xr:uid="{00000000-0005-0000-0000-00004D6E0000}"/>
    <cellStyle name="Normal 2 7 38" xfId="27407" xr:uid="{00000000-0005-0000-0000-00004E6E0000}"/>
    <cellStyle name="Normal 2 7 39" xfId="27408" xr:uid="{00000000-0005-0000-0000-00004F6E0000}"/>
    <cellStyle name="Normal 2 7 4" xfId="27409" xr:uid="{00000000-0005-0000-0000-0000506E0000}"/>
    <cellStyle name="Normal 2 7 40" xfId="27410" xr:uid="{00000000-0005-0000-0000-0000516E0000}"/>
    <cellStyle name="Normal 2 7 41" xfId="27411" xr:uid="{00000000-0005-0000-0000-0000526E0000}"/>
    <cellStyle name="Normal 2 7 42" xfId="27412" xr:uid="{00000000-0005-0000-0000-0000536E0000}"/>
    <cellStyle name="Normal 2 7 43" xfId="27413" xr:uid="{00000000-0005-0000-0000-0000546E0000}"/>
    <cellStyle name="Normal 2 7 44" xfId="27414" xr:uid="{00000000-0005-0000-0000-0000556E0000}"/>
    <cellStyle name="Normal 2 7 45" xfId="27415" xr:uid="{00000000-0005-0000-0000-0000566E0000}"/>
    <cellStyle name="Normal 2 7 46" xfId="27416" xr:uid="{00000000-0005-0000-0000-0000576E0000}"/>
    <cellStyle name="Normal 2 7 47" xfId="27417" xr:uid="{00000000-0005-0000-0000-0000586E0000}"/>
    <cellStyle name="Normal 2 7 48" xfId="27418" xr:uid="{00000000-0005-0000-0000-0000596E0000}"/>
    <cellStyle name="Normal 2 7 49" xfId="27419" xr:uid="{00000000-0005-0000-0000-00005A6E0000}"/>
    <cellStyle name="Normal 2 7 5" xfId="27420" xr:uid="{00000000-0005-0000-0000-00005B6E0000}"/>
    <cellStyle name="Normal 2 7 50" xfId="27421" xr:uid="{00000000-0005-0000-0000-00005C6E0000}"/>
    <cellStyle name="Normal 2 7 51" xfId="27422" xr:uid="{00000000-0005-0000-0000-00005D6E0000}"/>
    <cellStyle name="Normal 2 7 52" xfId="27423" xr:uid="{00000000-0005-0000-0000-00005E6E0000}"/>
    <cellStyle name="Normal 2 7 53" xfId="27424" xr:uid="{00000000-0005-0000-0000-00005F6E0000}"/>
    <cellStyle name="Normal 2 7 6" xfId="27425" xr:uid="{00000000-0005-0000-0000-0000606E0000}"/>
    <cellStyle name="Normal 2 7 7" xfId="27426" xr:uid="{00000000-0005-0000-0000-0000616E0000}"/>
    <cellStyle name="Normal 2 7 8" xfId="27427" xr:uid="{00000000-0005-0000-0000-0000626E0000}"/>
    <cellStyle name="Normal 2 7 9" xfId="27428" xr:uid="{00000000-0005-0000-0000-0000636E0000}"/>
    <cellStyle name="Normal 2 70" xfId="27429" xr:uid="{00000000-0005-0000-0000-0000646E0000}"/>
    <cellStyle name="Normal 2 70 2" xfId="27430" xr:uid="{00000000-0005-0000-0000-0000656E0000}"/>
    <cellStyle name="Normal 2 70 3" xfId="27431" xr:uid="{00000000-0005-0000-0000-0000666E0000}"/>
    <cellStyle name="Normal 2 70 4" xfId="27432" xr:uid="{00000000-0005-0000-0000-0000676E0000}"/>
    <cellStyle name="Normal 2 70 5" xfId="27433" xr:uid="{00000000-0005-0000-0000-0000686E0000}"/>
    <cellStyle name="Normal 2 70 6" xfId="27434" xr:uid="{00000000-0005-0000-0000-0000696E0000}"/>
    <cellStyle name="Normal 2 71" xfId="27435" xr:uid="{00000000-0005-0000-0000-00006A6E0000}"/>
    <cellStyle name="Normal 2 71 2" xfId="27436" xr:uid="{00000000-0005-0000-0000-00006B6E0000}"/>
    <cellStyle name="Normal 2 71 3" xfId="27437" xr:uid="{00000000-0005-0000-0000-00006C6E0000}"/>
    <cellStyle name="Normal 2 71 4" xfId="27438" xr:uid="{00000000-0005-0000-0000-00006D6E0000}"/>
    <cellStyle name="Normal 2 71 5" xfId="27439" xr:uid="{00000000-0005-0000-0000-00006E6E0000}"/>
    <cellStyle name="Normal 2 71 6" xfId="27440" xr:uid="{00000000-0005-0000-0000-00006F6E0000}"/>
    <cellStyle name="Normal 2 72" xfId="27441" xr:uid="{00000000-0005-0000-0000-0000706E0000}"/>
    <cellStyle name="Normal 2 72 2" xfId="27442" xr:uid="{00000000-0005-0000-0000-0000716E0000}"/>
    <cellStyle name="Normal 2 72 3" xfId="27443" xr:uid="{00000000-0005-0000-0000-0000726E0000}"/>
    <cellStyle name="Normal 2 72 4" xfId="27444" xr:uid="{00000000-0005-0000-0000-0000736E0000}"/>
    <cellStyle name="Normal 2 72 5" xfId="27445" xr:uid="{00000000-0005-0000-0000-0000746E0000}"/>
    <cellStyle name="Normal 2 72 6" xfId="27446" xr:uid="{00000000-0005-0000-0000-0000756E0000}"/>
    <cellStyle name="Normal 2 73" xfId="27447" xr:uid="{00000000-0005-0000-0000-0000766E0000}"/>
    <cellStyle name="Normal 2 73 2" xfId="27448" xr:uid="{00000000-0005-0000-0000-0000776E0000}"/>
    <cellStyle name="Normal 2 73 3" xfId="27449" xr:uid="{00000000-0005-0000-0000-0000786E0000}"/>
    <cellStyle name="Normal 2 73 4" xfId="27450" xr:uid="{00000000-0005-0000-0000-0000796E0000}"/>
    <cellStyle name="Normal 2 73 5" xfId="27451" xr:uid="{00000000-0005-0000-0000-00007A6E0000}"/>
    <cellStyle name="Normal 2 73 6" xfId="27452" xr:uid="{00000000-0005-0000-0000-00007B6E0000}"/>
    <cellStyle name="Normal 2 74" xfId="27453" xr:uid="{00000000-0005-0000-0000-00007C6E0000}"/>
    <cellStyle name="Normal 2 74 2" xfId="27454" xr:uid="{00000000-0005-0000-0000-00007D6E0000}"/>
    <cellStyle name="Normal 2 74 3" xfId="27455" xr:uid="{00000000-0005-0000-0000-00007E6E0000}"/>
    <cellStyle name="Normal 2 74 4" xfId="27456" xr:uid="{00000000-0005-0000-0000-00007F6E0000}"/>
    <cellStyle name="Normal 2 74 5" xfId="27457" xr:uid="{00000000-0005-0000-0000-0000806E0000}"/>
    <cellStyle name="Normal 2 74 6" xfId="27458" xr:uid="{00000000-0005-0000-0000-0000816E0000}"/>
    <cellStyle name="Normal 2 75" xfId="27459" xr:uid="{00000000-0005-0000-0000-0000826E0000}"/>
    <cellStyle name="Normal 2 75 2" xfId="27460" xr:uid="{00000000-0005-0000-0000-0000836E0000}"/>
    <cellStyle name="Normal 2 75 3" xfId="27461" xr:uid="{00000000-0005-0000-0000-0000846E0000}"/>
    <cellStyle name="Normal 2 75 4" xfId="27462" xr:uid="{00000000-0005-0000-0000-0000856E0000}"/>
    <cellStyle name="Normal 2 75 5" xfId="27463" xr:uid="{00000000-0005-0000-0000-0000866E0000}"/>
    <cellStyle name="Normal 2 75 6" xfId="27464" xr:uid="{00000000-0005-0000-0000-0000876E0000}"/>
    <cellStyle name="Normal 2 76" xfId="27465" xr:uid="{00000000-0005-0000-0000-0000886E0000}"/>
    <cellStyle name="Normal 2 76 2" xfId="27466" xr:uid="{00000000-0005-0000-0000-0000896E0000}"/>
    <cellStyle name="Normal 2 76 3" xfId="27467" xr:uid="{00000000-0005-0000-0000-00008A6E0000}"/>
    <cellStyle name="Normal 2 76 4" xfId="27468" xr:uid="{00000000-0005-0000-0000-00008B6E0000}"/>
    <cellStyle name="Normal 2 76 5" xfId="27469" xr:uid="{00000000-0005-0000-0000-00008C6E0000}"/>
    <cellStyle name="Normal 2 76 6" xfId="27470" xr:uid="{00000000-0005-0000-0000-00008D6E0000}"/>
    <cellStyle name="Normal 2 77" xfId="27471" xr:uid="{00000000-0005-0000-0000-00008E6E0000}"/>
    <cellStyle name="Normal 2 77 2" xfId="27472" xr:uid="{00000000-0005-0000-0000-00008F6E0000}"/>
    <cellStyle name="Normal 2 77 3" xfId="27473" xr:uid="{00000000-0005-0000-0000-0000906E0000}"/>
    <cellStyle name="Normal 2 77 4" xfId="27474" xr:uid="{00000000-0005-0000-0000-0000916E0000}"/>
    <cellStyle name="Normal 2 77 5" xfId="27475" xr:uid="{00000000-0005-0000-0000-0000926E0000}"/>
    <cellStyle name="Normal 2 77 6" xfId="27476" xr:uid="{00000000-0005-0000-0000-0000936E0000}"/>
    <cellStyle name="Normal 2 78" xfId="27477" xr:uid="{00000000-0005-0000-0000-0000946E0000}"/>
    <cellStyle name="Normal 2 78 2" xfId="27478" xr:uid="{00000000-0005-0000-0000-0000956E0000}"/>
    <cellStyle name="Normal 2 78 3" xfId="27479" xr:uid="{00000000-0005-0000-0000-0000966E0000}"/>
    <cellStyle name="Normal 2 78 4" xfId="27480" xr:uid="{00000000-0005-0000-0000-0000976E0000}"/>
    <cellStyle name="Normal 2 78 5" xfId="27481" xr:uid="{00000000-0005-0000-0000-0000986E0000}"/>
    <cellStyle name="Normal 2 78 6" xfId="27482" xr:uid="{00000000-0005-0000-0000-0000996E0000}"/>
    <cellStyle name="Normal 2 79" xfId="27483" xr:uid="{00000000-0005-0000-0000-00009A6E0000}"/>
    <cellStyle name="Normal 2 79 2" xfId="27484" xr:uid="{00000000-0005-0000-0000-00009B6E0000}"/>
    <cellStyle name="Normal 2 79 3" xfId="27485" xr:uid="{00000000-0005-0000-0000-00009C6E0000}"/>
    <cellStyle name="Normal 2 79 4" xfId="27486" xr:uid="{00000000-0005-0000-0000-00009D6E0000}"/>
    <cellStyle name="Normal 2 79 5" xfId="27487" xr:uid="{00000000-0005-0000-0000-00009E6E0000}"/>
    <cellStyle name="Normal 2 79 6" xfId="27488" xr:uid="{00000000-0005-0000-0000-00009F6E0000}"/>
    <cellStyle name="Normal 2 8" xfId="27489" xr:uid="{00000000-0005-0000-0000-0000A06E0000}"/>
    <cellStyle name="Normal 2 8 10" xfId="27490" xr:uid="{00000000-0005-0000-0000-0000A16E0000}"/>
    <cellStyle name="Normal 2 8 11" xfId="27491" xr:uid="{00000000-0005-0000-0000-0000A26E0000}"/>
    <cellStyle name="Normal 2 8 12" xfId="27492" xr:uid="{00000000-0005-0000-0000-0000A36E0000}"/>
    <cellStyle name="Normal 2 8 13" xfId="27493" xr:uid="{00000000-0005-0000-0000-0000A46E0000}"/>
    <cellStyle name="Normal 2 8 14" xfId="27494" xr:uid="{00000000-0005-0000-0000-0000A56E0000}"/>
    <cellStyle name="Normal 2 8 15" xfId="27495" xr:uid="{00000000-0005-0000-0000-0000A66E0000}"/>
    <cellStyle name="Normal 2 8 16" xfId="27496" xr:uid="{00000000-0005-0000-0000-0000A76E0000}"/>
    <cellStyle name="Normal 2 8 17" xfId="27497" xr:uid="{00000000-0005-0000-0000-0000A86E0000}"/>
    <cellStyle name="Normal 2 8 18" xfId="27498" xr:uid="{00000000-0005-0000-0000-0000A96E0000}"/>
    <cellStyle name="Normal 2 8 19" xfId="27499" xr:uid="{00000000-0005-0000-0000-0000AA6E0000}"/>
    <cellStyle name="Normal 2 8 2" xfId="27500" xr:uid="{00000000-0005-0000-0000-0000AB6E0000}"/>
    <cellStyle name="Normal 2 8 20" xfId="27501" xr:uid="{00000000-0005-0000-0000-0000AC6E0000}"/>
    <cellStyle name="Normal 2 8 21" xfId="27502" xr:uid="{00000000-0005-0000-0000-0000AD6E0000}"/>
    <cellStyle name="Normal 2 8 22" xfId="27503" xr:uid="{00000000-0005-0000-0000-0000AE6E0000}"/>
    <cellStyle name="Normal 2 8 23" xfId="27504" xr:uid="{00000000-0005-0000-0000-0000AF6E0000}"/>
    <cellStyle name="Normal 2 8 24" xfId="27505" xr:uid="{00000000-0005-0000-0000-0000B06E0000}"/>
    <cellStyle name="Normal 2 8 25" xfId="27506" xr:uid="{00000000-0005-0000-0000-0000B16E0000}"/>
    <cellStyle name="Normal 2 8 26" xfId="27507" xr:uid="{00000000-0005-0000-0000-0000B26E0000}"/>
    <cellStyle name="Normal 2 8 27" xfId="27508" xr:uid="{00000000-0005-0000-0000-0000B36E0000}"/>
    <cellStyle name="Normal 2 8 28" xfId="27509" xr:uid="{00000000-0005-0000-0000-0000B46E0000}"/>
    <cellStyle name="Normal 2 8 29" xfId="27510" xr:uid="{00000000-0005-0000-0000-0000B56E0000}"/>
    <cellStyle name="Normal 2 8 3" xfId="27511" xr:uid="{00000000-0005-0000-0000-0000B66E0000}"/>
    <cellStyle name="Normal 2 8 30" xfId="27512" xr:uid="{00000000-0005-0000-0000-0000B76E0000}"/>
    <cellStyle name="Normal 2 8 31" xfId="27513" xr:uid="{00000000-0005-0000-0000-0000B86E0000}"/>
    <cellStyle name="Normal 2 8 32" xfId="27514" xr:uid="{00000000-0005-0000-0000-0000B96E0000}"/>
    <cellStyle name="Normal 2 8 33" xfId="27515" xr:uid="{00000000-0005-0000-0000-0000BA6E0000}"/>
    <cellStyle name="Normal 2 8 34" xfId="27516" xr:uid="{00000000-0005-0000-0000-0000BB6E0000}"/>
    <cellStyle name="Normal 2 8 35" xfId="27517" xr:uid="{00000000-0005-0000-0000-0000BC6E0000}"/>
    <cellStyle name="Normal 2 8 36" xfId="27518" xr:uid="{00000000-0005-0000-0000-0000BD6E0000}"/>
    <cellStyle name="Normal 2 8 37" xfId="27519" xr:uid="{00000000-0005-0000-0000-0000BE6E0000}"/>
    <cellStyle name="Normal 2 8 38" xfId="27520" xr:uid="{00000000-0005-0000-0000-0000BF6E0000}"/>
    <cellStyle name="Normal 2 8 39" xfId="27521" xr:uid="{00000000-0005-0000-0000-0000C06E0000}"/>
    <cellStyle name="Normal 2 8 4" xfId="27522" xr:uid="{00000000-0005-0000-0000-0000C16E0000}"/>
    <cellStyle name="Normal 2 8 40" xfId="27523" xr:uid="{00000000-0005-0000-0000-0000C26E0000}"/>
    <cellStyle name="Normal 2 8 41" xfId="27524" xr:uid="{00000000-0005-0000-0000-0000C36E0000}"/>
    <cellStyle name="Normal 2 8 42" xfId="27525" xr:uid="{00000000-0005-0000-0000-0000C46E0000}"/>
    <cellStyle name="Normal 2 8 43" xfId="27526" xr:uid="{00000000-0005-0000-0000-0000C56E0000}"/>
    <cellStyle name="Normal 2 8 44" xfId="27527" xr:uid="{00000000-0005-0000-0000-0000C66E0000}"/>
    <cellStyle name="Normal 2 8 45" xfId="27528" xr:uid="{00000000-0005-0000-0000-0000C76E0000}"/>
    <cellStyle name="Normal 2 8 46" xfId="27529" xr:uid="{00000000-0005-0000-0000-0000C86E0000}"/>
    <cellStyle name="Normal 2 8 47" xfId="27530" xr:uid="{00000000-0005-0000-0000-0000C96E0000}"/>
    <cellStyle name="Normal 2 8 48" xfId="27531" xr:uid="{00000000-0005-0000-0000-0000CA6E0000}"/>
    <cellStyle name="Normal 2 8 49" xfId="27532" xr:uid="{00000000-0005-0000-0000-0000CB6E0000}"/>
    <cellStyle name="Normal 2 8 5" xfId="27533" xr:uid="{00000000-0005-0000-0000-0000CC6E0000}"/>
    <cellStyle name="Normal 2 8 50" xfId="27534" xr:uid="{00000000-0005-0000-0000-0000CD6E0000}"/>
    <cellStyle name="Normal 2 8 51" xfId="27535" xr:uid="{00000000-0005-0000-0000-0000CE6E0000}"/>
    <cellStyle name="Normal 2 8 52" xfId="27536" xr:uid="{00000000-0005-0000-0000-0000CF6E0000}"/>
    <cellStyle name="Normal 2 8 53" xfId="27537" xr:uid="{00000000-0005-0000-0000-0000D06E0000}"/>
    <cellStyle name="Normal 2 8 6" xfId="27538" xr:uid="{00000000-0005-0000-0000-0000D16E0000}"/>
    <cellStyle name="Normal 2 8 7" xfId="27539" xr:uid="{00000000-0005-0000-0000-0000D26E0000}"/>
    <cellStyle name="Normal 2 8 8" xfId="27540" xr:uid="{00000000-0005-0000-0000-0000D36E0000}"/>
    <cellStyle name="Normal 2 8 9" xfId="27541" xr:uid="{00000000-0005-0000-0000-0000D46E0000}"/>
    <cellStyle name="Normal 2 80" xfId="27542" xr:uid="{00000000-0005-0000-0000-0000D56E0000}"/>
    <cellStyle name="Normal 2 80 2" xfId="27543" xr:uid="{00000000-0005-0000-0000-0000D66E0000}"/>
    <cellStyle name="Normal 2 80 3" xfId="27544" xr:uid="{00000000-0005-0000-0000-0000D76E0000}"/>
    <cellStyle name="Normal 2 80 4" xfId="27545" xr:uid="{00000000-0005-0000-0000-0000D86E0000}"/>
    <cellStyle name="Normal 2 80 5" xfId="27546" xr:uid="{00000000-0005-0000-0000-0000D96E0000}"/>
    <cellStyle name="Normal 2 80 6" xfId="27547" xr:uid="{00000000-0005-0000-0000-0000DA6E0000}"/>
    <cellStyle name="Normal 2 81" xfId="27548" xr:uid="{00000000-0005-0000-0000-0000DB6E0000}"/>
    <cellStyle name="Normal 2 81 2" xfId="27549" xr:uid="{00000000-0005-0000-0000-0000DC6E0000}"/>
    <cellStyle name="Normal 2 81 3" xfId="27550" xr:uid="{00000000-0005-0000-0000-0000DD6E0000}"/>
    <cellStyle name="Normal 2 81 4" xfId="27551" xr:uid="{00000000-0005-0000-0000-0000DE6E0000}"/>
    <cellStyle name="Normal 2 81 5" xfId="27552" xr:uid="{00000000-0005-0000-0000-0000DF6E0000}"/>
    <cellStyle name="Normal 2 81 6" xfId="27553" xr:uid="{00000000-0005-0000-0000-0000E06E0000}"/>
    <cellStyle name="Normal 2 82" xfId="27554" xr:uid="{00000000-0005-0000-0000-0000E16E0000}"/>
    <cellStyle name="Normal 2 82 2" xfId="27555" xr:uid="{00000000-0005-0000-0000-0000E26E0000}"/>
    <cellStyle name="Normal 2 82 3" xfId="27556" xr:uid="{00000000-0005-0000-0000-0000E36E0000}"/>
    <cellStyle name="Normal 2 82 4" xfId="27557" xr:uid="{00000000-0005-0000-0000-0000E46E0000}"/>
    <cellStyle name="Normal 2 82 5" xfId="27558" xr:uid="{00000000-0005-0000-0000-0000E56E0000}"/>
    <cellStyle name="Normal 2 82 6" xfId="27559" xr:uid="{00000000-0005-0000-0000-0000E66E0000}"/>
    <cellStyle name="Normal 2 83" xfId="27560" xr:uid="{00000000-0005-0000-0000-0000E76E0000}"/>
    <cellStyle name="Normal 2 83 2" xfId="27561" xr:uid="{00000000-0005-0000-0000-0000E86E0000}"/>
    <cellStyle name="Normal 2 83 3" xfId="27562" xr:uid="{00000000-0005-0000-0000-0000E96E0000}"/>
    <cellStyle name="Normal 2 83 4" xfId="27563" xr:uid="{00000000-0005-0000-0000-0000EA6E0000}"/>
    <cellStyle name="Normal 2 83 5" xfId="27564" xr:uid="{00000000-0005-0000-0000-0000EB6E0000}"/>
    <cellStyle name="Normal 2 83 6" xfId="27565" xr:uid="{00000000-0005-0000-0000-0000EC6E0000}"/>
    <cellStyle name="Normal 2 84" xfId="27566" xr:uid="{00000000-0005-0000-0000-0000ED6E0000}"/>
    <cellStyle name="Normal 2 84 2" xfId="27567" xr:uid="{00000000-0005-0000-0000-0000EE6E0000}"/>
    <cellStyle name="Normal 2 84 3" xfId="27568" xr:uid="{00000000-0005-0000-0000-0000EF6E0000}"/>
    <cellStyle name="Normal 2 84 4" xfId="27569" xr:uid="{00000000-0005-0000-0000-0000F06E0000}"/>
    <cellStyle name="Normal 2 84 5" xfId="27570" xr:uid="{00000000-0005-0000-0000-0000F16E0000}"/>
    <cellStyle name="Normal 2 84 6" xfId="27571" xr:uid="{00000000-0005-0000-0000-0000F26E0000}"/>
    <cellStyle name="Normal 2 85" xfId="27572" xr:uid="{00000000-0005-0000-0000-0000F36E0000}"/>
    <cellStyle name="Normal 2 85 2" xfId="27573" xr:uid="{00000000-0005-0000-0000-0000F46E0000}"/>
    <cellStyle name="Normal 2 85 3" xfId="27574" xr:uid="{00000000-0005-0000-0000-0000F56E0000}"/>
    <cellStyle name="Normal 2 85 4" xfId="27575" xr:uid="{00000000-0005-0000-0000-0000F66E0000}"/>
    <cellStyle name="Normal 2 85 5" xfId="27576" xr:uid="{00000000-0005-0000-0000-0000F76E0000}"/>
    <cellStyle name="Normal 2 85 6" xfId="27577" xr:uid="{00000000-0005-0000-0000-0000F86E0000}"/>
    <cellStyle name="Normal 2 86" xfId="27578" xr:uid="{00000000-0005-0000-0000-0000F96E0000}"/>
    <cellStyle name="Normal 2 86 2" xfId="27579" xr:uid="{00000000-0005-0000-0000-0000FA6E0000}"/>
    <cellStyle name="Normal 2 86 3" xfId="27580" xr:uid="{00000000-0005-0000-0000-0000FB6E0000}"/>
    <cellStyle name="Normal 2 86 4" xfId="27581" xr:uid="{00000000-0005-0000-0000-0000FC6E0000}"/>
    <cellStyle name="Normal 2 86 5" xfId="27582" xr:uid="{00000000-0005-0000-0000-0000FD6E0000}"/>
    <cellStyle name="Normal 2 86 6" xfId="27583" xr:uid="{00000000-0005-0000-0000-0000FE6E0000}"/>
    <cellStyle name="Normal 2 87" xfId="27584" xr:uid="{00000000-0005-0000-0000-0000FF6E0000}"/>
    <cellStyle name="Normal 2 87 2" xfId="27585" xr:uid="{00000000-0005-0000-0000-0000006F0000}"/>
    <cellStyle name="Normal 2 87 3" xfId="27586" xr:uid="{00000000-0005-0000-0000-0000016F0000}"/>
    <cellStyle name="Normal 2 87 4" xfId="27587" xr:uid="{00000000-0005-0000-0000-0000026F0000}"/>
    <cellStyle name="Normal 2 87 5" xfId="27588" xr:uid="{00000000-0005-0000-0000-0000036F0000}"/>
    <cellStyle name="Normal 2 87 6" xfId="27589" xr:uid="{00000000-0005-0000-0000-0000046F0000}"/>
    <cellStyle name="Normal 2 88" xfId="27590" xr:uid="{00000000-0005-0000-0000-0000056F0000}"/>
    <cellStyle name="Normal 2 88 2" xfId="27591" xr:uid="{00000000-0005-0000-0000-0000066F0000}"/>
    <cellStyle name="Normal 2 88 2 2" xfId="27592" xr:uid="{00000000-0005-0000-0000-0000076F0000}"/>
    <cellStyle name="Normal 2 88 2 3" xfId="27593" xr:uid="{00000000-0005-0000-0000-0000086F0000}"/>
    <cellStyle name="Normal 2 88 2 4" xfId="27594" xr:uid="{00000000-0005-0000-0000-0000096F0000}"/>
    <cellStyle name="Normal 2 88 2 5" xfId="27595" xr:uid="{00000000-0005-0000-0000-00000A6F0000}"/>
    <cellStyle name="Normal 2 88 2 6" xfId="27596" xr:uid="{00000000-0005-0000-0000-00000B6F0000}"/>
    <cellStyle name="Normal 2 89" xfId="27597" xr:uid="{00000000-0005-0000-0000-00000C6F0000}"/>
    <cellStyle name="Normal 2 9" xfId="27598" xr:uid="{00000000-0005-0000-0000-00000D6F0000}"/>
    <cellStyle name="Normal 2 9 10" xfId="27599" xr:uid="{00000000-0005-0000-0000-00000E6F0000}"/>
    <cellStyle name="Normal 2 9 11" xfId="27600" xr:uid="{00000000-0005-0000-0000-00000F6F0000}"/>
    <cellStyle name="Normal 2 9 12" xfId="27601" xr:uid="{00000000-0005-0000-0000-0000106F0000}"/>
    <cellStyle name="Normal 2 9 13" xfId="27602" xr:uid="{00000000-0005-0000-0000-0000116F0000}"/>
    <cellStyle name="Normal 2 9 14" xfId="27603" xr:uid="{00000000-0005-0000-0000-0000126F0000}"/>
    <cellStyle name="Normal 2 9 15" xfId="27604" xr:uid="{00000000-0005-0000-0000-0000136F0000}"/>
    <cellStyle name="Normal 2 9 16" xfId="27605" xr:uid="{00000000-0005-0000-0000-0000146F0000}"/>
    <cellStyle name="Normal 2 9 17" xfId="27606" xr:uid="{00000000-0005-0000-0000-0000156F0000}"/>
    <cellStyle name="Normal 2 9 18" xfId="27607" xr:uid="{00000000-0005-0000-0000-0000166F0000}"/>
    <cellStyle name="Normal 2 9 19" xfId="27608" xr:uid="{00000000-0005-0000-0000-0000176F0000}"/>
    <cellStyle name="Normal 2 9 2" xfId="27609" xr:uid="{00000000-0005-0000-0000-0000186F0000}"/>
    <cellStyle name="Normal 2 9 20" xfId="27610" xr:uid="{00000000-0005-0000-0000-0000196F0000}"/>
    <cellStyle name="Normal 2 9 21" xfId="27611" xr:uid="{00000000-0005-0000-0000-00001A6F0000}"/>
    <cellStyle name="Normal 2 9 22" xfId="27612" xr:uid="{00000000-0005-0000-0000-00001B6F0000}"/>
    <cellStyle name="Normal 2 9 23" xfId="27613" xr:uid="{00000000-0005-0000-0000-00001C6F0000}"/>
    <cellStyle name="Normal 2 9 24" xfId="27614" xr:uid="{00000000-0005-0000-0000-00001D6F0000}"/>
    <cellStyle name="Normal 2 9 25" xfId="27615" xr:uid="{00000000-0005-0000-0000-00001E6F0000}"/>
    <cellStyle name="Normal 2 9 26" xfId="27616" xr:uid="{00000000-0005-0000-0000-00001F6F0000}"/>
    <cellStyle name="Normal 2 9 27" xfId="27617" xr:uid="{00000000-0005-0000-0000-0000206F0000}"/>
    <cellStyle name="Normal 2 9 28" xfId="27618" xr:uid="{00000000-0005-0000-0000-0000216F0000}"/>
    <cellStyle name="Normal 2 9 29" xfId="27619" xr:uid="{00000000-0005-0000-0000-0000226F0000}"/>
    <cellStyle name="Normal 2 9 3" xfId="27620" xr:uid="{00000000-0005-0000-0000-0000236F0000}"/>
    <cellStyle name="Normal 2 9 30" xfId="27621" xr:uid="{00000000-0005-0000-0000-0000246F0000}"/>
    <cellStyle name="Normal 2 9 31" xfId="27622" xr:uid="{00000000-0005-0000-0000-0000256F0000}"/>
    <cellStyle name="Normal 2 9 32" xfId="27623" xr:uid="{00000000-0005-0000-0000-0000266F0000}"/>
    <cellStyle name="Normal 2 9 33" xfId="27624" xr:uid="{00000000-0005-0000-0000-0000276F0000}"/>
    <cellStyle name="Normal 2 9 34" xfId="27625" xr:uid="{00000000-0005-0000-0000-0000286F0000}"/>
    <cellStyle name="Normal 2 9 35" xfId="27626" xr:uid="{00000000-0005-0000-0000-0000296F0000}"/>
    <cellStyle name="Normal 2 9 36" xfId="27627" xr:uid="{00000000-0005-0000-0000-00002A6F0000}"/>
    <cellStyle name="Normal 2 9 37" xfId="27628" xr:uid="{00000000-0005-0000-0000-00002B6F0000}"/>
    <cellStyle name="Normal 2 9 38" xfId="27629" xr:uid="{00000000-0005-0000-0000-00002C6F0000}"/>
    <cellStyle name="Normal 2 9 39" xfId="27630" xr:uid="{00000000-0005-0000-0000-00002D6F0000}"/>
    <cellStyle name="Normal 2 9 4" xfId="27631" xr:uid="{00000000-0005-0000-0000-00002E6F0000}"/>
    <cellStyle name="Normal 2 9 40" xfId="27632" xr:uid="{00000000-0005-0000-0000-00002F6F0000}"/>
    <cellStyle name="Normal 2 9 41" xfId="27633" xr:uid="{00000000-0005-0000-0000-0000306F0000}"/>
    <cellStyle name="Normal 2 9 42" xfId="27634" xr:uid="{00000000-0005-0000-0000-0000316F0000}"/>
    <cellStyle name="Normal 2 9 43" xfId="27635" xr:uid="{00000000-0005-0000-0000-0000326F0000}"/>
    <cellStyle name="Normal 2 9 44" xfId="27636" xr:uid="{00000000-0005-0000-0000-0000336F0000}"/>
    <cellStyle name="Normal 2 9 45" xfId="27637" xr:uid="{00000000-0005-0000-0000-0000346F0000}"/>
    <cellStyle name="Normal 2 9 46" xfId="27638" xr:uid="{00000000-0005-0000-0000-0000356F0000}"/>
    <cellStyle name="Normal 2 9 47" xfId="27639" xr:uid="{00000000-0005-0000-0000-0000366F0000}"/>
    <cellStyle name="Normal 2 9 48" xfId="27640" xr:uid="{00000000-0005-0000-0000-0000376F0000}"/>
    <cellStyle name="Normal 2 9 49" xfId="27641" xr:uid="{00000000-0005-0000-0000-0000386F0000}"/>
    <cellStyle name="Normal 2 9 5" xfId="27642" xr:uid="{00000000-0005-0000-0000-0000396F0000}"/>
    <cellStyle name="Normal 2 9 50" xfId="27643" xr:uid="{00000000-0005-0000-0000-00003A6F0000}"/>
    <cellStyle name="Normal 2 9 51" xfId="27644" xr:uid="{00000000-0005-0000-0000-00003B6F0000}"/>
    <cellStyle name="Normal 2 9 52" xfId="27645" xr:uid="{00000000-0005-0000-0000-00003C6F0000}"/>
    <cellStyle name="Normal 2 9 53" xfId="27646" xr:uid="{00000000-0005-0000-0000-00003D6F0000}"/>
    <cellStyle name="Normal 2 9 6" xfId="27647" xr:uid="{00000000-0005-0000-0000-00003E6F0000}"/>
    <cellStyle name="Normal 2 9 7" xfId="27648" xr:uid="{00000000-0005-0000-0000-00003F6F0000}"/>
    <cellStyle name="Normal 2 9 8" xfId="27649" xr:uid="{00000000-0005-0000-0000-0000406F0000}"/>
    <cellStyle name="Normal 2 9 9" xfId="27650" xr:uid="{00000000-0005-0000-0000-0000416F0000}"/>
    <cellStyle name="Normal 2 90" xfId="27651" xr:uid="{00000000-0005-0000-0000-0000426F0000}"/>
    <cellStyle name="Normal 2 91" xfId="27652" xr:uid="{00000000-0005-0000-0000-0000436F0000}"/>
    <cellStyle name="Normal 2 92" xfId="27653" xr:uid="{00000000-0005-0000-0000-0000446F0000}"/>
    <cellStyle name="Normal 2 93" xfId="27654" xr:uid="{00000000-0005-0000-0000-0000456F0000}"/>
    <cellStyle name="Normal 2 94" xfId="27655" xr:uid="{00000000-0005-0000-0000-0000466F0000}"/>
    <cellStyle name="Normal 2 95" xfId="27656" xr:uid="{00000000-0005-0000-0000-0000476F0000}"/>
    <cellStyle name="Normal 2 96" xfId="27657" xr:uid="{00000000-0005-0000-0000-0000486F0000}"/>
    <cellStyle name="Normal 2 97" xfId="27658" xr:uid="{00000000-0005-0000-0000-0000496F0000}"/>
    <cellStyle name="Normal 2 98" xfId="27659" xr:uid="{00000000-0005-0000-0000-00004A6F0000}"/>
    <cellStyle name="Normal 2 99" xfId="43585" xr:uid="{00000000-0005-0000-0000-00004B6F0000}"/>
    <cellStyle name="Normal 2_07-05-24-fnb- Banco de Preços R14" xfId="1059" xr:uid="{00000000-0005-0000-0000-00004C6F0000}"/>
    <cellStyle name="Normal 20" xfId="1060" xr:uid="{00000000-0005-0000-0000-00004D6F0000}"/>
    <cellStyle name="Normal 20 10" xfId="27660" xr:uid="{00000000-0005-0000-0000-00004E6F0000}"/>
    <cellStyle name="Normal 20 10 10" xfId="27661" xr:uid="{00000000-0005-0000-0000-00004F6F0000}"/>
    <cellStyle name="Normal 20 10 11" xfId="27662" xr:uid="{00000000-0005-0000-0000-0000506F0000}"/>
    <cellStyle name="Normal 20 10 12" xfId="27663" xr:uid="{00000000-0005-0000-0000-0000516F0000}"/>
    <cellStyle name="Normal 20 10 13" xfId="27664" xr:uid="{00000000-0005-0000-0000-0000526F0000}"/>
    <cellStyle name="Normal 20 10 2" xfId="27665" xr:uid="{00000000-0005-0000-0000-0000536F0000}"/>
    <cellStyle name="Normal 20 10 2 2" xfId="27666" xr:uid="{00000000-0005-0000-0000-0000546F0000}"/>
    <cellStyle name="Normal 20 10 2 3" xfId="27667" xr:uid="{00000000-0005-0000-0000-0000556F0000}"/>
    <cellStyle name="Normal 20 10 2 4" xfId="27668" xr:uid="{00000000-0005-0000-0000-0000566F0000}"/>
    <cellStyle name="Normal 20 10 2 5" xfId="27669" xr:uid="{00000000-0005-0000-0000-0000576F0000}"/>
    <cellStyle name="Normal 20 10 2 6" xfId="27670" xr:uid="{00000000-0005-0000-0000-0000586F0000}"/>
    <cellStyle name="Normal 20 10 3" xfId="27671" xr:uid="{00000000-0005-0000-0000-0000596F0000}"/>
    <cellStyle name="Normal 20 10 3 2" xfId="27672" xr:uid="{00000000-0005-0000-0000-00005A6F0000}"/>
    <cellStyle name="Normal 20 10 3 3" xfId="27673" xr:uid="{00000000-0005-0000-0000-00005B6F0000}"/>
    <cellStyle name="Normal 20 10 3 4" xfId="27674" xr:uid="{00000000-0005-0000-0000-00005C6F0000}"/>
    <cellStyle name="Normal 20 10 3 5" xfId="27675" xr:uid="{00000000-0005-0000-0000-00005D6F0000}"/>
    <cellStyle name="Normal 20 10 3 6" xfId="27676" xr:uid="{00000000-0005-0000-0000-00005E6F0000}"/>
    <cellStyle name="Normal 20 10 4" xfId="27677" xr:uid="{00000000-0005-0000-0000-00005F6F0000}"/>
    <cellStyle name="Normal 20 10 4 2" xfId="27678" xr:uid="{00000000-0005-0000-0000-0000606F0000}"/>
    <cellStyle name="Normal 20 10 4 3" xfId="27679" xr:uid="{00000000-0005-0000-0000-0000616F0000}"/>
    <cellStyle name="Normal 20 10 4 4" xfId="27680" xr:uid="{00000000-0005-0000-0000-0000626F0000}"/>
    <cellStyle name="Normal 20 10 4 5" xfId="27681" xr:uid="{00000000-0005-0000-0000-0000636F0000}"/>
    <cellStyle name="Normal 20 10 4 6" xfId="27682" xr:uid="{00000000-0005-0000-0000-0000646F0000}"/>
    <cellStyle name="Normal 20 10 5" xfId="27683" xr:uid="{00000000-0005-0000-0000-0000656F0000}"/>
    <cellStyle name="Normal 20 10 5 2" xfId="27684" xr:uid="{00000000-0005-0000-0000-0000666F0000}"/>
    <cellStyle name="Normal 20 10 5 3" xfId="27685" xr:uid="{00000000-0005-0000-0000-0000676F0000}"/>
    <cellStyle name="Normal 20 10 5 4" xfId="27686" xr:uid="{00000000-0005-0000-0000-0000686F0000}"/>
    <cellStyle name="Normal 20 10 5 5" xfId="27687" xr:uid="{00000000-0005-0000-0000-0000696F0000}"/>
    <cellStyle name="Normal 20 10 5 6" xfId="27688" xr:uid="{00000000-0005-0000-0000-00006A6F0000}"/>
    <cellStyle name="Normal 20 10 6" xfId="27689" xr:uid="{00000000-0005-0000-0000-00006B6F0000}"/>
    <cellStyle name="Normal 20 10 6 2" xfId="27690" xr:uid="{00000000-0005-0000-0000-00006C6F0000}"/>
    <cellStyle name="Normal 20 10 6 3" xfId="27691" xr:uid="{00000000-0005-0000-0000-00006D6F0000}"/>
    <cellStyle name="Normal 20 10 6 4" xfId="27692" xr:uid="{00000000-0005-0000-0000-00006E6F0000}"/>
    <cellStyle name="Normal 20 10 6 5" xfId="27693" xr:uid="{00000000-0005-0000-0000-00006F6F0000}"/>
    <cellStyle name="Normal 20 10 6 6" xfId="27694" xr:uid="{00000000-0005-0000-0000-0000706F0000}"/>
    <cellStyle name="Normal 20 10 7" xfId="27695" xr:uid="{00000000-0005-0000-0000-0000716F0000}"/>
    <cellStyle name="Normal 20 10 7 2" xfId="27696" xr:uid="{00000000-0005-0000-0000-0000726F0000}"/>
    <cellStyle name="Normal 20 10 7 3" xfId="27697" xr:uid="{00000000-0005-0000-0000-0000736F0000}"/>
    <cellStyle name="Normal 20 10 7 4" xfId="27698" xr:uid="{00000000-0005-0000-0000-0000746F0000}"/>
    <cellStyle name="Normal 20 10 7 5" xfId="27699" xr:uid="{00000000-0005-0000-0000-0000756F0000}"/>
    <cellStyle name="Normal 20 10 7 6" xfId="27700" xr:uid="{00000000-0005-0000-0000-0000766F0000}"/>
    <cellStyle name="Normal 20 10 8" xfId="27701" xr:uid="{00000000-0005-0000-0000-0000776F0000}"/>
    <cellStyle name="Normal 20 10 8 2" xfId="27702" xr:uid="{00000000-0005-0000-0000-0000786F0000}"/>
    <cellStyle name="Normal 20 10 8 3" xfId="27703" xr:uid="{00000000-0005-0000-0000-0000796F0000}"/>
    <cellStyle name="Normal 20 10 8 4" xfId="27704" xr:uid="{00000000-0005-0000-0000-00007A6F0000}"/>
    <cellStyle name="Normal 20 10 8 5" xfId="27705" xr:uid="{00000000-0005-0000-0000-00007B6F0000}"/>
    <cellStyle name="Normal 20 10 8 6" xfId="27706" xr:uid="{00000000-0005-0000-0000-00007C6F0000}"/>
    <cellStyle name="Normal 20 10 9" xfId="27707" xr:uid="{00000000-0005-0000-0000-00007D6F0000}"/>
    <cellStyle name="Normal 20 11" xfId="27708" xr:uid="{00000000-0005-0000-0000-00007E6F0000}"/>
    <cellStyle name="Normal 20 11 10" xfId="27709" xr:uid="{00000000-0005-0000-0000-00007F6F0000}"/>
    <cellStyle name="Normal 20 11 11" xfId="27710" xr:uid="{00000000-0005-0000-0000-0000806F0000}"/>
    <cellStyle name="Normal 20 11 12" xfId="27711" xr:uid="{00000000-0005-0000-0000-0000816F0000}"/>
    <cellStyle name="Normal 20 11 13" xfId="27712" xr:uid="{00000000-0005-0000-0000-0000826F0000}"/>
    <cellStyle name="Normal 20 11 2" xfId="27713" xr:uid="{00000000-0005-0000-0000-0000836F0000}"/>
    <cellStyle name="Normal 20 11 2 2" xfId="27714" xr:uid="{00000000-0005-0000-0000-0000846F0000}"/>
    <cellStyle name="Normal 20 11 2 3" xfId="27715" xr:uid="{00000000-0005-0000-0000-0000856F0000}"/>
    <cellStyle name="Normal 20 11 2 4" xfId="27716" xr:uid="{00000000-0005-0000-0000-0000866F0000}"/>
    <cellStyle name="Normal 20 11 2 5" xfId="27717" xr:uid="{00000000-0005-0000-0000-0000876F0000}"/>
    <cellStyle name="Normal 20 11 2 6" xfId="27718" xr:uid="{00000000-0005-0000-0000-0000886F0000}"/>
    <cellStyle name="Normal 20 11 3" xfId="27719" xr:uid="{00000000-0005-0000-0000-0000896F0000}"/>
    <cellStyle name="Normal 20 11 3 2" xfId="27720" xr:uid="{00000000-0005-0000-0000-00008A6F0000}"/>
    <cellStyle name="Normal 20 11 3 3" xfId="27721" xr:uid="{00000000-0005-0000-0000-00008B6F0000}"/>
    <cellStyle name="Normal 20 11 3 4" xfId="27722" xr:uid="{00000000-0005-0000-0000-00008C6F0000}"/>
    <cellStyle name="Normal 20 11 3 5" xfId="27723" xr:uid="{00000000-0005-0000-0000-00008D6F0000}"/>
    <cellStyle name="Normal 20 11 3 6" xfId="27724" xr:uid="{00000000-0005-0000-0000-00008E6F0000}"/>
    <cellStyle name="Normal 20 11 4" xfId="27725" xr:uid="{00000000-0005-0000-0000-00008F6F0000}"/>
    <cellStyle name="Normal 20 11 4 2" xfId="27726" xr:uid="{00000000-0005-0000-0000-0000906F0000}"/>
    <cellStyle name="Normal 20 11 4 3" xfId="27727" xr:uid="{00000000-0005-0000-0000-0000916F0000}"/>
    <cellStyle name="Normal 20 11 4 4" xfId="27728" xr:uid="{00000000-0005-0000-0000-0000926F0000}"/>
    <cellStyle name="Normal 20 11 4 5" xfId="27729" xr:uid="{00000000-0005-0000-0000-0000936F0000}"/>
    <cellStyle name="Normal 20 11 4 6" xfId="27730" xr:uid="{00000000-0005-0000-0000-0000946F0000}"/>
    <cellStyle name="Normal 20 11 5" xfId="27731" xr:uid="{00000000-0005-0000-0000-0000956F0000}"/>
    <cellStyle name="Normal 20 11 5 2" xfId="27732" xr:uid="{00000000-0005-0000-0000-0000966F0000}"/>
    <cellStyle name="Normal 20 11 5 3" xfId="27733" xr:uid="{00000000-0005-0000-0000-0000976F0000}"/>
    <cellStyle name="Normal 20 11 5 4" xfId="27734" xr:uid="{00000000-0005-0000-0000-0000986F0000}"/>
    <cellStyle name="Normal 20 11 5 5" xfId="27735" xr:uid="{00000000-0005-0000-0000-0000996F0000}"/>
    <cellStyle name="Normal 20 11 5 6" xfId="27736" xr:uid="{00000000-0005-0000-0000-00009A6F0000}"/>
    <cellStyle name="Normal 20 11 6" xfId="27737" xr:uid="{00000000-0005-0000-0000-00009B6F0000}"/>
    <cellStyle name="Normal 20 11 6 2" xfId="27738" xr:uid="{00000000-0005-0000-0000-00009C6F0000}"/>
    <cellStyle name="Normal 20 11 6 3" xfId="27739" xr:uid="{00000000-0005-0000-0000-00009D6F0000}"/>
    <cellStyle name="Normal 20 11 6 4" xfId="27740" xr:uid="{00000000-0005-0000-0000-00009E6F0000}"/>
    <cellStyle name="Normal 20 11 6 5" xfId="27741" xr:uid="{00000000-0005-0000-0000-00009F6F0000}"/>
    <cellStyle name="Normal 20 11 6 6" xfId="27742" xr:uid="{00000000-0005-0000-0000-0000A06F0000}"/>
    <cellStyle name="Normal 20 11 7" xfId="27743" xr:uid="{00000000-0005-0000-0000-0000A16F0000}"/>
    <cellStyle name="Normal 20 11 7 2" xfId="27744" xr:uid="{00000000-0005-0000-0000-0000A26F0000}"/>
    <cellStyle name="Normal 20 11 7 3" xfId="27745" xr:uid="{00000000-0005-0000-0000-0000A36F0000}"/>
    <cellStyle name="Normal 20 11 7 4" xfId="27746" xr:uid="{00000000-0005-0000-0000-0000A46F0000}"/>
    <cellStyle name="Normal 20 11 7 5" xfId="27747" xr:uid="{00000000-0005-0000-0000-0000A56F0000}"/>
    <cellStyle name="Normal 20 11 7 6" xfId="27748" xr:uid="{00000000-0005-0000-0000-0000A66F0000}"/>
    <cellStyle name="Normal 20 11 8" xfId="27749" xr:uid="{00000000-0005-0000-0000-0000A76F0000}"/>
    <cellStyle name="Normal 20 11 8 2" xfId="27750" xr:uid="{00000000-0005-0000-0000-0000A86F0000}"/>
    <cellStyle name="Normal 20 11 8 3" xfId="27751" xr:uid="{00000000-0005-0000-0000-0000A96F0000}"/>
    <cellStyle name="Normal 20 11 8 4" xfId="27752" xr:uid="{00000000-0005-0000-0000-0000AA6F0000}"/>
    <cellStyle name="Normal 20 11 8 5" xfId="27753" xr:uid="{00000000-0005-0000-0000-0000AB6F0000}"/>
    <cellStyle name="Normal 20 11 8 6" xfId="27754" xr:uid="{00000000-0005-0000-0000-0000AC6F0000}"/>
    <cellStyle name="Normal 20 11 9" xfId="27755" xr:uid="{00000000-0005-0000-0000-0000AD6F0000}"/>
    <cellStyle name="Normal 20 12" xfId="27756" xr:uid="{00000000-0005-0000-0000-0000AE6F0000}"/>
    <cellStyle name="Normal 20 12 10" xfId="27757" xr:uid="{00000000-0005-0000-0000-0000AF6F0000}"/>
    <cellStyle name="Normal 20 12 11" xfId="27758" xr:uid="{00000000-0005-0000-0000-0000B06F0000}"/>
    <cellStyle name="Normal 20 12 12" xfId="27759" xr:uid="{00000000-0005-0000-0000-0000B16F0000}"/>
    <cellStyle name="Normal 20 12 13" xfId="27760" xr:uid="{00000000-0005-0000-0000-0000B26F0000}"/>
    <cellStyle name="Normal 20 12 2" xfId="27761" xr:uid="{00000000-0005-0000-0000-0000B36F0000}"/>
    <cellStyle name="Normal 20 12 2 2" xfId="27762" xr:uid="{00000000-0005-0000-0000-0000B46F0000}"/>
    <cellStyle name="Normal 20 12 2 3" xfId="27763" xr:uid="{00000000-0005-0000-0000-0000B56F0000}"/>
    <cellStyle name="Normal 20 12 2 4" xfId="27764" xr:uid="{00000000-0005-0000-0000-0000B66F0000}"/>
    <cellStyle name="Normal 20 12 2 5" xfId="27765" xr:uid="{00000000-0005-0000-0000-0000B76F0000}"/>
    <cellStyle name="Normal 20 12 2 6" xfId="27766" xr:uid="{00000000-0005-0000-0000-0000B86F0000}"/>
    <cellStyle name="Normal 20 12 3" xfId="27767" xr:uid="{00000000-0005-0000-0000-0000B96F0000}"/>
    <cellStyle name="Normal 20 12 3 2" xfId="27768" xr:uid="{00000000-0005-0000-0000-0000BA6F0000}"/>
    <cellStyle name="Normal 20 12 3 3" xfId="27769" xr:uid="{00000000-0005-0000-0000-0000BB6F0000}"/>
    <cellStyle name="Normal 20 12 3 4" xfId="27770" xr:uid="{00000000-0005-0000-0000-0000BC6F0000}"/>
    <cellStyle name="Normal 20 12 3 5" xfId="27771" xr:uid="{00000000-0005-0000-0000-0000BD6F0000}"/>
    <cellStyle name="Normal 20 12 3 6" xfId="27772" xr:uid="{00000000-0005-0000-0000-0000BE6F0000}"/>
    <cellStyle name="Normal 20 12 4" xfId="27773" xr:uid="{00000000-0005-0000-0000-0000BF6F0000}"/>
    <cellStyle name="Normal 20 12 4 2" xfId="27774" xr:uid="{00000000-0005-0000-0000-0000C06F0000}"/>
    <cellStyle name="Normal 20 12 4 3" xfId="27775" xr:uid="{00000000-0005-0000-0000-0000C16F0000}"/>
    <cellStyle name="Normal 20 12 4 4" xfId="27776" xr:uid="{00000000-0005-0000-0000-0000C26F0000}"/>
    <cellStyle name="Normal 20 12 4 5" xfId="27777" xr:uid="{00000000-0005-0000-0000-0000C36F0000}"/>
    <cellStyle name="Normal 20 12 4 6" xfId="27778" xr:uid="{00000000-0005-0000-0000-0000C46F0000}"/>
    <cellStyle name="Normal 20 12 5" xfId="27779" xr:uid="{00000000-0005-0000-0000-0000C56F0000}"/>
    <cellStyle name="Normal 20 12 5 2" xfId="27780" xr:uid="{00000000-0005-0000-0000-0000C66F0000}"/>
    <cellStyle name="Normal 20 12 5 3" xfId="27781" xr:uid="{00000000-0005-0000-0000-0000C76F0000}"/>
    <cellStyle name="Normal 20 12 5 4" xfId="27782" xr:uid="{00000000-0005-0000-0000-0000C86F0000}"/>
    <cellStyle name="Normal 20 12 5 5" xfId="27783" xr:uid="{00000000-0005-0000-0000-0000C96F0000}"/>
    <cellStyle name="Normal 20 12 5 6" xfId="27784" xr:uid="{00000000-0005-0000-0000-0000CA6F0000}"/>
    <cellStyle name="Normal 20 12 6" xfId="27785" xr:uid="{00000000-0005-0000-0000-0000CB6F0000}"/>
    <cellStyle name="Normal 20 12 6 2" xfId="27786" xr:uid="{00000000-0005-0000-0000-0000CC6F0000}"/>
    <cellStyle name="Normal 20 12 6 3" xfId="27787" xr:uid="{00000000-0005-0000-0000-0000CD6F0000}"/>
    <cellStyle name="Normal 20 12 6 4" xfId="27788" xr:uid="{00000000-0005-0000-0000-0000CE6F0000}"/>
    <cellStyle name="Normal 20 12 6 5" xfId="27789" xr:uid="{00000000-0005-0000-0000-0000CF6F0000}"/>
    <cellStyle name="Normal 20 12 6 6" xfId="27790" xr:uid="{00000000-0005-0000-0000-0000D06F0000}"/>
    <cellStyle name="Normal 20 12 7" xfId="27791" xr:uid="{00000000-0005-0000-0000-0000D16F0000}"/>
    <cellStyle name="Normal 20 12 7 2" xfId="27792" xr:uid="{00000000-0005-0000-0000-0000D26F0000}"/>
    <cellStyle name="Normal 20 12 7 3" xfId="27793" xr:uid="{00000000-0005-0000-0000-0000D36F0000}"/>
    <cellStyle name="Normal 20 12 7 4" xfId="27794" xr:uid="{00000000-0005-0000-0000-0000D46F0000}"/>
    <cellStyle name="Normal 20 12 7 5" xfId="27795" xr:uid="{00000000-0005-0000-0000-0000D56F0000}"/>
    <cellStyle name="Normal 20 12 7 6" xfId="27796" xr:uid="{00000000-0005-0000-0000-0000D66F0000}"/>
    <cellStyle name="Normal 20 12 8" xfId="27797" xr:uid="{00000000-0005-0000-0000-0000D76F0000}"/>
    <cellStyle name="Normal 20 12 8 2" xfId="27798" xr:uid="{00000000-0005-0000-0000-0000D86F0000}"/>
    <cellStyle name="Normal 20 12 8 3" xfId="27799" xr:uid="{00000000-0005-0000-0000-0000D96F0000}"/>
    <cellStyle name="Normal 20 12 8 4" xfId="27800" xr:uid="{00000000-0005-0000-0000-0000DA6F0000}"/>
    <cellStyle name="Normal 20 12 8 5" xfId="27801" xr:uid="{00000000-0005-0000-0000-0000DB6F0000}"/>
    <cellStyle name="Normal 20 12 8 6" xfId="27802" xr:uid="{00000000-0005-0000-0000-0000DC6F0000}"/>
    <cellStyle name="Normal 20 12 9" xfId="27803" xr:uid="{00000000-0005-0000-0000-0000DD6F0000}"/>
    <cellStyle name="Normal 20 13" xfId="27804" xr:uid="{00000000-0005-0000-0000-0000DE6F0000}"/>
    <cellStyle name="Normal 20 13 10" xfId="27805" xr:uid="{00000000-0005-0000-0000-0000DF6F0000}"/>
    <cellStyle name="Normal 20 13 11" xfId="27806" xr:uid="{00000000-0005-0000-0000-0000E06F0000}"/>
    <cellStyle name="Normal 20 13 12" xfId="27807" xr:uid="{00000000-0005-0000-0000-0000E16F0000}"/>
    <cellStyle name="Normal 20 13 13" xfId="27808" xr:uid="{00000000-0005-0000-0000-0000E26F0000}"/>
    <cellStyle name="Normal 20 13 2" xfId="27809" xr:uid="{00000000-0005-0000-0000-0000E36F0000}"/>
    <cellStyle name="Normal 20 13 2 2" xfId="27810" xr:uid="{00000000-0005-0000-0000-0000E46F0000}"/>
    <cellStyle name="Normal 20 13 2 3" xfId="27811" xr:uid="{00000000-0005-0000-0000-0000E56F0000}"/>
    <cellStyle name="Normal 20 13 2 4" xfId="27812" xr:uid="{00000000-0005-0000-0000-0000E66F0000}"/>
    <cellStyle name="Normal 20 13 2 5" xfId="27813" xr:uid="{00000000-0005-0000-0000-0000E76F0000}"/>
    <cellStyle name="Normal 20 13 2 6" xfId="27814" xr:uid="{00000000-0005-0000-0000-0000E86F0000}"/>
    <cellStyle name="Normal 20 13 3" xfId="27815" xr:uid="{00000000-0005-0000-0000-0000E96F0000}"/>
    <cellStyle name="Normal 20 13 3 2" xfId="27816" xr:uid="{00000000-0005-0000-0000-0000EA6F0000}"/>
    <cellStyle name="Normal 20 13 3 3" xfId="27817" xr:uid="{00000000-0005-0000-0000-0000EB6F0000}"/>
    <cellStyle name="Normal 20 13 3 4" xfId="27818" xr:uid="{00000000-0005-0000-0000-0000EC6F0000}"/>
    <cellStyle name="Normal 20 13 3 5" xfId="27819" xr:uid="{00000000-0005-0000-0000-0000ED6F0000}"/>
    <cellStyle name="Normal 20 13 3 6" xfId="27820" xr:uid="{00000000-0005-0000-0000-0000EE6F0000}"/>
    <cellStyle name="Normal 20 13 4" xfId="27821" xr:uid="{00000000-0005-0000-0000-0000EF6F0000}"/>
    <cellStyle name="Normal 20 13 4 2" xfId="27822" xr:uid="{00000000-0005-0000-0000-0000F06F0000}"/>
    <cellStyle name="Normal 20 13 4 3" xfId="27823" xr:uid="{00000000-0005-0000-0000-0000F16F0000}"/>
    <cellStyle name="Normal 20 13 4 4" xfId="27824" xr:uid="{00000000-0005-0000-0000-0000F26F0000}"/>
    <cellStyle name="Normal 20 13 4 5" xfId="27825" xr:uid="{00000000-0005-0000-0000-0000F36F0000}"/>
    <cellStyle name="Normal 20 13 4 6" xfId="27826" xr:uid="{00000000-0005-0000-0000-0000F46F0000}"/>
    <cellStyle name="Normal 20 13 5" xfId="27827" xr:uid="{00000000-0005-0000-0000-0000F56F0000}"/>
    <cellStyle name="Normal 20 13 5 2" xfId="27828" xr:uid="{00000000-0005-0000-0000-0000F66F0000}"/>
    <cellStyle name="Normal 20 13 5 3" xfId="27829" xr:uid="{00000000-0005-0000-0000-0000F76F0000}"/>
    <cellStyle name="Normal 20 13 5 4" xfId="27830" xr:uid="{00000000-0005-0000-0000-0000F86F0000}"/>
    <cellStyle name="Normal 20 13 5 5" xfId="27831" xr:uid="{00000000-0005-0000-0000-0000F96F0000}"/>
    <cellStyle name="Normal 20 13 5 6" xfId="27832" xr:uid="{00000000-0005-0000-0000-0000FA6F0000}"/>
    <cellStyle name="Normal 20 13 6" xfId="27833" xr:uid="{00000000-0005-0000-0000-0000FB6F0000}"/>
    <cellStyle name="Normal 20 13 6 2" xfId="27834" xr:uid="{00000000-0005-0000-0000-0000FC6F0000}"/>
    <cellStyle name="Normal 20 13 6 3" xfId="27835" xr:uid="{00000000-0005-0000-0000-0000FD6F0000}"/>
    <cellStyle name="Normal 20 13 6 4" xfId="27836" xr:uid="{00000000-0005-0000-0000-0000FE6F0000}"/>
    <cellStyle name="Normal 20 13 6 5" xfId="27837" xr:uid="{00000000-0005-0000-0000-0000FF6F0000}"/>
    <cellStyle name="Normal 20 13 6 6" xfId="27838" xr:uid="{00000000-0005-0000-0000-000000700000}"/>
    <cellStyle name="Normal 20 13 7" xfId="27839" xr:uid="{00000000-0005-0000-0000-000001700000}"/>
    <cellStyle name="Normal 20 13 7 2" xfId="27840" xr:uid="{00000000-0005-0000-0000-000002700000}"/>
    <cellStyle name="Normal 20 13 7 3" xfId="27841" xr:uid="{00000000-0005-0000-0000-000003700000}"/>
    <cellStyle name="Normal 20 13 7 4" xfId="27842" xr:uid="{00000000-0005-0000-0000-000004700000}"/>
    <cellStyle name="Normal 20 13 7 5" xfId="27843" xr:uid="{00000000-0005-0000-0000-000005700000}"/>
    <cellStyle name="Normal 20 13 7 6" xfId="27844" xr:uid="{00000000-0005-0000-0000-000006700000}"/>
    <cellStyle name="Normal 20 13 8" xfId="27845" xr:uid="{00000000-0005-0000-0000-000007700000}"/>
    <cellStyle name="Normal 20 13 8 2" xfId="27846" xr:uid="{00000000-0005-0000-0000-000008700000}"/>
    <cellStyle name="Normal 20 13 8 3" xfId="27847" xr:uid="{00000000-0005-0000-0000-000009700000}"/>
    <cellStyle name="Normal 20 13 8 4" xfId="27848" xr:uid="{00000000-0005-0000-0000-00000A700000}"/>
    <cellStyle name="Normal 20 13 8 5" xfId="27849" xr:uid="{00000000-0005-0000-0000-00000B700000}"/>
    <cellStyle name="Normal 20 13 8 6" xfId="27850" xr:uid="{00000000-0005-0000-0000-00000C700000}"/>
    <cellStyle name="Normal 20 13 9" xfId="27851" xr:uid="{00000000-0005-0000-0000-00000D700000}"/>
    <cellStyle name="Normal 20 14" xfId="27852" xr:uid="{00000000-0005-0000-0000-00000E700000}"/>
    <cellStyle name="Normal 20 14 10" xfId="27853" xr:uid="{00000000-0005-0000-0000-00000F700000}"/>
    <cellStyle name="Normal 20 14 11" xfId="27854" xr:uid="{00000000-0005-0000-0000-000010700000}"/>
    <cellStyle name="Normal 20 14 12" xfId="27855" xr:uid="{00000000-0005-0000-0000-000011700000}"/>
    <cellStyle name="Normal 20 14 13" xfId="27856" xr:uid="{00000000-0005-0000-0000-000012700000}"/>
    <cellStyle name="Normal 20 14 2" xfId="27857" xr:uid="{00000000-0005-0000-0000-000013700000}"/>
    <cellStyle name="Normal 20 14 2 2" xfId="27858" xr:uid="{00000000-0005-0000-0000-000014700000}"/>
    <cellStyle name="Normal 20 14 2 3" xfId="27859" xr:uid="{00000000-0005-0000-0000-000015700000}"/>
    <cellStyle name="Normal 20 14 2 4" xfId="27860" xr:uid="{00000000-0005-0000-0000-000016700000}"/>
    <cellStyle name="Normal 20 14 2 5" xfId="27861" xr:uid="{00000000-0005-0000-0000-000017700000}"/>
    <cellStyle name="Normal 20 14 2 6" xfId="27862" xr:uid="{00000000-0005-0000-0000-000018700000}"/>
    <cellStyle name="Normal 20 14 3" xfId="27863" xr:uid="{00000000-0005-0000-0000-000019700000}"/>
    <cellStyle name="Normal 20 14 3 2" xfId="27864" xr:uid="{00000000-0005-0000-0000-00001A700000}"/>
    <cellStyle name="Normal 20 14 3 3" xfId="27865" xr:uid="{00000000-0005-0000-0000-00001B700000}"/>
    <cellStyle name="Normal 20 14 3 4" xfId="27866" xr:uid="{00000000-0005-0000-0000-00001C700000}"/>
    <cellStyle name="Normal 20 14 3 5" xfId="27867" xr:uid="{00000000-0005-0000-0000-00001D700000}"/>
    <cellStyle name="Normal 20 14 3 6" xfId="27868" xr:uid="{00000000-0005-0000-0000-00001E700000}"/>
    <cellStyle name="Normal 20 14 4" xfId="27869" xr:uid="{00000000-0005-0000-0000-00001F700000}"/>
    <cellStyle name="Normal 20 14 4 2" xfId="27870" xr:uid="{00000000-0005-0000-0000-000020700000}"/>
    <cellStyle name="Normal 20 14 4 3" xfId="27871" xr:uid="{00000000-0005-0000-0000-000021700000}"/>
    <cellStyle name="Normal 20 14 4 4" xfId="27872" xr:uid="{00000000-0005-0000-0000-000022700000}"/>
    <cellStyle name="Normal 20 14 4 5" xfId="27873" xr:uid="{00000000-0005-0000-0000-000023700000}"/>
    <cellStyle name="Normal 20 14 4 6" xfId="27874" xr:uid="{00000000-0005-0000-0000-000024700000}"/>
    <cellStyle name="Normal 20 14 5" xfId="27875" xr:uid="{00000000-0005-0000-0000-000025700000}"/>
    <cellStyle name="Normal 20 14 5 2" xfId="27876" xr:uid="{00000000-0005-0000-0000-000026700000}"/>
    <cellStyle name="Normal 20 14 5 3" xfId="27877" xr:uid="{00000000-0005-0000-0000-000027700000}"/>
    <cellStyle name="Normal 20 14 5 4" xfId="27878" xr:uid="{00000000-0005-0000-0000-000028700000}"/>
    <cellStyle name="Normal 20 14 5 5" xfId="27879" xr:uid="{00000000-0005-0000-0000-000029700000}"/>
    <cellStyle name="Normal 20 14 5 6" xfId="27880" xr:uid="{00000000-0005-0000-0000-00002A700000}"/>
    <cellStyle name="Normal 20 14 6" xfId="27881" xr:uid="{00000000-0005-0000-0000-00002B700000}"/>
    <cellStyle name="Normal 20 14 6 2" xfId="27882" xr:uid="{00000000-0005-0000-0000-00002C700000}"/>
    <cellStyle name="Normal 20 14 6 3" xfId="27883" xr:uid="{00000000-0005-0000-0000-00002D700000}"/>
    <cellStyle name="Normal 20 14 6 4" xfId="27884" xr:uid="{00000000-0005-0000-0000-00002E700000}"/>
    <cellStyle name="Normal 20 14 6 5" xfId="27885" xr:uid="{00000000-0005-0000-0000-00002F700000}"/>
    <cellStyle name="Normal 20 14 6 6" xfId="27886" xr:uid="{00000000-0005-0000-0000-000030700000}"/>
    <cellStyle name="Normal 20 14 7" xfId="27887" xr:uid="{00000000-0005-0000-0000-000031700000}"/>
    <cellStyle name="Normal 20 14 7 2" xfId="27888" xr:uid="{00000000-0005-0000-0000-000032700000}"/>
    <cellStyle name="Normal 20 14 7 3" xfId="27889" xr:uid="{00000000-0005-0000-0000-000033700000}"/>
    <cellStyle name="Normal 20 14 7 4" xfId="27890" xr:uid="{00000000-0005-0000-0000-000034700000}"/>
    <cellStyle name="Normal 20 14 7 5" xfId="27891" xr:uid="{00000000-0005-0000-0000-000035700000}"/>
    <cellStyle name="Normal 20 14 7 6" xfId="27892" xr:uid="{00000000-0005-0000-0000-000036700000}"/>
    <cellStyle name="Normal 20 14 8" xfId="27893" xr:uid="{00000000-0005-0000-0000-000037700000}"/>
    <cellStyle name="Normal 20 14 8 2" xfId="27894" xr:uid="{00000000-0005-0000-0000-000038700000}"/>
    <cellStyle name="Normal 20 14 8 3" xfId="27895" xr:uid="{00000000-0005-0000-0000-000039700000}"/>
    <cellStyle name="Normal 20 14 8 4" xfId="27896" xr:uid="{00000000-0005-0000-0000-00003A700000}"/>
    <cellStyle name="Normal 20 14 8 5" xfId="27897" xr:uid="{00000000-0005-0000-0000-00003B700000}"/>
    <cellStyle name="Normal 20 14 8 6" xfId="27898" xr:uid="{00000000-0005-0000-0000-00003C700000}"/>
    <cellStyle name="Normal 20 14 9" xfId="27899" xr:uid="{00000000-0005-0000-0000-00003D700000}"/>
    <cellStyle name="Normal 20 15" xfId="27900" xr:uid="{00000000-0005-0000-0000-00003E700000}"/>
    <cellStyle name="Normal 20 15 10" xfId="27901" xr:uid="{00000000-0005-0000-0000-00003F700000}"/>
    <cellStyle name="Normal 20 15 11" xfId="27902" xr:uid="{00000000-0005-0000-0000-000040700000}"/>
    <cellStyle name="Normal 20 15 12" xfId="27903" xr:uid="{00000000-0005-0000-0000-000041700000}"/>
    <cellStyle name="Normal 20 15 13" xfId="27904" xr:uid="{00000000-0005-0000-0000-000042700000}"/>
    <cellStyle name="Normal 20 15 2" xfId="27905" xr:uid="{00000000-0005-0000-0000-000043700000}"/>
    <cellStyle name="Normal 20 15 2 2" xfId="27906" xr:uid="{00000000-0005-0000-0000-000044700000}"/>
    <cellStyle name="Normal 20 15 2 3" xfId="27907" xr:uid="{00000000-0005-0000-0000-000045700000}"/>
    <cellStyle name="Normal 20 15 2 4" xfId="27908" xr:uid="{00000000-0005-0000-0000-000046700000}"/>
    <cellStyle name="Normal 20 15 2 5" xfId="27909" xr:uid="{00000000-0005-0000-0000-000047700000}"/>
    <cellStyle name="Normal 20 15 2 6" xfId="27910" xr:uid="{00000000-0005-0000-0000-000048700000}"/>
    <cellStyle name="Normal 20 15 3" xfId="27911" xr:uid="{00000000-0005-0000-0000-000049700000}"/>
    <cellStyle name="Normal 20 15 3 2" xfId="27912" xr:uid="{00000000-0005-0000-0000-00004A700000}"/>
    <cellStyle name="Normal 20 15 3 3" xfId="27913" xr:uid="{00000000-0005-0000-0000-00004B700000}"/>
    <cellStyle name="Normal 20 15 3 4" xfId="27914" xr:uid="{00000000-0005-0000-0000-00004C700000}"/>
    <cellStyle name="Normal 20 15 3 5" xfId="27915" xr:uid="{00000000-0005-0000-0000-00004D700000}"/>
    <cellStyle name="Normal 20 15 3 6" xfId="27916" xr:uid="{00000000-0005-0000-0000-00004E700000}"/>
    <cellStyle name="Normal 20 15 4" xfId="27917" xr:uid="{00000000-0005-0000-0000-00004F700000}"/>
    <cellStyle name="Normal 20 15 4 2" xfId="27918" xr:uid="{00000000-0005-0000-0000-000050700000}"/>
    <cellStyle name="Normal 20 15 4 3" xfId="27919" xr:uid="{00000000-0005-0000-0000-000051700000}"/>
    <cellStyle name="Normal 20 15 4 4" xfId="27920" xr:uid="{00000000-0005-0000-0000-000052700000}"/>
    <cellStyle name="Normal 20 15 4 5" xfId="27921" xr:uid="{00000000-0005-0000-0000-000053700000}"/>
    <cellStyle name="Normal 20 15 4 6" xfId="27922" xr:uid="{00000000-0005-0000-0000-000054700000}"/>
    <cellStyle name="Normal 20 15 5" xfId="27923" xr:uid="{00000000-0005-0000-0000-000055700000}"/>
    <cellStyle name="Normal 20 15 5 2" xfId="27924" xr:uid="{00000000-0005-0000-0000-000056700000}"/>
    <cellStyle name="Normal 20 15 5 3" xfId="27925" xr:uid="{00000000-0005-0000-0000-000057700000}"/>
    <cellStyle name="Normal 20 15 5 4" xfId="27926" xr:uid="{00000000-0005-0000-0000-000058700000}"/>
    <cellStyle name="Normal 20 15 5 5" xfId="27927" xr:uid="{00000000-0005-0000-0000-000059700000}"/>
    <cellStyle name="Normal 20 15 5 6" xfId="27928" xr:uid="{00000000-0005-0000-0000-00005A700000}"/>
    <cellStyle name="Normal 20 15 6" xfId="27929" xr:uid="{00000000-0005-0000-0000-00005B700000}"/>
    <cellStyle name="Normal 20 15 6 2" xfId="27930" xr:uid="{00000000-0005-0000-0000-00005C700000}"/>
    <cellStyle name="Normal 20 15 6 3" xfId="27931" xr:uid="{00000000-0005-0000-0000-00005D700000}"/>
    <cellStyle name="Normal 20 15 6 4" xfId="27932" xr:uid="{00000000-0005-0000-0000-00005E700000}"/>
    <cellStyle name="Normal 20 15 6 5" xfId="27933" xr:uid="{00000000-0005-0000-0000-00005F700000}"/>
    <cellStyle name="Normal 20 15 6 6" xfId="27934" xr:uid="{00000000-0005-0000-0000-000060700000}"/>
    <cellStyle name="Normal 20 15 7" xfId="27935" xr:uid="{00000000-0005-0000-0000-000061700000}"/>
    <cellStyle name="Normal 20 15 7 2" xfId="27936" xr:uid="{00000000-0005-0000-0000-000062700000}"/>
    <cellStyle name="Normal 20 15 7 3" xfId="27937" xr:uid="{00000000-0005-0000-0000-000063700000}"/>
    <cellStyle name="Normal 20 15 7 4" xfId="27938" xr:uid="{00000000-0005-0000-0000-000064700000}"/>
    <cellStyle name="Normal 20 15 7 5" xfId="27939" xr:uid="{00000000-0005-0000-0000-000065700000}"/>
    <cellStyle name="Normal 20 15 7 6" xfId="27940" xr:uid="{00000000-0005-0000-0000-000066700000}"/>
    <cellStyle name="Normal 20 15 8" xfId="27941" xr:uid="{00000000-0005-0000-0000-000067700000}"/>
    <cellStyle name="Normal 20 15 8 2" xfId="27942" xr:uid="{00000000-0005-0000-0000-000068700000}"/>
    <cellStyle name="Normal 20 15 8 3" xfId="27943" xr:uid="{00000000-0005-0000-0000-000069700000}"/>
    <cellStyle name="Normal 20 15 8 4" xfId="27944" xr:uid="{00000000-0005-0000-0000-00006A700000}"/>
    <cellStyle name="Normal 20 15 8 5" xfId="27945" xr:uid="{00000000-0005-0000-0000-00006B700000}"/>
    <cellStyle name="Normal 20 15 8 6" xfId="27946" xr:uid="{00000000-0005-0000-0000-00006C700000}"/>
    <cellStyle name="Normal 20 15 9" xfId="27947" xr:uid="{00000000-0005-0000-0000-00006D700000}"/>
    <cellStyle name="Normal 20 16" xfId="27948" xr:uid="{00000000-0005-0000-0000-00006E700000}"/>
    <cellStyle name="Normal 20 16 10" xfId="27949" xr:uid="{00000000-0005-0000-0000-00006F700000}"/>
    <cellStyle name="Normal 20 16 11" xfId="27950" xr:uid="{00000000-0005-0000-0000-000070700000}"/>
    <cellStyle name="Normal 20 16 12" xfId="27951" xr:uid="{00000000-0005-0000-0000-000071700000}"/>
    <cellStyle name="Normal 20 16 13" xfId="27952" xr:uid="{00000000-0005-0000-0000-000072700000}"/>
    <cellStyle name="Normal 20 16 2" xfId="27953" xr:uid="{00000000-0005-0000-0000-000073700000}"/>
    <cellStyle name="Normal 20 16 2 2" xfId="27954" xr:uid="{00000000-0005-0000-0000-000074700000}"/>
    <cellStyle name="Normal 20 16 2 3" xfId="27955" xr:uid="{00000000-0005-0000-0000-000075700000}"/>
    <cellStyle name="Normal 20 16 2 4" xfId="27956" xr:uid="{00000000-0005-0000-0000-000076700000}"/>
    <cellStyle name="Normal 20 16 2 5" xfId="27957" xr:uid="{00000000-0005-0000-0000-000077700000}"/>
    <cellStyle name="Normal 20 16 2 6" xfId="27958" xr:uid="{00000000-0005-0000-0000-000078700000}"/>
    <cellStyle name="Normal 20 16 3" xfId="27959" xr:uid="{00000000-0005-0000-0000-000079700000}"/>
    <cellStyle name="Normal 20 16 3 2" xfId="27960" xr:uid="{00000000-0005-0000-0000-00007A700000}"/>
    <cellStyle name="Normal 20 16 3 3" xfId="27961" xr:uid="{00000000-0005-0000-0000-00007B700000}"/>
    <cellStyle name="Normal 20 16 3 4" xfId="27962" xr:uid="{00000000-0005-0000-0000-00007C700000}"/>
    <cellStyle name="Normal 20 16 3 5" xfId="27963" xr:uid="{00000000-0005-0000-0000-00007D700000}"/>
    <cellStyle name="Normal 20 16 3 6" xfId="27964" xr:uid="{00000000-0005-0000-0000-00007E700000}"/>
    <cellStyle name="Normal 20 16 4" xfId="27965" xr:uid="{00000000-0005-0000-0000-00007F700000}"/>
    <cellStyle name="Normal 20 16 4 2" xfId="27966" xr:uid="{00000000-0005-0000-0000-000080700000}"/>
    <cellStyle name="Normal 20 16 4 3" xfId="27967" xr:uid="{00000000-0005-0000-0000-000081700000}"/>
    <cellStyle name="Normal 20 16 4 4" xfId="27968" xr:uid="{00000000-0005-0000-0000-000082700000}"/>
    <cellStyle name="Normal 20 16 4 5" xfId="27969" xr:uid="{00000000-0005-0000-0000-000083700000}"/>
    <cellStyle name="Normal 20 16 4 6" xfId="27970" xr:uid="{00000000-0005-0000-0000-000084700000}"/>
    <cellStyle name="Normal 20 16 5" xfId="27971" xr:uid="{00000000-0005-0000-0000-000085700000}"/>
    <cellStyle name="Normal 20 16 5 2" xfId="27972" xr:uid="{00000000-0005-0000-0000-000086700000}"/>
    <cellStyle name="Normal 20 16 5 3" xfId="27973" xr:uid="{00000000-0005-0000-0000-000087700000}"/>
    <cellStyle name="Normal 20 16 5 4" xfId="27974" xr:uid="{00000000-0005-0000-0000-000088700000}"/>
    <cellStyle name="Normal 20 16 5 5" xfId="27975" xr:uid="{00000000-0005-0000-0000-000089700000}"/>
    <cellStyle name="Normal 20 16 5 6" xfId="27976" xr:uid="{00000000-0005-0000-0000-00008A700000}"/>
    <cellStyle name="Normal 20 16 6" xfId="27977" xr:uid="{00000000-0005-0000-0000-00008B700000}"/>
    <cellStyle name="Normal 20 16 6 2" xfId="27978" xr:uid="{00000000-0005-0000-0000-00008C700000}"/>
    <cellStyle name="Normal 20 16 6 3" xfId="27979" xr:uid="{00000000-0005-0000-0000-00008D700000}"/>
    <cellStyle name="Normal 20 16 6 4" xfId="27980" xr:uid="{00000000-0005-0000-0000-00008E700000}"/>
    <cellStyle name="Normal 20 16 6 5" xfId="27981" xr:uid="{00000000-0005-0000-0000-00008F700000}"/>
    <cellStyle name="Normal 20 16 6 6" xfId="27982" xr:uid="{00000000-0005-0000-0000-000090700000}"/>
    <cellStyle name="Normal 20 16 7" xfId="27983" xr:uid="{00000000-0005-0000-0000-000091700000}"/>
    <cellStyle name="Normal 20 16 7 2" xfId="27984" xr:uid="{00000000-0005-0000-0000-000092700000}"/>
    <cellStyle name="Normal 20 16 7 3" xfId="27985" xr:uid="{00000000-0005-0000-0000-000093700000}"/>
    <cellStyle name="Normal 20 16 7 4" xfId="27986" xr:uid="{00000000-0005-0000-0000-000094700000}"/>
    <cellStyle name="Normal 20 16 7 5" xfId="27987" xr:uid="{00000000-0005-0000-0000-000095700000}"/>
    <cellStyle name="Normal 20 16 7 6" xfId="27988" xr:uid="{00000000-0005-0000-0000-000096700000}"/>
    <cellStyle name="Normal 20 16 8" xfId="27989" xr:uid="{00000000-0005-0000-0000-000097700000}"/>
    <cellStyle name="Normal 20 16 8 2" xfId="27990" xr:uid="{00000000-0005-0000-0000-000098700000}"/>
    <cellStyle name="Normal 20 16 8 3" xfId="27991" xr:uid="{00000000-0005-0000-0000-000099700000}"/>
    <cellStyle name="Normal 20 16 8 4" xfId="27992" xr:uid="{00000000-0005-0000-0000-00009A700000}"/>
    <cellStyle name="Normal 20 16 8 5" xfId="27993" xr:uid="{00000000-0005-0000-0000-00009B700000}"/>
    <cellStyle name="Normal 20 16 8 6" xfId="27994" xr:uid="{00000000-0005-0000-0000-00009C700000}"/>
    <cellStyle name="Normal 20 16 9" xfId="27995" xr:uid="{00000000-0005-0000-0000-00009D700000}"/>
    <cellStyle name="Normal 20 17" xfId="27996" xr:uid="{00000000-0005-0000-0000-00009E700000}"/>
    <cellStyle name="Normal 20 17 10" xfId="27997" xr:uid="{00000000-0005-0000-0000-00009F700000}"/>
    <cellStyle name="Normal 20 17 11" xfId="27998" xr:uid="{00000000-0005-0000-0000-0000A0700000}"/>
    <cellStyle name="Normal 20 17 12" xfId="27999" xr:uid="{00000000-0005-0000-0000-0000A1700000}"/>
    <cellStyle name="Normal 20 17 13" xfId="28000" xr:uid="{00000000-0005-0000-0000-0000A2700000}"/>
    <cellStyle name="Normal 20 17 2" xfId="28001" xr:uid="{00000000-0005-0000-0000-0000A3700000}"/>
    <cellStyle name="Normal 20 17 2 2" xfId="28002" xr:uid="{00000000-0005-0000-0000-0000A4700000}"/>
    <cellStyle name="Normal 20 17 2 3" xfId="28003" xr:uid="{00000000-0005-0000-0000-0000A5700000}"/>
    <cellStyle name="Normal 20 17 2 4" xfId="28004" xr:uid="{00000000-0005-0000-0000-0000A6700000}"/>
    <cellStyle name="Normal 20 17 2 5" xfId="28005" xr:uid="{00000000-0005-0000-0000-0000A7700000}"/>
    <cellStyle name="Normal 20 17 2 6" xfId="28006" xr:uid="{00000000-0005-0000-0000-0000A8700000}"/>
    <cellStyle name="Normal 20 17 3" xfId="28007" xr:uid="{00000000-0005-0000-0000-0000A9700000}"/>
    <cellStyle name="Normal 20 17 3 2" xfId="28008" xr:uid="{00000000-0005-0000-0000-0000AA700000}"/>
    <cellStyle name="Normal 20 17 3 3" xfId="28009" xr:uid="{00000000-0005-0000-0000-0000AB700000}"/>
    <cellStyle name="Normal 20 17 3 4" xfId="28010" xr:uid="{00000000-0005-0000-0000-0000AC700000}"/>
    <cellStyle name="Normal 20 17 3 5" xfId="28011" xr:uid="{00000000-0005-0000-0000-0000AD700000}"/>
    <cellStyle name="Normal 20 17 3 6" xfId="28012" xr:uid="{00000000-0005-0000-0000-0000AE700000}"/>
    <cellStyle name="Normal 20 17 4" xfId="28013" xr:uid="{00000000-0005-0000-0000-0000AF700000}"/>
    <cellStyle name="Normal 20 17 4 2" xfId="28014" xr:uid="{00000000-0005-0000-0000-0000B0700000}"/>
    <cellStyle name="Normal 20 17 4 3" xfId="28015" xr:uid="{00000000-0005-0000-0000-0000B1700000}"/>
    <cellStyle name="Normal 20 17 4 4" xfId="28016" xr:uid="{00000000-0005-0000-0000-0000B2700000}"/>
    <cellStyle name="Normal 20 17 4 5" xfId="28017" xr:uid="{00000000-0005-0000-0000-0000B3700000}"/>
    <cellStyle name="Normal 20 17 4 6" xfId="28018" xr:uid="{00000000-0005-0000-0000-0000B4700000}"/>
    <cellStyle name="Normal 20 17 5" xfId="28019" xr:uid="{00000000-0005-0000-0000-0000B5700000}"/>
    <cellStyle name="Normal 20 17 5 2" xfId="28020" xr:uid="{00000000-0005-0000-0000-0000B6700000}"/>
    <cellStyle name="Normal 20 17 5 3" xfId="28021" xr:uid="{00000000-0005-0000-0000-0000B7700000}"/>
    <cellStyle name="Normal 20 17 5 4" xfId="28022" xr:uid="{00000000-0005-0000-0000-0000B8700000}"/>
    <cellStyle name="Normal 20 17 5 5" xfId="28023" xr:uid="{00000000-0005-0000-0000-0000B9700000}"/>
    <cellStyle name="Normal 20 17 5 6" xfId="28024" xr:uid="{00000000-0005-0000-0000-0000BA700000}"/>
    <cellStyle name="Normal 20 17 6" xfId="28025" xr:uid="{00000000-0005-0000-0000-0000BB700000}"/>
    <cellStyle name="Normal 20 17 6 2" xfId="28026" xr:uid="{00000000-0005-0000-0000-0000BC700000}"/>
    <cellStyle name="Normal 20 17 6 3" xfId="28027" xr:uid="{00000000-0005-0000-0000-0000BD700000}"/>
    <cellStyle name="Normal 20 17 6 4" xfId="28028" xr:uid="{00000000-0005-0000-0000-0000BE700000}"/>
    <cellStyle name="Normal 20 17 6 5" xfId="28029" xr:uid="{00000000-0005-0000-0000-0000BF700000}"/>
    <cellStyle name="Normal 20 17 6 6" xfId="28030" xr:uid="{00000000-0005-0000-0000-0000C0700000}"/>
    <cellStyle name="Normal 20 17 7" xfId="28031" xr:uid="{00000000-0005-0000-0000-0000C1700000}"/>
    <cellStyle name="Normal 20 17 7 2" xfId="28032" xr:uid="{00000000-0005-0000-0000-0000C2700000}"/>
    <cellStyle name="Normal 20 17 7 3" xfId="28033" xr:uid="{00000000-0005-0000-0000-0000C3700000}"/>
    <cellStyle name="Normal 20 17 7 4" xfId="28034" xr:uid="{00000000-0005-0000-0000-0000C4700000}"/>
    <cellStyle name="Normal 20 17 7 5" xfId="28035" xr:uid="{00000000-0005-0000-0000-0000C5700000}"/>
    <cellStyle name="Normal 20 17 7 6" xfId="28036" xr:uid="{00000000-0005-0000-0000-0000C6700000}"/>
    <cellStyle name="Normal 20 17 8" xfId="28037" xr:uid="{00000000-0005-0000-0000-0000C7700000}"/>
    <cellStyle name="Normal 20 17 8 2" xfId="28038" xr:uid="{00000000-0005-0000-0000-0000C8700000}"/>
    <cellStyle name="Normal 20 17 8 3" xfId="28039" xr:uid="{00000000-0005-0000-0000-0000C9700000}"/>
    <cellStyle name="Normal 20 17 8 4" xfId="28040" xr:uid="{00000000-0005-0000-0000-0000CA700000}"/>
    <cellStyle name="Normal 20 17 8 5" xfId="28041" xr:uid="{00000000-0005-0000-0000-0000CB700000}"/>
    <cellStyle name="Normal 20 17 8 6" xfId="28042" xr:uid="{00000000-0005-0000-0000-0000CC700000}"/>
    <cellStyle name="Normal 20 17 9" xfId="28043" xr:uid="{00000000-0005-0000-0000-0000CD700000}"/>
    <cellStyle name="Normal 20 18" xfId="28044" xr:uid="{00000000-0005-0000-0000-0000CE700000}"/>
    <cellStyle name="Normal 20 18 10" xfId="28045" xr:uid="{00000000-0005-0000-0000-0000CF700000}"/>
    <cellStyle name="Normal 20 18 11" xfId="28046" xr:uid="{00000000-0005-0000-0000-0000D0700000}"/>
    <cellStyle name="Normal 20 18 12" xfId="28047" xr:uid="{00000000-0005-0000-0000-0000D1700000}"/>
    <cellStyle name="Normal 20 18 13" xfId="28048" xr:uid="{00000000-0005-0000-0000-0000D2700000}"/>
    <cellStyle name="Normal 20 18 2" xfId="28049" xr:uid="{00000000-0005-0000-0000-0000D3700000}"/>
    <cellStyle name="Normal 20 18 2 2" xfId="28050" xr:uid="{00000000-0005-0000-0000-0000D4700000}"/>
    <cellStyle name="Normal 20 18 2 3" xfId="28051" xr:uid="{00000000-0005-0000-0000-0000D5700000}"/>
    <cellStyle name="Normal 20 18 2 4" xfId="28052" xr:uid="{00000000-0005-0000-0000-0000D6700000}"/>
    <cellStyle name="Normal 20 18 2 5" xfId="28053" xr:uid="{00000000-0005-0000-0000-0000D7700000}"/>
    <cellStyle name="Normal 20 18 2 6" xfId="28054" xr:uid="{00000000-0005-0000-0000-0000D8700000}"/>
    <cellStyle name="Normal 20 18 3" xfId="28055" xr:uid="{00000000-0005-0000-0000-0000D9700000}"/>
    <cellStyle name="Normal 20 18 3 2" xfId="28056" xr:uid="{00000000-0005-0000-0000-0000DA700000}"/>
    <cellStyle name="Normal 20 18 3 3" xfId="28057" xr:uid="{00000000-0005-0000-0000-0000DB700000}"/>
    <cellStyle name="Normal 20 18 3 4" xfId="28058" xr:uid="{00000000-0005-0000-0000-0000DC700000}"/>
    <cellStyle name="Normal 20 18 3 5" xfId="28059" xr:uid="{00000000-0005-0000-0000-0000DD700000}"/>
    <cellStyle name="Normal 20 18 3 6" xfId="28060" xr:uid="{00000000-0005-0000-0000-0000DE700000}"/>
    <cellStyle name="Normal 20 18 4" xfId="28061" xr:uid="{00000000-0005-0000-0000-0000DF700000}"/>
    <cellStyle name="Normal 20 18 4 2" xfId="28062" xr:uid="{00000000-0005-0000-0000-0000E0700000}"/>
    <cellStyle name="Normal 20 18 4 3" xfId="28063" xr:uid="{00000000-0005-0000-0000-0000E1700000}"/>
    <cellStyle name="Normal 20 18 4 4" xfId="28064" xr:uid="{00000000-0005-0000-0000-0000E2700000}"/>
    <cellStyle name="Normal 20 18 4 5" xfId="28065" xr:uid="{00000000-0005-0000-0000-0000E3700000}"/>
    <cellStyle name="Normal 20 18 4 6" xfId="28066" xr:uid="{00000000-0005-0000-0000-0000E4700000}"/>
    <cellStyle name="Normal 20 18 5" xfId="28067" xr:uid="{00000000-0005-0000-0000-0000E5700000}"/>
    <cellStyle name="Normal 20 18 5 2" xfId="28068" xr:uid="{00000000-0005-0000-0000-0000E6700000}"/>
    <cellStyle name="Normal 20 18 5 3" xfId="28069" xr:uid="{00000000-0005-0000-0000-0000E7700000}"/>
    <cellStyle name="Normal 20 18 5 4" xfId="28070" xr:uid="{00000000-0005-0000-0000-0000E8700000}"/>
    <cellStyle name="Normal 20 18 5 5" xfId="28071" xr:uid="{00000000-0005-0000-0000-0000E9700000}"/>
    <cellStyle name="Normal 20 18 5 6" xfId="28072" xr:uid="{00000000-0005-0000-0000-0000EA700000}"/>
    <cellStyle name="Normal 20 18 6" xfId="28073" xr:uid="{00000000-0005-0000-0000-0000EB700000}"/>
    <cellStyle name="Normal 20 18 6 2" xfId="28074" xr:uid="{00000000-0005-0000-0000-0000EC700000}"/>
    <cellStyle name="Normal 20 18 6 3" xfId="28075" xr:uid="{00000000-0005-0000-0000-0000ED700000}"/>
    <cellStyle name="Normal 20 18 6 4" xfId="28076" xr:uid="{00000000-0005-0000-0000-0000EE700000}"/>
    <cellStyle name="Normal 20 18 6 5" xfId="28077" xr:uid="{00000000-0005-0000-0000-0000EF700000}"/>
    <cellStyle name="Normal 20 18 6 6" xfId="28078" xr:uid="{00000000-0005-0000-0000-0000F0700000}"/>
    <cellStyle name="Normal 20 18 7" xfId="28079" xr:uid="{00000000-0005-0000-0000-0000F1700000}"/>
    <cellStyle name="Normal 20 18 7 2" xfId="28080" xr:uid="{00000000-0005-0000-0000-0000F2700000}"/>
    <cellStyle name="Normal 20 18 7 3" xfId="28081" xr:uid="{00000000-0005-0000-0000-0000F3700000}"/>
    <cellStyle name="Normal 20 18 7 4" xfId="28082" xr:uid="{00000000-0005-0000-0000-0000F4700000}"/>
    <cellStyle name="Normal 20 18 7 5" xfId="28083" xr:uid="{00000000-0005-0000-0000-0000F5700000}"/>
    <cellStyle name="Normal 20 18 7 6" xfId="28084" xr:uid="{00000000-0005-0000-0000-0000F6700000}"/>
    <cellStyle name="Normal 20 18 8" xfId="28085" xr:uid="{00000000-0005-0000-0000-0000F7700000}"/>
    <cellStyle name="Normal 20 18 8 2" xfId="28086" xr:uid="{00000000-0005-0000-0000-0000F8700000}"/>
    <cellStyle name="Normal 20 18 8 3" xfId="28087" xr:uid="{00000000-0005-0000-0000-0000F9700000}"/>
    <cellStyle name="Normal 20 18 8 4" xfId="28088" xr:uid="{00000000-0005-0000-0000-0000FA700000}"/>
    <cellStyle name="Normal 20 18 8 5" xfId="28089" xr:uid="{00000000-0005-0000-0000-0000FB700000}"/>
    <cellStyle name="Normal 20 18 8 6" xfId="28090" xr:uid="{00000000-0005-0000-0000-0000FC700000}"/>
    <cellStyle name="Normal 20 18 9" xfId="28091" xr:uid="{00000000-0005-0000-0000-0000FD700000}"/>
    <cellStyle name="Normal 20 19" xfId="28092" xr:uid="{00000000-0005-0000-0000-0000FE700000}"/>
    <cellStyle name="Normal 20 19 10" xfId="28093" xr:uid="{00000000-0005-0000-0000-0000FF700000}"/>
    <cellStyle name="Normal 20 19 11" xfId="28094" xr:uid="{00000000-0005-0000-0000-000000710000}"/>
    <cellStyle name="Normal 20 19 12" xfId="28095" xr:uid="{00000000-0005-0000-0000-000001710000}"/>
    <cellStyle name="Normal 20 19 13" xfId="28096" xr:uid="{00000000-0005-0000-0000-000002710000}"/>
    <cellStyle name="Normal 20 19 2" xfId="28097" xr:uid="{00000000-0005-0000-0000-000003710000}"/>
    <cellStyle name="Normal 20 19 2 2" xfId="28098" xr:uid="{00000000-0005-0000-0000-000004710000}"/>
    <cellStyle name="Normal 20 19 2 3" xfId="28099" xr:uid="{00000000-0005-0000-0000-000005710000}"/>
    <cellStyle name="Normal 20 19 2 4" xfId="28100" xr:uid="{00000000-0005-0000-0000-000006710000}"/>
    <cellStyle name="Normal 20 19 2 5" xfId="28101" xr:uid="{00000000-0005-0000-0000-000007710000}"/>
    <cellStyle name="Normal 20 19 2 6" xfId="28102" xr:uid="{00000000-0005-0000-0000-000008710000}"/>
    <cellStyle name="Normal 20 19 3" xfId="28103" xr:uid="{00000000-0005-0000-0000-000009710000}"/>
    <cellStyle name="Normal 20 19 3 2" xfId="28104" xr:uid="{00000000-0005-0000-0000-00000A710000}"/>
    <cellStyle name="Normal 20 19 3 3" xfId="28105" xr:uid="{00000000-0005-0000-0000-00000B710000}"/>
    <cellStyle name="Normal 20 19 3 4" xfId="28106" xr:uid="{00000000-0005-0000-0000-00000C710000}"/>
    <cellStyle name="Normal 20 19 3 5" xfId="28107" xr:uid="{00000000-0005-0000-0000-00000D710000}"/>
    <cellStyle name="Normal 20 19 3 6" xfId="28108" xr:uid="{00000000-0005-0000-0000-00000E710000}"/>
    <cellStyle name="Normal 20 19 4" xfId="28109" xr:uid="{00000000-0005-0000-0000-00000F710000}"/>
    <cellStyle name="Normal 20 19 4 2" xfId="28110" xr:uid="{00000000-0005-0000-0000-000010710000}"/>
    <cellStyle name="Normal 20 19 4 3" xfId="28111" xr:uid="{00000000-0005-0000-0000-000011710000}"/>
    <cellStyle name="Normal 20 19 4 4" xfId="28112" xr:uid="{00000000-0005-0000-0000-000012710000}"/>
    <cellStyle name="Normal 20 19 4 5" xfId="28113" xr:uid="{00000000-0005-0000-0000-000013710000}"/>
    <cellStyle name="Normal 20 19 4 6" xfId="28114" xr:uid="{00000000-0005-0000-0000-000014710000}"/>
    <cellStyle name="Normal 20 19 5" xfId="28115" xr:uid="{00000000-0005-0000-0000-000015710000}"/>
    <cellStyle name="Normal 20 19 5 2" xfId="28116" xr:uid="{00000000-0005-0000-0000-000016710000}"/>
    <cellStyle name="Normal 20 19 5 3" xfId="28117" xr:uid="{00000000-0005-0000-0000-000017710000}"/>
    <cellStyle name="Normal 20 19 5 4" xfId="28118" xr:uid="{00000000-0005-0000-0000-000018710000}"/>
    <cellStyle name="Normal 20 19 5 5" xfId="28119" xr:uid="{00000000-0005-0000-0000-000019710000}"/>
    <cellStyle name="Normal 20 19 5 6" xfId="28120" xr:uid="{00000000-0005-0000-0000-00001A710000}"/>
    <cellStyle name="Normal 20 19 6" xfId="28121" xr:uid="{00000000-0005-0000-0000-00001B710000}"/>
    <cellStyle name="Normal 20 19 6 2" xfId="28122" xr:uid="{00000000-0005-0000-0000-00001C710000}"/>
    <cellStyle name="Normal 20 19 6 3" xfId="28123" xr:uid="{00000000-0005-0000-0000-00001D710000}"/>
    <cellStyle name="Normal 20 19 6 4" xfId="28124" xr:uid="{00000000-0005-0000-0000-00001E710000}"/>
    <cellStyle name="Normal 20 19 6 5" xfId="28125" xr:uid="{00000000-0005-0000-0000-00001F710000}"/>
    <cellStyle name="Normal 20 19 6 6" xfId="28126" xr:uid="{00000000-0005-0000-0000-000020710000}"/>
    <cellStyle name="Normal 20 19 7" xfId="28127" xr:uid="{00000000-0005-0000-0000-000021710000}"/>
    <cellStyle name="Normal 20 19 7 2" xfId="28128" xr:uid="{00000000-0005-0000-0000-000022710000}"/>
    <cellStyle name="Normal 20 19 7 3" xfId="28129" xr:uid="{00000000-0005-0000-0000-000023710000}"/>
    <cellStyle name="Normal 20 19 7 4" xfId="28130" xr:uid="{00000000-0005-0000-0000-000024710000}"/>
    <cellStyle name="Normal 20 19 7 5" xfId="28131" xr:uid="{00000000-0005-0000-0000-000025710000}"/>
    <cellStyle name="Normal 20 19 7 6" xfId="28132" xr:uid="{00000000-0005-0000-0000-000026710000}"/>
    <cellStyle name="Normal 20 19 8" xfId="28133" xr:uid="{00000000-0005-0000-0000-000027710000}"/>
    <cellStyle name="Normal 20 19 8 2" xfId="28134" xr:uid="{00000000-0005-0000-0000-000028710000}"/>
    <cellStyle name="Normal 20 19 8 3" xfId="28135" xr:uid="{00000000-0005-0000-0000-000029710000}"/>
    <cellStyle name="Normal 20 19 8 4" xfId="28136" xr:uid="{00000000-0005-0000-0000-00002A710000}"/>
    <cellStyle name="Normal 20 19 8 5" xfId="28137" xr:uid="{00000000-0005-0000-0000-00002B710000}"/>
    <cellStyle name="Normal 20 19 8 6" xfId="28138" xr:uid="{00000000-0005-0000-0000-00002C710000}"/>
    <cellStyle name="Normal 20 19 9" xfId="28139" xr:uid="{00000000-0005-0000-0000-00002D710000}"/>
    <cellStyle name="Normal 20 2" xfId="28140" xr:uid="{00000000-0005-0000-0000-00002E710000}"/>
    <cellStyle name="Normal 20 2 10" xfId="28141" xr:uid="{00000000-0005-0000-0000-00002F710000}"/>
    <cellStyle name="Normal 20 2 11" xfId="28142" xr:uid="{00000000-0005-0000-0000-000030710000}"/>
    <cellStyle name="Normal 20 2 12" xfId="28143" xr:uid="{00000000-0005-0000-0000-000031710000}"/>
    <cellStyle name="Normal 20 2 13" xfId="28144" xr:uid="{00000000-0005-0000-0000-000032710000}"/>
    <cellStyle name="Normal 20 2 2" xfId="28145" xr:uid="{00000000-0005-0000-0000-000033710000}"/>
    <cellStyle name="Normal 20 2 2 2" xfId="28146" xr:uid="{00000000-0005-0000-0000-000034710000}"/>
    <cellStyle name="Normal 20 2 2 3" xfId="28147" xr:uid="{00000000-0005-0000-0000-000035710000}"/>
    <cellStyle name="Normal 20 2 2 4" xfId="28148" xr:uid="{00000000-0005-0000-0000-000036710000}"/>
    <cellStyle name="Normal 20 2 2 5" xfId="28149" xr:uid="{00000000-0005-0000-0000-000037710000}"/>
    <cellStyle name="Normal 20 2 2 6" xfId="28150" xr:uid="{00000000-0005-0000-0000-000038710000}"/>
    <cellStyle name="Normal 20 2 3" xfId="28151" xr:uid="{00000000-0005-0000-0000-000039710000}"/>
    <cellStyle name="Normal 20 2 3 2" xfId="28152" xr:uid="{00000000-0005-0000-0000-00003A710000}"/>
    <cellStyle name="Normal 20 2 3 3" xfId="28153" xr:uid="{00000000-0005-0000-0000-00003B710000}"/>
    <cellStyle name="Normal 20 2 3 4" xfId="28154" xr:uid="{00000000-0005-0000-0000-00003C710000}"/>
    <cellStyle name="Normal 20 2 3 5" xfId="28155" xr:uid="{00000000-0005-0000-0000-00003D710000}"/>
    <cellStyle name="Normal 20 2 3 6" xfId="28156" xr:uid="{00000000-0005-0000-0000-00003E710000}"/>
    <cellStyle name="Normal 20 2 4" xfId="28157" xr:uid="{00000000-0005-0000-0000-00003F710000}"/>
    <cellStyle name="Normal 20 2 4 2" xfId="28158" xr:uid="{00000000-0005-0000-0000-000040710000}"/>
    <cellStyle name="Normal 20 2 4 3" xfId="28159" xr:uid="{00000000-0005-0000-0000-000041710000}"/>
    <cellStyle name="Normal 20 2 4 4" xfId="28160" xr:uid="{00000000-0005-0000-0000-000042710000}"/>
    <cellStyle name="Normal 20 2 4 5" xfId="28161" xr:uid="{00000000-0005-0000-0000-000043710000}"/>
    <cellStyle name="Normal 20 2 4 6" xfId="28162" xr:uid="{00000000-0005-0000-0000-000044710000}"/>
    <cellStyle name="Normal 20 2 5" xfId="28163" xr:uid="{00000000-0005-0000-0000-000045710000}"/>
    <cellStyle name="Normal 20 2 5 2" xfId="28164" xr:uid="{00000000-0005-0000-0000-000046710000}"/>
    <cellStyle name="Normal 20 2 5 3" xfId="28165" xr:uid="{00000000-0005-0000-0000-000047710000}"/>
    <cellStyle name="Normal 20 2 5 4" xfId="28166" xr:uid="{00000000-0005-0000-0000-000048710000}"/>
    <cellStyle name="Normal 20 2 5 5" xfId="28167" xr:uid="{00000000-0005-0000-0000-000049710000}"/>
    <cellStyle name="Normal 20 2 5 6" xfId="28168" xr:uid="{00000000-0005-0000-0000-00004A710000}"/>
    <cellStyle name="Normal 20 2 6" xfId="28169" xr:uid="{00000000-0005-0000-0000-00004B710000}"/>
    <cellStyle name="Normal 20 2 6 2" xfId="28170" xr:uid="{00000000-0005-0000-0000-00004C710000}"/>
    <cellStyle name="Normal 20 2 6 3" xfId="28171" xr:uid="{00000000-0005-0000-0000-00004D710000}"/>
    <cellStyle name="Normal 20 2 6 4" xfId="28172" xr:uid="{00000000-0005-0000-0000-00004E710000}"/>
    <cellStyle name="Normal 20 2 6 5" xfId="28173" xr:uid="{00000000-0005-0000-0000-00004F710000}"/>
    <cellStyle name="Normal 20 2 6 6" xfId="28174" xr:uid="{00000000-0005-0000-0000-000050710000}"/>
    <cellStyle name="Normal 20 2 7" xfId="28175" xr:uid="{00000000-0005-0000-0000-000051710000}"/>
    <cellStyle name="Normal 20 2 7 2" xfId="28176" xr:uid="{00000000-0005-0000-0000-000052710000}"/>
    <cellStyle name="Normal 20 2 7 3" xfId="28177" xr:uid="{00000000-0005-0000-0000-000053710000}"/>
    <cellStyle name="Normal 20 2 7 4" xfId="28178" xr:uid="{00000000-0005-0000-0000-000054710000}"/>
    <cellStyle name="Normal 20 2 7 5" xfId="28179" xr:uid="{00000000-0005-0000-0000-000055710000}"/>
    <cellStyle name="Normal 20 2 7 6" xfId="28180" xr:uid="{00000000-0005-0000-0000-000056710000}"/>
    <cellStyle name="Normal 20 2 8" xfId="28181" xr:uid="{00000000-0005-0000-0000-000057710000}"/>
    <cellStyle name="Normal 20 2 8 2" xfId="28182" xr:uid="{00000000-0005-0000-0000-000058710000}"/>
    <cellStyle name="Normal 20 2 8 3" xfId="28183" xr:uid="{00000000-0005-0000-0000-000059710000}"/>
    <cellStyle name="Normal 20 2 8 4" xfId="28184" xr:uid="{00000000-0005-0000-0000-00005A710000}"/>
    <cellStyle name="Normal 20 2 8 5" xfId="28185" xr:uid="{00000000-0005-0000-0000-00005B710000}"/>
    <cellStyle name="Normal 20 2 8 6" xfId="28186" xr:uid="{00000000-0005-0000-0000-00005C710000}"/>
    <cellStyle name="Normal 20 2 9" xfId="28187" xr:uid="{00000000-0005-0000-0000-00005D710000}"/>
    <cellStyle name="Normal 20 20" xfId="28188" xr:uid="{00000000-0005-0000-0000-00005E710000}"/>
    <cellStyle name="Normal 20 20 10" xfId="28189" xr:uid="{00000000-0005-0000-0000-00005F710000}"/>
    <cellStyle name="Normal 20 20 11" xfId="28190" xr:uid="{00000000-0005-0000-0000-000060710000}"/>
    <cellStyle name="Normal 20 20 12" xfId="28191" xr:uid="{00000000-0005-0000-0000-000061710000}"/>
    <cellStyle name="Normal 20 20 13" xfId="28192" xr:uid="{00000000-0005-0000-0000-000062710000}"/>
    <cellStyle name="Normal 20 20 2" xfId="28193" xr:uid="{00000000-0005-0000-0000-000063710000}"/>
    <cellStyle name="Normal 20 20 2 2" xfId="28194" xr:uid="{00000000-0005-0000-0000-000064710000}"/>
    <cellStyle name="Normal 20 20 2 3" xfId="28195" xr:uid="{00000000-0005-0000-0000-000065710000}"/>
    <cellStyle name="Normal 20 20 2 4" xfId="28196" xr:uid="{00000000-0005-0000-0000-000066710000}"/>
    <cellStyle name="Normal 20 20 2 5" xfId="28197" xr:uid="{00000000-0005-0000-0000-000067710000}"/>
    <cellStyle name="Normal 20 20 2 6" xfId="28198" xr:uid="{00000000-0005-0000-0000-000068710000}"/>
    <cellStyle name="Normal 20 20 3" xfId="28199" xr:uid="{00000000-0005-0000-0000-000069710000}"/>
    <cellStyle name="Normal 20 20 3 2" xfId="28200" xr:uid="{00000000-0005-0000-0000-00006A710000}"/>
    <cellStyle name="Normal 20 20 3 3" xfId="28201" xr:uid="{00000000-0005-0000-0000-00006B710000}"/>
    <cellStyle name="Normal 20 20 3 4" xfId="28202" xr:uid="{00000000-0005-0000-0000-00006C710000}"/>
    <cellStyle name="Normal 20 20 3 5" xfId="28203" xr:uid="{00000000-0005-0000-0000-00006D710000}"/>
    <cellStyle name="Normal 20 20 3 6" xfId="28204" xr:uid="{00000000-0005-0000-0000-00006E710000}"/>
    <cellStyle name="Normal 20 20 4" xfId="28205" xr:uid="{00000000-0005-0000-0000-00006F710000}"/>
    <cellStyle name="Normal 20 20 4 2" xfId="28206" xr:uid="{00000000-0005-0000-0000-000070710000}"/>
    <cellStyle name="Normal 20 20 4 3" xfId="28207" xr:uid="{00000000-0005-0000-0000-000071710000}"/>
    <cellStyle name="Normal 20 20 4 4" xfId="28208" xr:uid="{00000000-0005-0000-0000-000072710000}"/>
    <cellStyle name="Normal 20 20 4 5" xfId="28209" xr:uid="{00000000-0005-0000-0000-000073710000}"/>
    <cellStyle name="Normal 20 20 4 6" xfId="28210" xr:uid="{00000000-0005-0000-0000-000074710000}"/>
    <cellStyle name="Normal 20 20 5" xfId="28211" xr:uid="{00000000-0005-0000-0000-000075710000}"/>
    <cellStyle name="Normal 20 20 5 2" xfId="28212" xr:uid="{00000000-0005-0000-0000-000076710000}"/>
    <cellStyle name="Normal 20 20 5 3" xfId="28213" xr:uid="{00000000-0005-0000-0000-000077710000}"/>
    <cellStyle name="Normal 20 20 5 4" xfId="28214" xr:uid="{00000000-0005-0000-0000-000078710000}"/>
    <cellStyle name="Normal 20 20 5 5" xfId="28215" xr:uid="{00000000-0005-0000-0000-000079710000}"/>
    <cellStyle name="Normal 20 20 5 6" xfId="28216" xr:uid="{00000000-0005-0000-0000-00007A710000}"/>
    <cellStyle name="Normal 20 20 6" xfId="28217" xr:uid="{00000000-0005-0000-0000-00007B710000}"/>
    <cellStyle name="Normal 20 20 6 2" xfId="28218" xr:uid="{00000000-0005-0000-0000-00007C710000}"/>
    <cellStyle name="Normal 20 20 6 3" xfId="28219" xr:uid="{00000000-0005-0000-0000-00007D710000}"/>
    <cellStyle name="Normal 20 20 6 4" xfId="28220" xr:uid="{00000000-0005-0000-0000-00007E710000}"/>
    <cellStyle name="Normal 20 20 6 5" xfId="28221" xr:uid="{00000000-0005-0000-0000-00007F710000}"/>
    <cellStyle name="Normal 20 20 6 6" xfId="28222" xr:uid="{00000000-0005-0000-0000-000080710000}"/>
    <cellStyle name="Normal 20 20 7" xfId="28223" xr:uid="{00000000-0005-0000-0000-000081710000}"/>
    <cellStyle name="Normal 20 20 7 2" xfId="28224" xr:uid="{00000000-0005-0000-0000-000082710000}"/>
    <cellStyle name="Normal 20 20 7 3" xfId="28225" xr:uid="{00000000-0005-0000-0000-000083710000}"/>
    <cellStyle name="Normal 20 20 7 4" xfId="28226" xr:uid="{00000000-0005-0000-0000-000084710000}"/>
    <cellStyle name="Normal 20 20 7 5" xfId="28227" xr:uid="{00000000-0005-0000-0000-000085710000}"/>
    <cellStyle name="Normal 20 20 7 6" xfId="28228" xr:uid="{00000000-0005-0000-0000-000086710000}"/>
    <cellStyle name="Normal 20 20 8" xfId="28229" xr:uid="{00000000-0005-0000-0000-000087710000}"/>
    <cellStyle name="Normal 20 20 8 2" xfId="28230" xr:uid="{00000000-0005-0000-0000-000088710000}"/>
    <cellStyle name="Normal 20 20 8 3" xfId="28231" xr:uid="{00000000-0005-0000-0000-000089710000}"/>
    <cellStyle name="Normal 20 20 8 4" xfId="28232" xr:uid="{00000000-0005-0000-0000-00008A710000}"/>
    <cellStyle name="Normal 20 20 8 5" xfId="28233" xr:uid="{00000000-0005-0000-0000-00008B710000}"/>
    <cellStyle name="Normal 20 20 8 6" xfId="28234" xr:uid="{00000000-0005-0000-0000-00008C710000}"/>
    <cellStyle name="Normal 20 20 9" xfId="28235" xr:uid="{00000000-0005-0000-0000-00008D710000}"/>
    <cellStyle name="Normal 20 21" xfId="28236" xr:uid="{00000000-0005-0000-0000-00008E710000}"/>
    <cellStyle name="Normal 20 21 10" xfId="28237" xr:uid="{00000000-0005-0000-0000-00008F710000}"/>
    <cellStyle name="Normal 20 21 11" xfId="28238" xr:uid="{00000000-0005-0000-0000-000090710000}"/>
    <cellStyle name="Normal 20 21 12" xfId="28239" xr:uid="{00000000-0005-0000-0000-000091710000}"/>
    <cellStyle name="Normal 20 21 13" xfId="28240" xr:uid="{00000000-0005-0000-0000-000092710000}"/>
    <cellStyle name="Normal 20 21 2" xfId="28241" xr:uid="{00000000-0005-0000-0000-000093710000}"/>
    <cellStyle name="Normal 20 21 2 2" xfId="28242" xr:uid="{00000000-0005-0000-0000-000094710000}"/>
    <cellStyle name="Normal 20 21 2 3" xfId="28243" xr:uid="{00000000-0005-0000-0000-000095710000}"/>
    <cellStyle name="Normal 20 21 2 4" xfId="28244" xr:uid="{00000000-0005-0000-0000-000096710000}"/>
    <cellStyle name="Normal 20 21 2 5" xfId="28245" xr:uid="{00000000-0005-0000-0000-000097710000}"/>
    <cellStyle name="Normal 20 21 2 6" xfId="28246" xr:uid="{00000000-0005-0000-0000-000098710000}"/>
    <cellStyle name="Normal 20 21 3" xfId="28247" xr:uid="{00000000-0005-0000-0000-000099710000}"/>
    <cellStyle name="Normal 20 21 3 2" xfId="28248" xr:uid="{00000000-0005-0000-0000-00009A710000}"/>
    <cellStyle name="Normal 20 21 3 3" xfId="28249" xr:uid="{00000000-0005-0000-0000-00009B710000}"/>
    <cellStyle name="Normal 20 21 3 4" xfId="28250" xr:uid="{00000000-0005-0000-0000-00009C710000}"/>
    <cellStyle name="Normal 20 21 3 5" xfId="28251" xr:uid="{00000000-0005-0000-0000-00009D710000}"/>
    <cellStyle name="Normal 20 21 3 6" xfId="28252" xr:uid="{00000000-0005-0000-0000-00009E710000}"/>
    <cellStyle name="Normal 20 21 4" xfId="28253" xr:uid="{00000000-0005-0000-0000-00009F710000}"/>
    <cellStyle name="Normal 20 21 4 2" xfId="28254" xr:uid="{00000000-0005-0000-0000-0000A0710000}"/>
    <cellStyle name="Normal 20 21 4 3" xfId="28255" xr:uid="{00000000-0005-0000-0000-0000A1710000}"/>
    <cellStyle name="Normal 20 21 4 4" xfId="28256" xr:uid="{00000000-0005-0000-0000-0000A2710000}"/>
    <cellStyle name="Normal 20 21 4 5" xfId="28257" xr:uid="{00000000-0005-0000-0000-0000A3710000}"/>
    <cellStyle name="Normal 20 21 4 6" xfId="28258" xr:uid="{00000000-0005-0000-0000-0000A4710000}"/>
    <cellStyle name="Normal 20 21 5" xfId="28259" xr:uid="{00000000-0005-0000-0000-0000A5710000}"/>
    <cellStyle name="Normal 20 21 5 2" xfId="28260" xr:uid="{00000000-0005-0000-0000-0000A6710000}"/>
    <cellStyle name="Normal 20 21 5 3" xfId="28261" xr:uid="{00000000-0005-0000-0000-0000A7710000}"/>
    <cellStyle name="Normal 20 21 5 4" xfId="28262" xr:uid="{00000000-0005-0000-0000-0000A8710000}"/>
    <cellStyle name="Normal 20 21 5 5" xfId="28263" xr:uid="{00000000-0005-0000-0000-0000A9710000}"/>
    <cellStyle name="Normal 20 21 5 6" xfId="28264" xr:uid="{00000000-0005-0000-0000-0000AA710000}"/>
    <cellStyle name="Normal 20 21 6" xfId="28265" xr:uid="{00000000-0005-0000-0000-0000AB710000}"/>
    <cellStyle name="Normal 20 21 6 2" xfId="28266" xr:uid="{00000000-0005-0000-0000-0000AC710000}"/>
    <cellStyle name="Normal 20 21 6 3" xfId="28267" xr:uid="{00000000-0005-0000-0000-0000AD710000}"/>
    <cellStyle name="Normal 20 21 6 4" xfId="28268" xr:uid="{00000000-0005-0000-0000-0000AE710000}"/>
    <cellStyle name="Normal 20 21 6 5" xfId="28269" xr:uid="{00000000-0005-0000-0000-0000AF710000}"/>
    <cellStyle name="Normal 20 21 6 6" xfId="28270" xr:uid="{00000000-0005-0000-0000-0000B0710000}"/>
    <cellStyle name="Normal 20 21 7" xfId="28271" xr:uid="{00000000-0005-0000-0000-0000B1710000}"/>
    <cellStyle name="Normal 20 21 7 2" xfId="28272" xr:uid="{00000000-0005-0000-0000-0000B2710000}"/>
    <cellStyle name="Normal 20 21 7 3" xfId="28273" xr:uid="{00000000-0005-0000-0000-0000B3710000}"/>
    <cellStyle name="Normal 20 21 7 4" xfId="28274" xr:uid="{00000000-0005-0000-0000-0000B4710000}"/>
    <cellStyle name="Normal 20 21 7 5" xfId="28275" xr:uid="{00000000-0005-0000-0000-0000B5710000}"/>
    <cellStyle name="Normal 20 21 7 6" xfId="28276" xr:uid="{00000000-0005-0000-0000-0000B6710000}"/>
    <cellStyle name="Normal 20 21 8" xfId="28277" xr:uid="{00000000-0005-0000-0000-0000B7710000}"/>
    <cellStyle name="Normal 20 21 8 2" xfId="28278" xr:uid="{00000000-0005-0000-0000-0000B8710000}"/>
    <cellStyle name="Normal 20 21 8 3" xfId="28279" xr:uid="{00000000-0005-0000-0000-0000B9710000}"/>
    <cellStyle name="Normal 20 21 8 4" xfId="28280" xr:uid="{00000000-0005-0000-0000-0000BA710000}"/>
    <cellStyle name="Normal 20 21 8 5" xfId="28281" xr:uid="{00000000-0005-0000-0000-0000BB710000}"/>
    <cellStyle name="Normal 20 21 8 6" xfId="28282" xr:uid="{00000000-0005-0000-0000-0000BC710000}"/>
    <cellStyle name="Normal 20 21 9" xfId="28283" xr:uid="{00000000-0005-0000-0000-0000BD710000}"/>
    <cellStyle name="Normal 20 22" xfId="28284" xr:uid="{00000000-0005-0000-0000-0000BE710000}"/>
    <cellStyle name="Normal 20 22 10" xfId="28285" xr:uid="{00000000-0005-0000-0000-0000BF710000}"/>
    <cellStyle name="Normal 20 22 11" xfId="28286" xr:uid="{00000000-0005-0000-0000-0000C0710000}"/>
    <cellStyle name="Normal 20 22 12" xfId="28287" xr:uid="{00000000-0005-0000-0000-0000C1710000}"/>
    <cellStyle name="Normal 20 22 13" xfId="28288" xr:uid="{00000000-0005-0000-0000-0000C2710000}"/>
    <cellStyle name="Normal 20 22 2" xfId="28289" xr:uid="{00000000-0005-0000-0000-0000C3710000}"/>
    <cellStyle name="Normal 20 22 2 2" xfId="28290" xr:uid="{00000000-0005-0000-0000-0000C4710000}"/>
    <cellStyle name="Normal 20 22 2 3" xfId="28291" xr:uid="{00000000-0005-0000-0000-0000C5710000}"/>
    <cellStyle name="Normal 20 22 2 4" xfId="28292" xr:uid="{00000000-0005-0000-0000-0000C6710000}"/>
    <cellStyle name="Normal 20 22 2 5" xfId="28293" xr:uid="{00000000-0005-0000-0000-0000C7710000}"/>
    <cellStyle name="Normal 20 22 2 6" xfId="28294" xr:uid="{00000000-0005-0000-0000-0000C8710000}"/>
    <cellStyle name="Normal 20 22 3" xfId="28295" xr:uid="{00000000-0005-0000-0000-0000C9710000}"/>
    <cellStyle name="Normal 20 22 3 2" xfId="28296" xr:uid="{00000000-0005-0000-0000-0000CA710000}"/>
    <cellStyle name="Normal 20 22 3 3" xfId="28297" xr:uid="{00000000-0005-0000-0000-0000CB710000}"/>
    <cellStyle name="Normal 20 22 3 4" xfId="28298" xr:uid="{00000000-0005-0000-0000-0000CC710000}"/>
    <cellStyle name="Normal 20 22 3 5" xfId="28299" xr:uid="{00000000-0005-0000-0000-0000CD710000}"/>
    <cellStyle name="Normal 20 22 3 6" xfId="28300" xr:uid="{00000000-0005-0000-0000-0000CE710000}"/>
    <cellStyle name="Normal 20 22 4" xfId="28301" xr:uid="{00000000-0005-0000-0000-0000CF710000}"/>
    <cellStyle name="Normal 20 22 4 2" xfId="28302" xr:uid="{00000000-0005-0000-0000-0000D0710000}"/>
    <cellStyle name="Normal 20 22 4 3" xfId="28303" xr:uid="{00000000-0005-0000-0000-0000D1710000}"/>
    <cellStyle name="Normal 20 22 4 4" xfId="28304" xr:uid="{00000000-0005-0000-0000-0000D2710000}"/>
    <cellStyle name="Normal 20 22 4 5" xfId="28305" xr:uid="{00000000-0005-0000-0000-0000D3710000}"/>
    <cellStyle name="Normal 20 22 4 6" xfId="28306" xr:uid="{00000000-0005-0000-0000-0000D4710000}"/>
    <cellStyle name="Normal 20 22 5" xfId="28307" xr:uid="{00000000-0005-0000-0000-0000D5710000}"/>
    <cellStyle name="Normal 20 22 5 2" xfId="28308" xr:uid="{00000000-0005-0000-0000-0000D6710000}"/>
    <cellStyle name="Normal 20 22 5 3" xfId="28309" xr:uid="{00000000-0005-0000-0000-0000D7710000}"/>
    <cellStyle name="Normal 20 22 5 4" xfId="28310" xr:uid="{00000000-0005-0000-0000-0000D8710000}"/>
    <cellStyle name="Normal 20 22 5 5" xfId="28311" xr:uid="{00000000-0005-0000-0000-0000D9710000}"/>
    <cellStyle name="Normal 20 22 5 6" xfId="28312" xr:uid="{00000000-0005-0000-0000-0000DA710000}"/>
    <cellStyle name="Normal 20 22 6" xfId="28313" xr:uid="{00000000-0005-0000-0000-0000DB710000}"/>
    <cellStyle name="Normal 20 22 6 2" xfId="28314" xr:uid="{00000000-0005-0000-0000-0000DC710000}"/>
    <cellStyle name="Normal 20 22 6 3" xfId="28315" xr:uid="{00000000-0005-0000-0000-0000DD710000}"/>
    <cellStyle name="Normal 20 22 6 4" xfId="28316" xr:uid="{00000000-0005-0000-0000-0000DE710000}"/>
    <cellStyle name="Normal 20 22 6 5" xfId="28317" xr:uid="{00000000-0005-0000-0000-0000DF710000}"/>
    <cellStyle name="Normal 20 22 6 6" xfId="28318" xr:uid="{00000000-0005-0000-0000-0000E0710000}"/>
    <cellStyle name="Normal 20 22 7" xfId="28319" xr:uid="{00000000-0005-0000-0000-0000E1710000}"/>
    <cellStyle name="Normal 20 22 7 2" xfId="28320" xr:uid="{00000000-0005-0000-0000-0000E2710000}"/>
    <cellStyle name="Normal 20 22 7 3" xfId="28321" xr:uid="{00000000-0005-0000-0000-0000E3710000}"/>
    <cellStyle name="Normal 20 22 7 4" xfId="28322" xr:uid="{00000000-0005-0000-0000-0000E4710000}"/>
    <cellStyle name="Normal 20 22 7 5" xfId="28323" xr:uid="{00000000-0005-0000-0000-0000E5710000}"/>
    <cellStyle name="Normal 20 22 7 6" xfId="28324" xr:uid="{00000000-0005-0000-0000-0000E6710000}"/>
    <cellStyle name="Normal 20 22 8" xfId="28325" xr:uid="{00000000-0005-0000-0000-0000E7710000}"/>
    <cellStyle name="Normal 20 22 8 2" xfId="28326" xr:uid="{00000000-0005-0000-0000-0000E8710000}"/>
    <cellStyle name="Normal 20 22 8 3" xfId="28327" xr:uid="{00000000-0005-0000-0000-0000E9710000}"/>
    <cellStyle name="Normal 20 22 8 4" xfId="28328" xr:uid="{00000000-0005-0000-0000-0000EA710000}"/>
    <cellStyle name="Normal 20 22 8 5" xfId="28329" xr:uid="{00000000-0005-0000-0000-0000EB710000}"/>
    <cellStyle name="Normal 20 22 8 6" xfId="28330" xr:uid="{00000000-0005-0000-0000-0000EC710000}"/>
    <cellStyle name="Normal 20 22 9" xfId="28331" xr:uid="{00000000-0005-0000-0000-0000ED710000}"/>
    <cellStyle name="Normal 20 23" xfId="28332" xr:uid="{00000000-0005-0000-0000-0000EE710000}"/>
    <cellStyle name="Normal 20 23 10" xfId="28333" xr:uid="{00000000-0005-0000-0000-0000EF710000}"/>
    <cellStyle name="Normal 20 23 11" xfId="28334" xr:uid="{00000000-0005-0000-0000-0000F0710000}"/>
    <cellStyle name="Normal 20 23 12" xfId="28335" xr:uid="{00000000-0005-0000-0000-0000F1710000}"/>
    <cellStyle name="Normal 20 23 13" xfId="28336" xr:uid="{00000000-0005-0000-0000-0000F2710000}"/>
    <cellStyle name="Normal 20 23 2" xfId="28337" xr:uid="{00000000-0005-0000-0000-0000F3710000}"/>
    <cellStyle name="Normal 20 23 2 2" xfId="28338" xr:uid="{00000000-0005-0000-0000-0000F4710000}"/>
    <cellStyle name="Normal 20 23 2 3" xfId="28339" xr:uid="{00000000-0005-0000-0000-0000F5710000}"/>
    <cellStyle name="Normal 20 23 2 4" xfId="28340" xr:uid="{00000000-0005-0000-0000-0000F6710000}"/>
    <cellStyle name="Normal 20 23 2 5" xfId="28341" xr:uid="{00000000-0005-0000-0000-0000F7710000}"/>
    <cellStyle name="Normal 20 23 2 6" xfId="28342" xr:uid="{00000000-0005-0000-0000-0000F8710000}"/>
    <cellStyle name="Normal 20 23 3" xfId="28343" xr:uid="{00000000-0005-0000-0000-0000F9710000}"/>
    <cellStyle name="Normal 20 23 3 2" xfId="28344" xr:uid="{00000000-0005-0000-0000-0000FA710000}"/>
    <cellStyle name="Normal 20 23 3 3" xfId="28345" xr:uid="{00000000-0005-0000-0000-0000FB710000}"/>
    <cellStyle name="Normal 20 23 3 4" xfId="28346" xr:uid="{00000000-0005-0000-0000-0000FC710000}"/>
    <cellStyle name="Normal 20 23 3 5" xfId="28347" xr:uid="{00000000-0005-0000-0000-0000FD710000}"/>
    <cellStyle name="Normal 20 23 3 6" xfId="28348" xr:uid="{00000000-0005-0000-0000-0000FE710000}"/>
    <cellStyle name="Normal 20 23 4" xfId="28349" xr:uid="{00000000-0005-0000-0000-0000FF710000}"/>
    <cellStyle name="Normal 20 23 4 2" xfId="28350" xr:uid="{00000000-0005-0000-0000-000000720000}"/>
    <cellStyle name="Normal 20 23 4 3" xfId="28351" xr:uid="{00000000-0005-0000-0000-000001720000}"/>
    <cellStyle name="Normal 20 23 4 4" xfId="28352" xr:uid="{00000000-0005-0000-0000-000002720000}"/>
    <cellStyle name="Normal 20 23 4 5" xfId="28353" xr:uid="{00000000-0005-0000-0000-000003720000}"/>
    <cellStyle name="Normal 20 23 4 6" xfId="28354" xr:uid="{00000000-0005-0000-0000-000004720000}"/>
    <cellStyle name="Normal 20 23 5" xfId="28355" xr:uid="{00000000-0005-0000-0000-000005720000}"/>
    <cellStyle name="Normal 20 23 5 2" xfId="28356" xr:uid="{00000000-0005-0000-0000-000006720000}"/>
    <cellStyle name="Normal 20 23 5 3" xfId="28357" xr:uid="{00000000-0005-0000-0000-000007720000}"/>
    <cellStyle name="Normal 20 23 5 4" xfId="28358" xr:uid="{00000000-0005-0000-0000-000008720000}"/>
    <cellStyle name="Normal 20 23 5 5" xfId="28359" xr:uid="{00000000-0005-0000-0000-000009720000}"/>
    <cellStyle name="Normal 20 23 5 6" xfId="28360" xr:uid="{00000000-0005-0000-0000-00000A720000}"/>
    <cellStyle name="Normal 20 23 6" xfId="28361" xr:uid="{00000000-0005-0000-0000-00000B720000}"/>
    <cellStyle name="Normal 20 23 6 2" xfId="28362" xr:uid="{00000000-0005-0000-0000-00000C720000}"/>
    <cellStyle name="Normal 20 23 6 3" xfId="28363" xr:uid="{00000000-0005-0000-0000-00000D720000}"/>
    <cellStyle name="Normal 20 23 6 4" xfId="28364" xr:uid="{00000000-0005-0000-0000-00000E720000}"/>
    <cellStyle name="Normal 20 23 6 5" xfId="28365" xr:uid="{00000000-0005-0000-0000-00000F720000}"/>
    <cellStyle name="Normal 20 23 6 6" xfId="28366" xr:uid="{00000000-0005-0000-0000-000010720000}"/>
    <cellStyle name="Normal 20 23 7" xfId="28367" xr:uid="{00000000-0005-0000-0000-000011720000}"/>
    <cellStyle name="Normal 20 23 7 2" xfId="28368" xr:uid="{00000000-0005-0000-0000-000012720000}"/>
    <cellStyle name="Normal 20 23 7 3" xfId="28369" xr:uid="{00000000-0005-0000-0000-000013720000}"/>
    <cellStyle name="Normal 20 23 7 4" xfId="28370" xr:uid="{00000000-0005-0000-0000-000014720000}"/>
    <cellStyle name="Normal 20 23 7 5" xfId="28371" xr:uid="{00000000-0005-0000-0000-000015720000}"/>
    <cellStyle name="Normal 20 23 7 6" xfId="28372" xr:uid="{00000000-0005-0000-0000-000016720000}"/>
    <cellStyle name="Normal 20 23 8" xfId="28373" xr:uid="{00000000-0005-0000-0000-000017720000}"/>
    <cellStyle name="Normal 20 23 8 2" xfId="28374" xr:uid="{00000000-0005-0000-0000-000018720000}"/>
    <cellStyle name="Normal 20 23 8 3" xfId="28375" xr:uid="{00000000-0005-0000-0000-000019720000}"/>
    <cellStyle name="Normal 20 23 8 4" xfId="28376" xr:uid="{00000000-0005-0000-0000-00001A720000}"/>
    <cellStyle name="Normal 20 23 8 5" xfId="28377" xr:uid="{00000000-0005-0000-0000-00001B720000}"/>
    <cellStyle name="Normal 20 23 8 6" xfId="28378" xr:uid="{00000000-0005-0000-0000-00001C720000}"/>
    <cellStyle name="Normal 20 23 9" xfId="28379" xr:uid="{00000000-0005-0000-0000-00001D720000}"/>
    <cellStyle name="Normal 20 24" xfId="28380" xr:uid="{00000000-0005-0000-0000-00001E720000}"/>
    <cellStyle name="Normal 20 24 10" xfId="28381" xr:uid="{00000000-0005-0000-0000-00001F720000}"/>
    <cellStyle name="Normal 20 24 11" xfId="28382" xr:uid="{00000000-0005-0000-0000-000020720000}"/>
    <cellStyle name="Normal 20 24 12" xfId="28383" xr:uid="{00000000-0005-0000-0000-000021720000}"/>
    <cellStyle name="Normal 20 24 13" xfId="28384" xr:uid="{00000000-0005-0000-0000-000022720000}"/>
    <cellStyle name="Normal 20 24 2" xfId="28385" xr:uid="{00000000-0005-0000-0000-000023720000}"/>
    <cellStyle name="Normal 20 24 2 2" xfId="28386" xr:uid="{00000000-0005-0000-0000-000024720000}"/>
    <cellStyle name="Normal 20 24 2 3" xfId="28387" xr:uid="{00000000-0005-0000-0000-000025720000}"/>
    <cellStyle name="Normal 20 24 2 4" xfId="28388" xr:uid="{00000000-0005-0000-0000-000026720000}"/>
    <cellStyle name="Normal 20 24 2 5" xfId="28389" xr:uid="{00000000-0005-0000-0000-000027720000}"/>
    <cellStyle name="Normal 20 24 2 6" xfId="28390" xr:uid="{00000000-0005-0000-0000-000028720000}"/>
    <cellStyle name="Normal 20 24 3" xfId="28391" xr:uid="{00000000-0005-0000-0000-000029720000}"/>
    <cellStyle name="Normal 20 24 3 2" xfId="28392" xr:uid="{00000000-0005-0000-0000-00002A720000}"/>
    <cellStyle name="Normal 20 24 3 3" xfId="28393" xr:uid="{00000000-0005-0000-0000-00002B720000}"/>
    <cellStyle name="Normal 20 24 3 4" xfId="28394" xr:uid="{00000000-0005-0000-0000-00002C720000}"/>
    <cellStyle name="Normal 20 24 3 5" xfId="28395" xr:uid="{00000000-0005-0000-0000-00002D720000}"/>
    <cellStyle name="Normal 20 24 3 6" xfId="28396" xr:uid="{00000000-0005-0000-0000-00002E720000}"/>
    <cellStyle name="Normal 20 24 4" xfId="28397" xr:uid="{00000000-0005-0000-0000-00002F720000}"/>
    <cellStyle name="Normal 20 24 4 2" xfId="28398" xr:uid="{00000000-0005-0000-0000-000030720000}"/>
    <cellStyle name="Normal 20 24 4 3" xfId="28399" xr:uid="{00000000-0005-0000-0000-000031720000}"/>
    <cellStyle name="Normal 20 24 4 4" xfId="28400" xr:uid="{00000000-0005-0000-0000-000032720000}"/>
    <cellStyle name="Normal 20 24 4 5" xfId="28401" xr:uid="{00000000-0005-0000-0000-000033720000}"/>
    <cellStyle name="Normal 20 24 4 6" xfId="28402" xr:uid="{00000000-0005-0000-0000-000034720000}"/>
    <cellStyle name="Normal 20 24 5" xfId="28403" xr:uid="{00000000-0005-0000-0000-000035720000}"/>
    <cellStyle name="Normal 20 24 5 2" xfId="28404" xr:uid="{00000000-0005-0000-0000-000036720000}"/>
    <cellStyle name="Normal 20 24 5 3" xfId="28405" xr:uid="{00000000-0005-0000-0000-000037720000}"/>
    <cellStyle name="Normal 20 24 5 4" xfId="28406" xr:uid="{00000000-0005-0000-0000-000038720000}"/>
    <cellStyle name="Normal 20 24 5 5" xfId="28407" xr:uid="{00000000-0005-0000-0000-000039720000}"/>
    <cellStyle name="Normal 20 24 5 6" xfId="28408" xr:uid="{00000000-0005-0000-0000-00003A720000}"/>
    <cellStyle name="Normal 20 24 6" xfId="28409" xr:uid="{00000000-0005-0000-0000-00003B720000}"/>
    <cellStyle name="Normal 20 24 6 2" xfId="28410" xr:uid="{00000000-0005-0000-0000-00003C720000}"/>
    <cellStyle name="Normal 20 24 6 3" xfId="28411" xr:uid="{00000000-0005-0000-0000-00003D720000}"/>
    <cellStyle name="Normal 20 24 6 4" xfId="28412" xr:uid="{00000000-0005-0000-0000-00003E720000}"/>
    <cellStyle name="Normal 20 24 6 5" xfId="28413" xr:uid="{00000000-0005-0000-0000-00003F720000}"/>
    <cellStyle name="Normal 20 24 6 6" xfId="28414" xr:uid="{00000000-0005-0000-0000-000040720000}"/>
    <cellStyle name="Normal 20 24 7" xfId="28415" xr:uid="{00000000-0005-0000-0000-000041720000}"/>
    <cellStyle name="Normal 20 24 7 2" xfId="28416" xr:uid="{00000000-0005-0000-0000-000042720000}"/>
    <cellStyle name="Normal 20 24 7 3" xfId="28417" xr:uid="{00000000-0005-0000-0000-000043720000}"/>
    <cellStyle name="Normal 20 24 7 4" xfId="28418" xr:uid="{00000000-0005-0000-0000-000044720000}"/>
    <cellStyle name="Normal 20 24 7 5" xfId="28419" xr:uid="{00000000-0005-0000-0000-000045720000}"/>
    <cellStyle name="Normal 20 24 7 6" xfId="28420" xr:uid="{00000000-0005-0000-0000-000046720000}"/>
    <cellStyle name="Normal 20 24 8" xfId="28421" xr:uid="{00000000-0005-0000-0000-000047720000}"/>
    <cellStyle name="Normal 20 24 8 2" xfId="28422" xr:uid="{00000000-0005-0000-0000-000048720000}"/>
    <cellStyle name="Normal 20 24 8 3" xfId="28423" xr:uid="{00000000-0005-0000-0000-000049720000}"/>
    <cellStyle name="Normal 20 24 8 4" xfId="28424" xr:uid="{00000000-0005-0000-0000-00004A720000}"/>
    <cellStyle name="Normal 20 24 8 5" xfId="28425" xr:uid="{00000000-0005-0000-0000-00004B720000}"/>
    <cellStyle name="Normal 20 24 8 6" xfId="28426" xr:uid="{00000000-0005-0000-0000-00004C720000}"/>
    <cellStyle name="Normal 20 24 9" xfId="28427" xr:uid="{00000000-0005-0000-0000-00004D720000}"/>
    <cellStyle name="Normal 20 25" xfId="28428" xr:uid="{00000000-0005-0000-0000-00004E720000}"/>
    <cellStyle name="Normal 20 25 2" xfId="28429" xr:uid="{00000000-0005-0000-0000-00004F720000}"/>
    <cellStyle name="Normal 20 25 3" xfId="28430" xr:uid="{00000000-0005-0000-0000-000050720000}"/>
    <cellStyle name="Normal 20 25 4" xfId="28431" xr:uid="{00000000-0005-0000-0000-000051720000}"/>
    <cellStyle name="Normal 20 25 5" xfId="28432" xr:uid="{00000000-0005-0000-0000-000052720000}"/>
    <cellStyle name="Normal 20 25 6" xfId="28433" xr:uid="{00000000-0005-0000-0000-000053720000}"/>
    <cellStyle name="Normal 20 26" xfId="28434" xr:uid="{00000000-0005-0000-0000-000054720000}"/>
    <cellStyle name="Normal 20 26 2" xfId="28435" xr:uid="{00000000-0005-0000-0000-000055720000}"/>
    <cellStyle name="Normal 20 26 3" xfId="28436" xr:uid="{00000000-0005-0000-0000-000056720000}"/>
    <cellStyle name="Normal 20 26 4" xfId="28437" xr:uid="{00000000-0005-0000-0000-000057720000}"/>
    <cellStyle name="Normal 20 26 5" xfId="28438" xr:uid="{00000000-0005-0000-0000-000058720000}"/>
    <cellStyle name="Normal 20 26 6" xfId="28439" xr:uid="{00000000-0005-0000-0000-000059720000}"/>
    <cellStyle name="Normal 20 27" xfId="28440" xr:uid="{00000000-0005-0000-0000-00005A720000}"/>
    <cellStyle name="Normal 20 27 2" xfId="28441" xr:uid="{00000000-0005-0000-0000-00005B720000}"/>
    <cellStyle name="Normal 20 27 3" xfId="28442" xr:uid="{00000000-0005-0000-0000-00005C720000}"/>
    <cellStyle name="Normal 20 27 4" xfId="28443" xr:uid="{00000000-0005-0000-0000-00005D720000}"/>
    <cellStyle name="Normal 20 27 5" xfId="28444" xr:uid="{00000000-0005-0000-0000-00005E720000}"/>
    <cellStyle name="Normal 20 27 6" xfId="28445" xr:uid="{00000000-0005-0000-0000-00005F720000}"/>
    <cellStyle name="Normal 20 28" xfId="28446" xr:uid="{00000000-0005-0000-0000-000060720000}"/>
    <cellStyle name="Normal 20 28 2" xfId="28447" xr:uid="{00000000-0005-0000-0000-000061720000}"/>
    <cellStyle name="Normal 20 28 3" xfId="28448" xr:uid="{00000000-0005-0000-0000-000062720000}"/>
    <cellStyle name="Normal 20 28 4" xfId="28449" xr:uid="{00000000-0005-0000-0000-000063720000}"/>
    <cellStyle name="Normal 20 28 5" xfId="28450" xr:uid="{00000000-0005-0000-0000-000064720000}"/>
    <cellStyle name="Normal 20 28 6" xfId="28451" xr:uid="{00000000-0005-0000-0000-000065720000}"/>
    <cellStyle name="Normal 20 29" xfId="28452" xr:uid="{00000000-0005-0000-0000-000066720000}"/>
    <cellStyle name="Normal 20 29 2" xfId="28453" xr:uid="{00000000-0005-0000-0000-000067720000}"/>
    <cellStyle name="Normal 20 29 3" xfId="28454" xr:uid="{00000000-0005-0000-0000-000068720000}"/>
    <cellStyle name="Normal 20 29 4" xfId="28455" xr:uid="{00000000-0005-0000-0000-000069720000}"/>
    <cellStyle name="Normal 20 29 5" xfId="28456" xr:uid="{00000000-0005-0000-0000-00006A720000}"/>
    <cellStyle name="Normal 20 29 6" xfId="28457" xr:uid="{00000000-0005-0000-0000-00006B720000}"/>
    <cellStyle name="Normal 20 3" xfId="28458" xr:uid="{00000000-0005-0000-0000-00006C720000}"/>
    <cellStyle name="Normal 20 3 10" xfId="28459" xr:uid="{00000000-0005-0000-0000-00006D720000}"/>
    <cellStyle name="Normal 20 3 11" xfId="28460" xr:uid="{00000000-0005-0000-0000-00006E720000}"/>
    <cellStyle name="Normal 20 3 12" xfId="28461" xr:uid="{00000000-0005-0000-0000-00006F720000}"/>
    <cellStyle name="Normal 20 3 13" xfId="28462" xr:uid="{00000000-0005-0000-0000-000070720000}"/>
    <cellStyle name="Normal 20 3 2" xfId="28463" xr:uid="{00000000-0005-0000-0000-000071720000}"/>
    <cellStyle name="Normal 20 3 2 2" xfId="28464" xr:uid="{00000000-0005-0000-0000-000072720000}"/>
    <cellStyle name="Normal 20 3 2 3" xfId="28465" xr:uid="{00000000-0005-0000-0000-000073720000}"/>
    <cellStyle name="Normal 20 3 2 4" xfId="28466" xr:uid="{00000000-0005-0000-0000-000074720000}"/>
    <cellStyle name="Normal 20 3 2 5" xfId="28467" xr:uid="{00000000-0005-0000-0000-000075720000}"/>
    <cellStyle name="Normal 20 3 2 6" xfId="28468" xr:uid="{00000000-0005-0000-0000-000076720000}"/>
    <cellStyle name="Normal 20 3 3" xfId="28469" xr:uid="{00000000-0005-0000-0000-000077720000}"/>
    <cellStyle name="Normal 20 3 3 2" xfId="28470" xr:uid="{00000000-0005-0000-0000-000078720000}"/>
    <cellStyle name="Normal 20 3 3 3" xfId="28471" xr:uid="{00000000-0005-0000-0000-000079720000}"/>
    <cellStyle name="Normal 20 3 3 4" xfId="28472" xr:uid="{00000000-0005-0000-0000-00007A720000}"/>
    <cellStyle name="Normal 20 3 3 5" xfId="28473" xr:uid="{00000000-0005-0000-0000-00007B720000}"/>
    <cellStyle name="Normal 20 3 3 6" xfId="28474" xr:uid="{00000000-0005-0000-0000-00007C720000}"/>
    <cellStyle name="Normal 20 3 4" xfId="28475" xr:uid="{00000000-0005-0000-0000-00007D720000}"/>
    <cellStyle name="Normal 20 3 4 2" xfId="28476" xr:uid="{00000000-0005-0000-0000-00007E720000}"/>
    <cellStyle name="Normal 20 3 4 3" xfId="28477" xr:uid="{00000000-0005-0000-0000-00007F720000}"/>
    <cellStyle name="Normal 20 3 4 4" xfId="28478" xr:uid="{00000000-0005-0000-0000-000080720000}"/>
    <cellStyle name="Normal 20 3 4 5" xfId="28479" xr:uid="{00000000-0005-0000-0000-000081720000}"/>
    <cellStyle name="Normal 20 3 4 6" xfId="28480" xr:uid="{00000000-0005-0000-0000-000082720000}"/>
    <cellStyle name="Normal 20 3 5" xfId="28481" xr:uid="{00000000-0005-0000-0000-000083720000}"/>
    <cellStyle name="Normal 20 3 5 2" xfId="28482" xr:uid="{00000000-0005-0000-0000-000084720000}"/>
    <cellStyle name="Normal 20 3 5 3" xfId="28483" xr:uid="{00000000-0005-0000-0000-000085720000}"/>
    <cellStyle name="Normal 20 3 5 4" xfId="28484" xr:uid="{00000000-0005-0000-0000-000086720000}"/>
    <cellStyle name="Normal 20 3 5 5" xfId="28485" xr:uid="{00000000-0005-0000-0000-000087720000}"/>
    <cellStyle name="Normal 20 3 5 6" xfId="28486" xr:uid="{00000000-0005-0000-0000-000088720000}"/>
    <cellStyle name="Normal 20 3 6" xfId="28487" xr:uid="{00000000-0005-0000-0000-000089720000}"/>
    <cellStyle name="Normal 20 3 6 2" xfId="28488" xr:uid="{00000000-0005-0000-0000-00008A720000}"/>
    <cellStyle name="Normal 20 3 6 3" xfId="28489" xr:uid="{00000000-0005-0000-0000-00008B720000}"/>
    <cellStyle name="Normal 20 3 6 4" xfId="28490" xr:uid="{00000000-0005-0000-0000-00008C720000}"/>
    <cellStyle name="Normal 20 3 6 5" xfId="28491" xr:uid="{00000000-0005-0000-0000-00008D720000}"/>
    <cellStyle name="Normal 20 3 6 6" xfId="28492" xr:uid="{00000000-0005-0000-0000-00008E720000}"/>
    <cellStyle name="Normal 20 3 7" xfId="28493" xr:uid="{00000000-0005-0000-0000-00008F720000}"/>
    <cellStyle name="Normal 20 3 7 2" xfId="28494" xr:uid="{00000000-0005-0000-0000-000090720000}"/>
    <cellStyle name="Normal 20 3 7 3" xfId="28495" xr:uid="{00000000-0005-0000-0000-000091720000}"/>
    <cellStyle name="Normal 20 3 7 4" xfId="28496" xr:uid="{00000000-0005-0000-0000-000092720000}"/>
    <cellStyle name="Normal 20 3 7 5" xfId="28497" xr:uid="{00000000-0005-0000-0000-000093720000}"/>
    <cellStyle name="Normal 20 3 7 6" xfId="28498" xr:uid="{00000000-0005-0000-0000-000094720000}"/>
    <cellStyle name="Normal 20 3 8" xfId="28499" xr:uid="{00000000-0005-0000-0000-000095720000}"/>
    <cellStyle name="Normal 20 3 8 2" xfId="28500" xr:uid="{00000000-0005-0000-0000-000096720000}"/>
    <cellStyle name="Normal 20 3 8 3" xfId="28501" xr:uid="{00000000-0005-0000-0000-000097720000}"/>
    <cellStyle name="Normal 20 3 8 4" xfId="28502" xr:uid="{00000000-0005-0000-0000-000098720000}"/>
    <cellStyle name="Normal 20 3 8 5" xfId="28503" xr:uid="{00000000-0005-0000-0000-000099720000}"/>
    <cellStyle name="Normal 20 3 8 6" xfId="28504" xr:uid="{00000000-0005-0000-0000-00009A720000}"/>
    <cellStyle name="Normal 20 3 9" xfId="28505" xr:uid="{00000000-0005-0000-0000-00009B720000}"/>
    <cellStyle name="Normal 20 30" xfId="28506" xr:uid="{00000000-0005-0000-0000-00009C720000}"/>
    <cellStyle name="Normal 20 30 2" xfId="28507" xr:uid="{00000000-0005-0000-0000-00009D720000}"/>
    <cellStyle name="Normal 20 30 3" xfId="28508" xr:uid="{00000000-0005-0000-0000-00009E720000}"/>
    <cellStyle name="Normal 20 30 4" xfId="28509" xr:uid="{00000000-0005-0000-0000-00009F720000}"/>
    <cellStyle name="Normal 20 30 5" xfId="28510" xr:uid="{00000000-0005-0000-0000-0000A0720000}"/>
    <cellStyle name="Normal 20 30 6" xfId="28511" xr:uid="{00000000-0005-0000-0000-0000A1720000}"/>
    <cellStyle name="Normal 20 31" xfId="28512" xr:uid="{00000000-0005-0000-0000-0000A2720000}"/>
    <cellStyle name="Normal 20 31 2" xfId="28513" xr:uid="{00000000-0005-0000-0000-0000A3720000}"/>
    <cellStyle name="Normal 20 31 3" xfId="28514" xr:uid="{00000000-0005-0000-0000-0000A4720000}"/>
    <cellStyle name="Normal 20 31 4" xfId="28515" xr:uid="{00000000-0005-0000-0000-0000A5720000}"/>
    <cellStyle name="Normal 20 31 5" xfId="28516" xr:uid="{00000000-0005-0000-0000-0000A6720000}"/>
    <cellStyle name="Normal 20 31 6" xfId="28517" xr:uid="{00000000-0005-0000-0000-0000A7720000}"/>
    <cellStyle name="Normal 20 32" xfId="28518" xr:uid="{00000000-0005-0000-0000-0000A8720000}"/>
    <cellStyle name="Normal 20 33" xfId="28519" xr:uid="{00000000-0005-0000-0000-0000A9720000}"/>
    <cellStyle name="Normal 20 34" xfId="28520" xr:uid="{00000000-0005-0000-0000-0000AA720000}"/>
    <cellStyle name="Normal 20 35" xfId="28521" xr:uid="{00000000-0005-0000-0000-0000AB720000}"/>
    <cellStyle name="Normal 20 36" xfId="28522" xr:uid="{00000000-0005-0000-0000-0000AC720000}"/>
    <cellStyle name="Normal 20 4" xfId="28523" xr:uid="{00000000-0005-0000-0000-0000AD720000}"/>
    <cellStyle name="Normal 20 4 10" xfId="28524" xr:uid="{00000000-0005-0000-0000-0000AE720000}"/>
    <cellStyle name="Normal 20 4 11" xfId="28525" xr:uid="{00000000-0005-0000-0000-0000AF720000}"/>
    <cellStyle name="Normal 20 4 12" xfId="28526" xr:uid="{00000000-0005-0000-0000-0000B0720000}"/>
    <cellStyle name="Normal 20 4 13" xfId="28527" xr:uid="{00000000-0005-0000-0000-0000B1720000}"/>
    <cellStyle name="Normal 20 4 2" xfId="28528" xr:uid="{00000000-0005-0000-0000-0000B2720000}"/>
    <cellStyle name="Normal 20 4 2 2" xfId="28529" xr:uid="{00000000-0005-0000-0000-0000B3720000}"/>
    <cellStyle name="Normal 20 4 2 3" xfId="28530" xr:uid="{00000000-0005-0000-0000-0000B4720000}"/>
    <cellStyle name="Normal 20 4 2 4" xfId="28531" xr:uid="{00000000-0005-0000-0000-0000B5720000}"/>
    <cellStyle name="Normal 20 4 2 5" xfId="28532" xr:uid="{00000000-0005-0000-0000-0000B6720000}"/>
    <cellStyle name="Normal 20 4 2 6" xfId="28533" xr:uid="{00000000-0005-0000-0000-0000B7720000}"/>
    <cellStyle name="Normal 20 4 3" xfId="28534" xr:uid="{00000000-0005-0000-0000-0000B8720000}"/>
    <cellStyle name="Normal 20 4 3 2" xfId="28535" xr:uid="{00000000-0005-0000-0000-0000B9720000}"/>
    <cellStyle name="Normal 20 4 3 3" xfId="28536" xr:uid="{00000000-0005-0000-0000-0000BA720000}"/>
    <cellStyle name="Normal 20 4 3 4" xfId="28537" xr:uid="{00000000-0005-0000-0000-0000BB720000}"/>
    <cellStyle name="Normal 20 4 3 5" xfId="28538" xr:uid="{00000000-0005-0000-0000-0000BC720000}"/>
    <cellStyle name="Normal 20 4 3 6" xfId="28539" xr:uid="{00000000-0005-0000-0000-0000BD720000}"/>
    <cellStyle name="Normal 20 4 4" xfId="28540" xr:uid="{00000000-0005-0000-0000-0000BE720000}"/>
    <cellStyle name="Normal 20 4 4 2" xfId="28541" xr:uid="{00000000-0005-0000-0000-0000BF720000}"/>
    <cellStyle name="Normal 20 4 4 3" xfId="28542" xr:uid="{00000000-0005-0000-0000-0000C0720000}"/>
    <cellStyle name="Normal 20 4 4 4" xfId="28543" xr:uid="{00000000-0005-0000-0000-0000C1720000}"/>
    <cellStyle name="Normal 20 4 4 5" xfId="28544" xr:uid="{00000000-0005-0000-0000-0000C2720000}"/>
    <cellStyle name="Normal 20 4 4 6" xfId="28545" xr:uid="{00000000-0005-0000-0000-0000C3720000}"/>
    <cellStyle name="Normal 20 4 5" xfId="28546" xr:uid="{00000000-0005-0000-0000-0000C4720000}"/>
    <cellStyle name="Normal 20 4 5 2" xfId="28547" xr:uid="{00000000-0005-0000-0000-0000C5720000}"/>
    <cellStyle name="Normal 20 4 5 3" xfId="28548" xr:uid="{00000000-0005-0000-0000-0000C6720000}"/>
    <cellStyle name="Normal 20 4 5 4" xfId="28549" xr:uid="{00000000-0005-0000-0000-0000C7720000}"/>
    <cellStyle name="Normal 20 4 5 5" xfId="28550" xr:uid="{00000000-0005-0000-0000-0000C8720000}"/>
    <cellStyle name="Normal 20 4 5 6" xfId="28551" xr:uid="{00000000-0005-0000-0000-0000C9720000}"/>
    <cellStyle name="Normal 20 4 6" xfId="28552" xr:uid="{00000000-0005-0000-0000-0000CA720000}"/>
    <cellStyle name="Normal 20 4 6 2" xfId="28553" xr:uid="{00000000-0005-0000-0000-0000CB720000}"/>
    <cellStyle name="Normal 20 4 6 3" xfId="28554" xr:uid="{00000000-0005-0000-0000-0000CC720000}"/>
    <cellStyle name="Normal 20 4 6 4" xfId="28555" xr:uid="{00000000-0005-0000-0000-0000CD720000}"/>
    <cellStyle name="Normal 20 4 6 5" xfId="28556" xr:uid="{00000000-0005-0000-0000-0000CE720000}"/>
    <cellStyle name="Normal 20 4 6 6" xfId="28557" xr:uid="{00000000-0005-0000-0000-0000CF720000}"/>
    <cellStyle name="Normal 20 4 7" xfId="28558" xr:uid="{00000000-0005-0000-0000-0000D0720000}"/>
    <cellStyle name="Normal 20 4 7 2" xfId="28559" xr:uid="{00000000-0005-0000-0000-0000D1720000}"/>
    <cellStyle name="Normal 20 4 7 3" xfId="28560" xr:uid="{00000000-0005-0000-0000-0000D2720000}"/>
    <cellStyle name="Normal 20 4 7 4" xfId="28561" xr:uid="{00000000-0005-0000-0000-0000D3720000}"/>
    <cellStyle name="Normal 20 4 7 5" xfId="28562" xr:uid="{00000000-0005-0000-0000-0000D4720000}"/>
    <cellStyle name="Normal 20 4 7 6" xfId="28563" xr:uid="{00000000-0005-0000-0000-0000D5720000}"/>
    <cellStyle name="Normal 20 4 8" xfId="28564" xr:uid="{00000000-0005-0000-0000-0000D6720000}"/>
    <cellStyle name="Normal 20 4 8 2" xfId="28565" xr:uid="{00000000-0005-0000-0000-0000D7720000}"/>
    <cellStyle name="Normal 20 4 8 3" xfId="28566" xr:uid="{00000000-0005-0000-0000-0000D8720000}"/>
    <cellStyle name="Normal 20 4 8 4" xfId="28567" xr:uid="{00000000-0005-0000-0000-0000D9720000}"/>
    <cellStyle name="Normal 20 4 8 5" xfId="28568" xr:uid="{00000000-0005-0000-0000-0000DA720000}"/>
    <cellStyle name="Normal 20 4 8 6" xfId="28569" xr:uid="{00000000-0005-0000-0000-0000DB720000}"/>
    <cellStyle name="Normal 20 4 9" xfId="28570" xr:uid="{00000000-0005-0000-0000-0000DC720000}"/>
    <cellStyle name="Normal 20 5" xfId="28571" xr:uid="{00000000-0005-0000-0000-0000DD720000}"/>
    <cellStyle name="Normal 20 5 10" xfId="28572" xr:uid="{00000000-0005-0000-0000-0000DE720000}"/>
    <cellStyle name="Normal 20 5 11" xfId="28573" xr:uid="{00000000-0005-0000-0000-0000DF720000}"/>
    <cellStyle name="Normal 20 5 12" xfId="28574" xr:uid="{00000000-0005-0000-0000-0000E0720000}"/>
    <cellStyle name="Normal 20 5 13" xfId="28575" xr:uid="{00000000-0005-0000-0000-0000E1720000}"/>
    <cellStyle name="Normal 20 5 2" xfId="28576" xr:uid="{00000000-0005-0000-0000-0000E2720000}"/>
    <cellStyle name="Normal 20 5 2 2" xfId="28577" xr:uid="{00000000-0005-0000-0000-0000E3720000}"/>
    <cellStyle name="Normal 20 5 2 3" xfId="28578" xr:uid="{00000000-0005-0000-0000-0000E4720000}"/>
    <cellStyle name="Normal 20 5 2 4" xfId="28579" xr:uid="{00000000-0005-0000-0000-0000E5720000}"/>
    <cellStyle name="Normal 20 5 2 5" xfId="28580" xr:uid="{00000000-0005-0000-0000-0000E6720000}"/>
    <cellStyle name="Normal 20 5 2 6" xfId="28581" xr:uid="{00000000-0005-0000-0000-0000E7720000}"/>
    <cellStyle name="Normal 20 5 3" xfId="28582" xr:uid="{00000000-0005-0000-0000-0000E8720000}"/>
    <cellStyle name="Normal 20 5 3 2" xfId="28583" xr:uid="{00000000-0005-0000-0000-0000E9720000}"/>
    <cellStyle name="Normal 20 5 3 3" xfId="28584" xr:uid="{00000000-0005-0000-0000-0000EA720000}"/>
    <cellStyle name="Normal 20 5 3 4" xfId="28585" xr:uid="{00000000-0005-0000-0000-0000EB720000}"/>
    <cellStyle name="Normal 20 5 3 5" xfId="28586" xr:uid="{00000000-0005-0000-0000-0000EC720000}"/>
    <cellStyle name="Normal 20 5 3 6" xfId="28587" xr:uid="{00000000-0005-0000-0000-0000ED720000}"/>
    <cellStyle name="Normal 20 5 4" xfId="28588" xr:uid="{00000000-0005-0000-0000-0000EE720000}"/>
    <cellStyle name="Normal 20 5 4 2" xfId="28589" xr:uid="{00000000-0005-0000-0000-0000EF720000}"/>
    <cellStyle name="Normal 20 5 4 3" xfId="28590" xr:uid="{00000000-0005-0000-0000-0000F0720000}"/>
    <cellStyle name="Normal 20 5 4 4" xfId="28591" xr:uid="{00000000-0005-0000-0000-0000F1720000}"/>
    <cellStyle name="Normal 20 5 4 5" xfId="28592" xr:uid="{00000000-0005-0000-0000-0000F2720000}"/>
    <cellStyle name="Normal 20 5 4 6" xfId="28593" xr:uid="{00000000-0005-0000-0000-0000F3720000}"/>
    <cellStyle name="Normal 20 5 5" xfId="28594" xr:uid="{00000000-0005-0000-0000-0000F4720000}"/>
    <cellStyle name="Normal 20 5 5 2" xfId="28595" xr:uid="{00000000-0005-0000-0000-0000F5720000}"/>
    <cellStyle name="Normal 20 5 5 3" xfId="28596" xr:uid="{00000000-0005-0000-0000-0000F6720000}"/>
    <cellStyle name="Normal 20 5 5 4" xfId="28597" xr:uid="{00000000-0005-0000-0000-0000F7720000}"/>
    <cellStyle name="Normal 20 5 5 5" xfId="28598" xr:uid="{00000000-0005-0000-0000-0000F8720000}"/>
    <cellStyle name="Normal 20 5 5 6" xfId="28599" xr:uid="{00000000-0005-0000-0000-0000F9720000}"/>
    <cellStyle name="Normal 20 5 6" xfId="28600" xr:uid="{00000000-0005-0000-0000-0000FA720000}"/>
    <cellStyle name="Normal 20 5 6 2" xfId="28601" xr:uid="{00000000-0005-0000-0000-0000FB720000}"/>
    <cellStyle name="Normal 20 5 6 3" xfId="28602" xr:uid="{00000000-0005-0000-0000-0000FC720000}"/>
    <cellStyle name="Normal 20 5 6 4" xfId="28603" xr:uid="{00000000-0005-0000-0000-0000FD720000}"/>
    <cellStyle name="Normal 20 5 6 5" xfId="28604" xr:uid="{00000000-0005-0000-0000-0000FE720000}"/>
    <cellStyle name="Normal 20 5 6 6" xfId="28605" xr:uid="{00000000-0005-0000-0000-0000FF720000}"/>
    <cellStyle name="Normal 20 5 7" xfId="28606" xr:uid="{00000000-0005-0000-0000-000000730000}"/>
    <cellStyle name="Normal 20 5 7 2" xfId="28607" xr:uid="{00000000-0005-0000-0000-000001730000}"/>
    <cellStyle name="Normal 20 5 7 3" xfId="28608" xr:uid="{00000000-0005-0000-0000-000002730000}"/>
    <cellStyle name="Normal 20 5 7 4" xfId="28609" xr:uid="{00000000-0005-0000-0000-000003730000}"/>
    <cellStyle name="Normal 20 5 7 5" xfId="28610" xr:uid="{00000000-0005-0000-0000-000004730000}"/>
    <cellStyle name="Normal 20 5 7 6" xfId="28611" xr:uid="{00000000-0005-0000-0000-000005730000}"/>
    <cellStyle name="Normal 20 5 8" xfId="28612" xr:uid="{00000000-0005-0000-0000-000006730000}"/>
    <cellStyle name="Normal 20 5 8 2" xfId="28613" xr:uid="{00000000-0005-0000-0000-000007730000}"/>
    <cellStyle name="Normal 20 5 8 3" xfId="28614" xr:uid="{00000000-0005-0000-0000-000008730000}"/>
    <cellStyle name="Normal 20 5 8 4" xfId="28615" xr:uid="{00000000-0005-0000-0000-000009730000}"/>
    <cellStyle name="Normal 20 5 8 5" xfId="28616" xr:uid="{00000000-0005-0000-0000-00000A730000}"/>
    <cellStyle name="Normal 20 5 8 6" xfId="28617" xr:uid="{00000000-0005-0000-0000-00000B730000}"/>
    <cellStyle name="Normal 20 5 9" xfId="28618" xr:uid="{00000000-0005-0000-0000-00000C730000}"/>
    <cellStyle name="Normal 20 6" xfId="28619" xr:uid="{00000000-0005-0000-0000-00000D730000}"/>
    <cellStyle name="Normal 20 6 10" xfId="28620" xr:uid="{00000000-0005-0000-0000-00000E730000}"/>
    <cellStyle name="Normal 20 6 11" xfId="28621" xr:uid="{00000000-0005-0000-0000-00000F730000}"/>
    <cellStyle name="Normal 20 6 12" xfId="28622" xr:uid="{00000000-0005-0000-0000-000010730000}"/>
    <cellStyle name="Normal 20 6 13" xfId="28623" xr:uid="{00000000-0005-0000-0000-000011730000}"/>
    <cellStyle name="Normal 20 6 2" xfId="28624" xr:uid="{00000000-0005-0000-0000-000012730000}"/>
    <cellStyle name="Normal 20 6 2 2" xfId="28625" xr:uid="{00000000-0005-0000-0000-000013730000}"/>
    <cellStyle name="Normal 20 6 2 3" xfId="28626" xr:uid="{00000000-0005-0000-0000-000014730000}"/>
    <cellStyle name="Normal 20 6 2 4" xfId="28627" xr:uid="{00000000-0005-0000-0000-000015730000}"/>
    <cellStyle name="Normal 20 6 2 5" xfId="28628" xr:uid="{00000000-0005-0000-0000-000016730000}"/>
    <cellStyle name="Normal 20 6 2 6" xfId="28629" xr:uid="{00000000-0005-0000-0000-000017730000}"/>
    <cellStyle name="Normal 20 6 3" xfId="28630" xr:uid="{00000000-0005-0000-0000-000018730000}"/>
    <cellStyle name="Normal 20 6 3 2" xfId="28631" xr:uid="{00000000-0005-0000-0000-000019730000}"/>
    <cellStyle name="Normal 20 6 3 3" xfId="28632" xr:uid="{00000000-0005-0000-0000-00001A730000}"/>
    <cellStyle name="Normal 20 6 3 4" xfId="28633" xr:uid="{00000000-0005-0000-0000-00001B730000}"/>
    <cellStyle name="Normal 20 6 3 5" xfId="28634" xr:uid="{00000000-0005-0000-0000-00001C730000}"/>
    <cellStyle name="Normal 20 6 3 6" xfId="28635" xr:uid="{00000000-0005-0000-0000-00001D730000}"/>
    <cellStyle name="Normal 20 6 4" xfId="28636" xr:uid="{00000000-0005-0000-0000-00001E730000}"/>
    <cellStyle name="Normal 20 6 4 2" xfId="28637" xr:uid="{00000000-0005-0000-0000-00001F730000}"/>
    <cellStyle name="Normal 20 6 4 3" xfId="28638" xr:uid="{00000000-0005-0000-0000-000020730000}"/>
    <cellStyle name="Normal 20 6 4 4" xfId="28639" xr:uid="{00000000-0005-0000-0000-000021730000}"/>
    <cellStyle name="Normal 20 6 4 5" xfId="28640" xr:uid="{00000000-0005-0000-0000-000022730000}"/>
    <cellStyle name="Normal 20 6 4 6" xfId="28641" xr:uid="{00000000-0005-0000-0000-000023730000}"/>
    <cellStyle name="Normal 20 6 5" xfId="28642" xr:uid="{00000000-0005-0000-0000-000024730000}"/>
    <cellStyle name="Normal 20 6 5 2" xfId="28643" xr:uid="{00000000-0005-0000-0000-000025730000}"/>
    <cellStyle name="Normal 20 6 5 3" xfId="28644" xr:uid="{00000000-0005-0000-0000-000026730000}"/>
    <cellStyle name="Normal 20 6 5 4" xfId="28645" xr:uid="{00000000-0005-0000-0000-000027730000}"/>
    <cellStyle name="Normal 20 6 5 5" xfId="28646" xr:uid="{00000000-0005-0000-0000-000028730000}"/>
    <cellStyle name="Normal 20 6 5 6" xfId="28647" xr:uid="{00000000-0005-0000-0000-000029730000}"/>
    <cellStyle name="Normal 20 6 6" xfId="28648" xr:uid="{00000000-0005-0000-0000-00002A730000}"/>
    <cellStyle name="Normal 20 6 6 2" xfId="28649" xr:uid="{00000000-0005-0000-0000-00002B730000}"/>
    <cellStyle name="Normal 20 6 6 3" xfId="28650" xr:uid="{00000000-0005-0000-0000-00002C730000}"/>
    <cellStyle name="Normal 20 6 6 4" xfId="28651" xr:uid="{00000000-0005-0000-0000-00002D730000}"/>
    <cellStyle name="Normal 20 6 6 5" xfId="28652" xr:uid="{00000000-0005-0000-0000-00002E730000}"/>
    <cellStyle name="Normal 20 6 6 6" xfId="28653" xr:uid="{00000000-0005-0000-0000-00002F730000}"/>
    <cellStyle name="Normal 20 6 7" xfId="28654" xr:uid="{00000000-0005-0000-0000-000030730000}"/>
    <cellStyle name="Normal 20 6 7 2" xfId="28655" xr:uid="{00000000-0005-0000-0000-000031730000}"/>
    <cellStyle name="Normal 20 6 7 3" xfId="28656" xr:uid="{00000000-0005-0000-0000-000032730000}"/>
    <cellStyle name="Normal 20 6 7 4" xfId="28657" xr:uid="{00000000-0005-0000-0000-000033730000}"/>
    <cellStyle name="Normal 20 6 7 5" xfId="28658" xr:uid="{00000000-0005-0000-0000-000034730000}"/>
    <cellStyle name="Normal 20 6 7 6" xfId="28659" xr:uid="{00000000-0005-0000-0000-000035730000}"/>
    <cellStyle name="Normal 20 6 8" xfId="28660" xr:uid="{00000000-0005-0000-0000-000036730000}"/>
    <cellStyle name="Normal 20 6 8 2" xfId="28661" xr:uid="{00000000-0005-0000-0000-000037730000}"/>
    <cellStyle name="Normal 20 6 8 3" xfId="28662" xr:uid="{00000000-0005-0000-0000-000038730000}"/>
    <cellStyle name="Normal 20 6 8 4" xfId="28663" xr:uid="{00000000-0005-0000-0000-000039730000}"/>
    <cellStyle name="Normal 20 6 8 5" xfId="28664" xr:uid="{00000000-0005-0000-0000-00003A730000}"/>
    <cellStyle name="Normal 20 6 8 6" xfId="28665" xr:uid="{00000000-0005-0000-0000-00003B730000}"/>
    <cellStyle name="Normal 20 6 9" xfId="28666" xr:uid="{00000000-0005-0000-0000-00003C730000}"/>
    <cellStyle name="Normal 20 7" xfId="28667" xr:uid="{00000000-0005-0000-0000-00003D730000}"/>
    <cellStyle name="Normal 20 7 10" xfId="28668" xr:uid="{00000000-0005-0000-0000-00003E730000}"/>
    <cellStyle name="Normal 20 7 11" xfId="28669" xr:uid="{00000000-0005-0000-0000-00003F730000}"/>
    <cellStyle name="Normal 20 7 12" xfId="28670" xr:uid="{00000000-0005-0000-0000-000040730000}"/>
    <cellStyle name="Normal 20 7 13" xfId="28671" xr:uid="{00000000-0005-0000-0000-000041730000}"/>
    <cellStyle name="Normal 20 7 2" xfId="28672" xr:uid="{00000000-0005-0000-0000-000042730000}"/>
    <cellStyle name="Normal 20 7 2 2" xfId="28673" xr:uid="{00000000-0005-0000-0000-000043730000}"/>
    <cellStyle name="Normal 20 7 2 3" xfId="28674" xr:uid="{00000000-0005-0000-0000-000044730000}"/>
    <cellStyle name="Normal 20 7 2 4" xfId="28675" xr:uid="{00000000-0005-0000-0000-000045730000}"/>
    <cellStyle name="Normal 20 7 2 5" xfId="28676" xr:uid="{00000000-0005-0000-0000-000046730000}"/>
    <cellStyle name="Normal 20 7 2 6" xfId="28677" xr:uid="{00000000-0005-0000-0000-000047730000}"/>
    <cellStyle name="Normal 20 7 3" xfId="28678" xr:uid="{00000000-0005-0000-0000-000048730000}"/>
    <cellStyle name="Normal 20 7 3 2" xfId="28679" xr:uid="{00000000-0005-0000-0000-000049730000}"/>
    <cellStyle name="Normal 20 7 3 3" xfId="28680" xr:uid="{00000000-0005-0000-0000-00004A730000}"/>
    <cellStyle name="Normal 20 7 3 4" xfId="28681" xr:uid="{00000000-0005-0000-0000-00004B730000}"/>
    <cellStyle name="Normal 20 7 3 5" xfId="28682" xr:uid="{00000000-0005-0000-0000-00004C730000}"/>
    <cellStyle name="Normal 20 7 3 6" xfId="28683" xr:uid="{00000000-0005-0000-0000-00004D730000}"/>
    <cellStyle name="Normal 20 7 4" xfId="28684" xr:uid="{00000000-0005-0000-0000-00004E730000}"/>
    <cellStyle name="Normal 20 7 4 2" xfId="28685" xr:uid="{00000000-0005-0000-0000-00004F730000}"/>
    <cellStyle name="Normal 20 7 4 3" xfId="28686" xr:uid="{00000000-0005-0000-0000-000050730000}"/>
    <cellStyle name="Normal 20 7 4 4" xfId="28687" xr:uid="{00000000-0005-0000-0000-000051730000}"/>
    <cellStyle name="Normal 20 7 4 5" xfId="28688" xr:uid="{00000000-0005-0000-0000-000052730000}"/>
    <cellStyle name="Normal 20 7 4 6" xfId="28689" xr:uid="{00000000-0005-0000-0000-000053730000}"/>
    <cellStyle name="Normal 20 7 5" xfId="28690" xr:uid="{00000000-0005-0000-0000-000054730000}"/>
    <cellStyle name="Normal 20 7 5 2" xfId="28691" xr:uid="{00000000-0005-0000-0000-000055730000}"/>
    <cellStyle name="Normal 20 7 5 3" xfId="28692" xr:uid="{00000000-0005-0000-0000-000056730000}"/>
    <cellStyle name="Normal 20 7 5 4" xfId="28693" xr:uid="{00000000-0005-0000-0000-000057730000}"/>
    <cellStyle name="Normal 20 7 5 5" xfId="28694" xr:uid="{00000000-0005-0000-0000-000058730000}"/>
    <cellStyle name="Normal 20 7 5 6" xfId="28695" xr:uid="{00000000-0005-0000-0000-000059730000}"/>
    <cellStyle name="Normal 20 7 6" xfId="28696" xr:uid="{00000000-0005-0000-0000-00005A730000}"/>
    <cellStyle name="Normal 20 7 6 2" xfId="28697" xr:uid="{00000000-0005-0000-0000-00005B730000}"/>
    <cellStyle name="Normal 20 7 6 3" xfId="28698" xr:uid="{00000000-0005-0000-0000-00005C730000}"/>
    <cellStyle name="Normal 20 7 6 4" xfId="28699" xr:uid="{00000000-0005-0000-0000-00005D730000}"/>
    <cellStyle name="Normal 20 7 6 5" xfId="28700" xr:uid="{00000000-0005-0000-0000-00005E730000}"/>
    <cellStyle name="Normal 20 7 6 6" xfId="28701" xr:uid="{00000000-0005-0000-0000-00005F730000}"/>
    <cellStyle name="Normal 20 7 7" xfId="28702" xr:uid="{00000000-0005-0000-0000-000060730000}"/>
    <cellStyle name="Normal 20 7 7 2" xfId="28703" xr:uid="{00000000-0005-0000-0000-000061730000}"/>
    <cellStyle name="Normal 20 7 7 3" xfId="28704" xr:uid="{00000000-0005-0000-0000-000062730000}"/>
    <cellStyle name="Normal 20 7 7 4" xfId="28705" xr:uid="{00000000-0005-0000-0000-000063730000}"/>
    <cellStyle name="Normal 20 7 7 5" xfId="28706" xr:uid="{00000000-0005-0000-0000-000064730000}"/>
    <cellStyle name="Normal 20 7 7 6" xfId="28707" xr:uid="{00000000-0005-0000-0000-000065730000}"/>
    <cellStyle name="Normal 20 7 8" xfId="28708" xr:uid="{00000000-0005-0000-0000-000066730000}"/>
    <cellStyle name="Normal 20 7 8 2" xfId="28709" xr:uid="{00000000-0005-0000-0000-000067730000}"/>
    <cellStyle name="Normal 20 7 8 3" xfId="28710" xr:uid="{00000000-0005-0000-0000-000068730000}"/>
    <cellStyle name="Normal 20 7 8 4" xfId="28711" xr:uid="{00000000-0005-0000-0000-000069730000}"/>
    <cellStyle name="Normal 20 7 8 5" xfId="28712" xr:uid="{00000000-0005-0000-0000-00006A730000}"/>
    <cellStyle name="Normal 20 7 8 6" xfId="28713" xr:uid="{00000000-0005-0000-0000-00006B730000}"/>
    <cellStyle name="Normal 20 7 9" xfId="28714" xr:uid="{00000000-0005-0000-0000-00006C730000}"/>
    <cellStyle name="Normal 20 8" xfId="28715" xr:uid="{00000000-0005-0000-0000-00006D730000}"/>
    <cellStyle name="Normal 20 8 10" xfId="28716" xr:uid="{00000000-0005-0000-0000-00006E730000}"/>
    <cellStyle name="Normal 20 8 11" xfId="28717" xr:uid="{00000000-0005-0000-0000-00006F730000}"/>
    <cellStyle name="Normal 20 8 12" xfId="28718" xr:uid="{00000000-0005-0000-0000-000070730000}"/>
    <cellStyle name="Normal 20 8 13" xfId="28719" xr:uid="{00000000-0005-0000-0000-000071730000}"/>
    <cellStyle name="Normal 20 8 2" xfId="28720" xr:uid="{00000000-0005-0000-0000-000072730000}"/>
    <cellStyle name="Normal 20 8 2 2" xfId="28721" xr:uid="{00000000-0005-0000-0000-000073730000}"/>
    <cellStyle name="Normal 20 8 2 3" xfId="28722" xr:uid="{00000000-0005-0000-0000-000074730000}"/>
    <cellStyle name="Normal 20 8 2 4" xfId="28723" xr:uid="{00000000-0005-0000-0000-000075730000}"/>
    <cellStyle name="Normal 20 8 2 5" xfId="28724" xr:uid="{00000000-0005-0000-0000-000076730000}"/>
    <cellStyle name="Normal 20 8 2 6" xfId="28725" xr:uid="{00000000-0005-0000-0000-000077730000}"/>
    <cellStyle name="Normal 20 8 3" xfId="28726" xr:uid="{00000000-0005-0000-0000-000078730000}"/>
    <cellStyle name="Normal 20 8 3 2" xfId="28727" xr:uid="{00000000-0005-0000-0000-000079730000}"/>
    <cellStyle name="Normal 20 8 3 3" xfId="28728" xr:uid="{00000000-0005-0000-0000-00007A730000}"/>
    <cellStyle name="Normal 20 8 3 4" xfId="28729" xr:uid="{00000000-0005-0000-0000-00007B730000}"/>
    <cellStyle name="Normal 20 8 3 5" xfId="28730" xr:uid="{00000000-0005-0000-0000-00007C730000}"/>
    <cellStyle name="Normal 20 8 3 6" xfId="28731" xr:uid="{00000000-0005-0000-0000-00007D730000}"/>
    <cellStyle name="Normal 20 8 4" xfId="28732" xr:uid="{00000000-0005-0000-0000-00007E730000}"/>
    <cellStyle name="Normal 20 8 4 2" xfId="28733" xr:uid="{00000000-0005-0000-0000-00007F730000}"/>
    <cellStyle name="Normal 20 8 4 3" xfId="28734" xr:uid="{00000000-0005-0000-0000-000080730000}"/>
    <cellStyle name="Normal 20 8 4 4" xfId="28735" xr:uid="{00000000-0005-0000-0000-000081730000}"/>
    <cellStyle name="Normal 20 8 4 5" xfId="28736" xr:uid="{00000000-0005-0000-0000-000082730000}"/>
    <cellStyle name="Normal 20 8 4 6" xfId="28737" xr:uid="{00000000-0005-0000-0000-000083730000}"/>
    <cellStyle name="Normal 20 8 5" xfId="28738" xr:uid="{00000000-0005-0000-0000-000084730000}"/>
    <cellStyle name="Normal 20 8 5 2" xfId="28739" xr:uid="{00000000-0005-0000-0000-000085730000}"/>
    <cellStyle name="Normal 20 8 5 3" xfId="28740" xr:uid="{00000000-0005-0000-0000-000086730000}"/>
    <cellStyle name="Normal 20 8 5 4" xfId="28741" xr:uid="{00000000-0005-0000-0000-000087730000}"/>
    <cellStyle name="Normal 20 8 5 5" xfId="28742" xr:uid="{00000000-0005-0000-0000-000088730000}"/>
    <cellStyle name="Normal 20 8 5 6" xfId="28743" xr:uid="{00000000-0005-0000-0000-000089730000}"/>
    <cellStyle name="Normal 20 8 6" xfId="28744" xr:uid="{00000000-0005-0000-0000-00008A730000}"/>
    <cellStyle name="Normal 20 8 6 2" xfId="28745" xr:uid="{00000000-0005-0000-0000-00008B730000}"/>
    <cellStyle name="Normal 20 8 6 3" xfId="28746" xr:uid="{00000000-0005-0000-0000-00008C730000}"/>
    <cellStyle name="Normal 20 8 6 4" xfId="28747" xr:uid="{00000000-0005-0000-0000-00008D730000}"/>
    <cellStyle name="Normal 20 8 6 5" xfId="28748" xr:uid="{00000000-0005-0000-0000-00008E730000}"/>
    <cellStyle name="Normal 20 8 6 6" xfId="28749" xr:uid="{00000000-0005-0000-0000-00008F730000}"/>
    <cellStyle name="Normal 20 8 7" xfId="28750" xr:uid="{00000000-0005-0000-0000-000090730000}"/>
    <cellStyle name="Normal 20 8 7 2" xfId="28751" xr:uid="{00000000-0005-0000-0000-000091730000}"/>
    <cellStyle name="Normal 20 8 7 3" xfId="28752" xr:uid="{00000000-0005-0000-0000-000092730000}"/>
    <cellStyle name="Normal 20 8 7 4" xfId="28753" xr:uid="{00000000-0005-0000-0000-000093730000}"/>
    <cellStyle name="Normal 20 8 7 5" xfId="28754" xr:uid="{00000000-0005-0000-0000-000094730000}"/>
    <cellStyle name="Normal 20 8 7 6" xfId="28755" xr:uid="{00000000-0005-0000-0000-000095730000}"/>
    <cellStyle name="Normal 20 8 8" xfId="28756" xr:uid="{00000000-0005-0000-0000-000096730000}"/>
    <cellStyle name="Normal 20 8 8 2" xfId="28757" xr:uid="{00000000-0005-0000-0000-000097730000}"/>
    <cellStyle name="Normal 20 8 8 3" xfId="28758" xr:uid="{00000000-0005-0000-0000-000098730000}"/>
    <cellStyle name="Normal 20 8 8 4" xfId="28759" xr:uid="{00000000-0005-0000-0000-000099730000}"/>
    <cellStyle name="Normal 20 8 8 5" xfId="28760" xr:uid="{00000000-0005-0000-0000-00009A730000}"/>
    <cellStyle name="Normal 20 8 8 6" xfId="28761" xr:uid="{00000000-0005-0000-0000-00009B730000}"/>
    <cellStyle name="Normal 20 8 9" xfId="28762" xr:uid="{00000000-0005-0000-0000-00009C730000}"/>
    <cellStyle name="Normal 20 9" xfId="28763" xr:uid="{00000000-0005-0000-0000-00009D730000}"/>
    <cellStyle name="Normal 20 9 10" xfId="28764" xr:uid="{00000000-0005-0000-0000-00009E730000}"/>
    <cellStyle name="Normal 20 9 11" xfId="28765" xr:uid="{00000000-0005-0000-0000-00009F730000}"/>
    <cellStyle name="Normal 20 9 12" xfId="28766" xr:uid="{00000000-0005-0000-0000-0000A0730000}"/>
    <cellStyle name="Normal 20 9 13" xfId="28767" xr:uid="{00000000-0005-0000-0000-0000A1730000}"/>
    <cellStyle name="Normal 20 9 2" xfId="28768" xr:uid="{00000000-0005-0000-0000-0000A2730000}"/>
    <cellStyle name="Normal 20 9 2 2" xfId="28769" xr:uid="{00000000-0005-0000-0000-0000A3730000}"/>
    <cellStyle name="Normal 20 9 2 3" xfId="28770" xr:uid="{00000000-0005-0000-0000-0000A4730000}"/>
    <cellStyle name="Normal 20 9 2 4" xfId="28771" xr:uid="{00000000-0005-0000-0000-0000A5730000}"/>
    <cellStyle name="Normal 20 9 2 5" xfId="28772" xr:uid="{00000000-0005-0000-0000-0000A6730000}"/>
    <cellStyle name="Normal 20 9 2 6" xfId="28773" xr:uid="{00000000-0005-0000-0000-0000A7730000}"/>
    <cellStyle name="Normal 20 9 3" xfId="28774" xr:uid="{00000000-0005-0000-0000-0000A8730000}"/>
    <cellStyle name="Normal 20 9 3 2" xfId="28775" xr:uid="{00000000-0005-0000-0000-0000A9730000}"/>
    <cellStyle name="Normal 20 9 3 3" xfId="28776" xr:uid="{00000000-0005-0000-0000-0000AA730000}"/>
    <cellStyle name="Normal 20 9 3 4" xfId="28777" xr:uid="{00000000-0005-0000-0000-0000AB730000}"/>
    <cellStyle name="Normal 20 9 3 5" xfId="28778" xr:uid="{00000000-0005-0000-0000-0000AC730000}"/>
    <cellStyle name="Normal 20 9 3 6" xfId="28779" xr:uid="{00000000-0005-0000-0000-0000AD730000}"/>
    <cellStyle name="Normal 20 9 4" xfId="28780" xr:uid="{00000000-0005-0000-0000-0000AE730000}"/>
    <cellStyle name="Normal 20 9 4 2" xfId="28781" xr:uid="{00000000-0005-0000-0000-0000AF730000}"/>
    <cellStyle name="Normal 20 9 4 3" xfId="28782" xr:uid="{00000000-0005-0000-0000-0000B0730000}"/>
    <cellStyle name="Normal 20 9 4 4" xfId="28783" xr:uid="{00000000-0005-0000-0000-0000B1730000}"/>
    <cellStyle name="Normal 20 9 4 5" xfId="28784" xr:uid="{00000000-0005-0000-0000-0000B2730000}"/>
    <cellStyle name="Normal 20 9 4 6" xfId="28785" xr:uid="{00000000-0005-0000-0000-0000B3730000}"/>
    <cellStyle name="Normal 20 9 5" xfId="28786" xr:uid="{00000000-0005-0000-0000-0000B4730000}"/>
    <cellStyle name="Normal 20 9 5 2" xfId="28787" xr:uid="{00000000-0005-0000-0000-0000B5730000}"/>
    <cellStyle name="Normal 20 9 5 3" xfId="28788" xr:uid="{00000000-0005-0000-0000-0000B6730000}"/>
    <cellStyle name="Normal 20 9 5 4" xfId="28789" xr:uid="{00000000-0005-0000-0000-0000B7730000}"/>
    <cellStyle name="Normal 20 9 5 5" xfId="28790" xr:uid="{00000000-0005-0000-0000-0000B8730000}"/>
    <cellStyle name="Normal 20 9 5 6" xfId="28791" xr:uid="{00000000-0005-0000-0000-0000B9730000}"/>
    <cellStyle name="Normal 20 9 6" xfId="28792" xr:uid="{00000000-0005-0000-0000-0000BA730000}"/>
    <cellStyle name="Normal 20 9 6 2" xfId="28793" xr:uid="{00000000-0005-0000-0000-0000BB730000}"/>
    <cellStyle name="Normal 20 9 6 3" xfId="28794" xr:uid="{00000000-0005-0000-0000-0000BC730000}"/>
    <cellStyle name="Normal 20 9 6 4" xfId="28795" xr:uid="{00000000-0005-0000-0000-0000BD730000}"/>
    <cellStyle name="Normal 20 9 6 5" xfId="28796" xr:uid="{00000000-0005-0000-0000-0000BE730000}"/>
    <cellStyle name="Normal 20 9 6 6" xfId="28797" xr:uid="{00000000-0005-0000-0000-0000BF730000}"/>
    <cellStyle name="Normal 20 9 7" xfId="28798" xr:uid="{00000000-0005-0000-0000-0000C0730000}"/>
    <cellStyle name="Normal 20 9 7 2" xfId="28799" xr:uid="{00000000-0005-0000-0000-0000C1730000}"/>
    <cellStyle name="Normal 20 9 7 3" xfId="28800" xr:uid="{00000000-0005-0000-0000-0000C2730000}"/>
    <cellStyle name="Normal 20 9 7 4" xfId="28801" xr:uid="{00000000-0005-0000-0000-0000C3730000}"/>
    <cellStyle name="Normal 20 9 7 5" xfId="28802" xr:uid="{00000000-0005-0000-0000-0000C4730000}"/>
    <cellStyle name="Normal 20 9 7 6" xfId="28803" xr:uid="{00000000-0005-0000-0000-0000C5730000}"/>
    <cellStyle name="Normal 20 9 8" xfId="28804" xr:uid="{00000000-0005-0000-0000-0000C6730000}"/>
    <cellStyle name="Normal 20 9 8 2" xfId="28805" xr:uid="{00000000-0005-0000-0000-0000C7730000}"/>
    <cellStyle name="Normal 20 9 8 3" xfId="28806" xr:uid="{00000000-0005-0000-0000-0000C8730000}"/>
    <cellStyle name="Normal 20 9 8 4" xfId="28807" xr:uid="{00000000-0005-0000-0000-0000C9730000}"/>
    <cellStyle name="Normal 20 9 8 5" xfId="28808" xr:uid="{00000000-0005-0000-0000-0000CA730000}"/>
    <cellStyle name="Normal 20 9 8 6" xfId="28809" xr:uid="{00000000-0005-0000-0000-0000CB730000}"/>
    <cellStyle name="Normal 20 9 9" xfId="28810" xr:uid="{00000000-0005-0000-0000-0000CC730000}"/>
    <cellStyle name="Normal 21" xfId="1061" xr:uid="{00000000-0005-0000-0000-0000CD730000}"/>
    <cellStyle name="Normal 21 10" xfId="28811" xr:uid="{00000000-0005-0000-0000-0000CE730000}"/>
    <cellStyle name="Normal 21 10 10" xfId="28812" xr:uid="{00000000-0005-0000-0000-0000CF730000}"/>
    <cellStyle name="Normal 21 10 11" xfId="28813" xr:uid="{00000000-0005-0000-0000-0000D0730000}"/>
    <cellStyle name="Normal 21 10 12" xfId="28814" xr:uid="{00000000-0005-0000-0000-0000D1730000}"/>
    <cellStyle name="Normal 21 10 13" xfId="28815" xr:uid="{00000000-0005-0000-0000-0000D2730000}"/>
    <cellStyle name="Normal 21 10 2" xfId="28816" xr:uid="{00000000-0005-0000-0000-0000D3730000}"/>
    <cellStyle name="Normal 21 10 2 2" xfId="28817" xr:uid="{00000000-0005-0000-0000-0000D4730000}"/>
    <cellStyle name="Normal 21 10 2 3" xfId="28818" xr:uid="{00000000-0005-0000-0000-0000D5730000}"/>
    <cellStyle name="Normal 21 10 2 4" xfId="28819" xr:uid="{00000000-0005-0000-0000-0000D6730000}"/>
    <cellStyle name="Normal 21 10 2 5" xfId="28820" xr:uid="{00000000-0005-0000-0000-0000D7730000}"/>
    <cellStyle name="Normal 21 10 2 6" xfId="28821" xr:uid="{00000000-0005-0000-0000-0000D8730000}"/>
    <cellStyle name="Normal 21 10 3" xfId="28822" xr:uid="{00000000-0005-0000-0000-0000D9730000}"/>
    <cellStyle name="Normal 21 10 3 2" xfId="28823" xr:uid="{00000000-0005-0000-0000-0000DA730000}"/>
    <cellStyle name="Normal 21 10 3 3" xfId="28824" xr:uid="{00000000-0005-0000-0000-0000DB730000}"/>
    <cellStyle name="Normal 21 10 3 4" xfId="28825" xr:uid="{00000000-0005-0000-0000-0000DC730000}"/>
    <cellStyle name="Normal 21 10 3 5" xfId="28826" xr:uid="{00000000-0005-0000-0000-0000DD730000}"/>
    <cellStyle name="Normal 21 10 3 6" xfId="28827" xr:uid="{00000000-0005-0000-0000-0000DE730000}"/>
    <cellStyle name="Normal 21 10 4" xfId="28828" xr:uid="{00000000-0005-0000-0000-0000DF730000}"/>
    <cellStyle name="Normal 21 10 4 2" xfId="28829" xr:uid="{00000000-0005-0000-0000-0000E0730000}"/>
    <cellStyle name="Normal 21 10 4 3" xfId="28830" xr:uid="{00000000-0005-0000-0000-0000E1730000}"/>
    <cellStyle name="Normal 21 10 4 4" xfId="28831" xr:uid="{00000000-0005-0000-0000-0000E2730000}"/>
    <cellStyle name="Normal 21 10 4 5" xfId="28832" xr:uid="{00000000-0005-0000-0000-0000E3730000}"/>
    <cellStyle name="Normal 21 10 4 6" xfId="28833" xr:uid="{00000000-0005-0000-0000-0000E4730000}"/>
    <cellStyle name="Normal 21 10 5" xfId="28834" xr:uid="{00000000-0005-0000-0000-0000E5730000}"/>
    <cellStyle name="Normal 21 10 5 2" xfId="28835" xr:uid="{00000000-0005-0000-0000-0000E6730000}"/>
    <cellStyle name="Normal 21 10 5 3" xfId="28836" xr:uid="{00000000-0005-0000-0000-0000E7730000}"/>
    <cellStyle name="Normal 21 10 5 4" xfId="28837" xr:uid="{00000000-0005-0000-0000-0000E8730000}"/>
    <cellStyle name="Normal 21 10 5 5" xfId="28838" xr:uid="{00000000-0005-0000-0000-0000E9730000}"/>
    <cellStyle name="Normal 21 10 5 6" xfId="28839" xr:uid="{00000000-0005-0000-0000-0000EA730000}"/>
    <cellStyle name="Normal 21 10 6" xfId="28840" xr:uid="{00000000-0005-0000-0000-0000EB730000}"/>
    <cellStyle name="Normal 21 10 6 2" xfId="28841" xr:uid="{00000000-0005-0000-0000-0000EC730000}"/>
    <cellStyle name="Normal 21 10 6 3" xfId="28842" xr:uid="{00000000-0005-0000-0000-0000ED730000}"/>
    <cellStyle name="Normal 21 10 6 4" xfId="28843" xr:uid="{00000000-0005-0000-0000-0000EE730000}"/>
    <cellStyle name="Normal 21 10 6 5" xfId="28844" xr:uid="{00000000-0005-0000-0000-0000EF730000}"/>
    <cellStyle name="Normal 21 10 6 6" xfId="28845" xr:uid="{00000000-0005-0000-0000-0000F0730000}"/>
    <cellStyle name="Normal 21 10 7" xfId="28846" xr:uid="{00000000-0005-0000-0000-0000F1730000}"/>
    <cellStyle name="Normal 21 10 7 2" xfId="28847" xr:uid="{00000000-0005-0000-0000-0000F2730000}"/>
    <cellStyle name="Normal 21 10 7 3" xfId="28848" xr:uid="{00000000-0005-0000-0000-0000F3730000}"/>
    <cellStyle name="Normal 21 10 7 4" xfId="28849" xr:uid="{00000000-0005-0000-0000-0000F4730000}"/>
    <cellStyle name="Normal 21 10 7 5" xfId="28850" xr:uid="{00000000-0005-0000-0000-0000F5730000}"/>
    <cellStyle name="Normal 21 10 7 6" xfId="28851" xr:uid="{00000000-0005-0000-0000-0000F6730000}"/>
    <cellStyle name="Normal 21 10 8" xfId="28852" xr:uid="{00000000-0005-0000-0000-0000F7730000}"/>
    <cellStyle name="Normal 21 10 8 2" xfId="28853" xr:uid="{00000000-0005-0000-0000-0000F8730000}"/>
    <cellStyle name="Normal 21 10 8 3" xfId="28854" xr:uid="{00000000-0005-0000-0000-0000F9730000}"/>
    <cellStyle name="Normal 21 10 8 4" xfId="28855" xr:uid="{00000000-0005-0000-0000-0000FA730000}"/>
    <cellStyle name="Normal 21 10 8 5" xfId="28856" xr:uid="{00000000-0005-0000-0000-0000FB730000}"/>
    <cellStyle name="Normal 21 10 8 6" xfId="28857" xr:uid="{00000000-0005-0000-0000-0000FC730000}"/>
    <cellStyle name="Normal 21 10 9" xfId="28858" xr:uid="{00000000-0005-0000-0000-0000FD730000}"/>
    <cellStyle name="Normal 21 11" xfId="28859" xr:uid="{00000000-0005-0000-0000-0000FE730000}"/>
    <cellStyle name="Normal 21 11 10" xfId="28860" xr:uid="{00000000-0005-0000-0000-0000FF730000}"/>
    <cellStyle name="Normal 21 11 11" xfId="28861" xr:uid="{00000000-0005-0000-0000-000000740000}"/>
    <cellStyle name="Normal 21 11 12" xfId="28862" xr:uid="{00000000-0005-0000-0000-000001740000}"/>
    <cellStyle name="Normal 21 11 13" xfId="28863" xr:uid="{00000000-0005-0000-0000-000002740000}"/>
    <cellStyle name="Normal 21 11 2" xfId="28864" xr:uid="{00000000-0005-0000-0000-000003740000}"/>
    <cellStyle name="Normal 21 11 2 2" xfId="28865" xr:uid="{00000000-0005-0000-0000-000004740000}"/>
    <cellStyle name="Normal 21 11 2 3" xfId="28866" xr:uid="{00000000-0005-0000-0000-000005740000}"/>
    <cellStyle name="Normal 21 11 2 4" xfId="28867" xr:uid="{00000000-0005-0000-0000-000006740000}"/>
    <cellStyle name="Normal 21 11 2 5" xfId="28868" xr:uid="{00000000-0005-0000-0000-000007740000}"/>
    <cellStyle name="Normal 21 11 2 6" xfId="28869" xr:uid="{00000000-0005-0000-0000-000008740000}"/>
    <cellStyle name="Normal 21 11 3" xfId="28870" xr:uid="{00000000-0005-0000-0000-000009740000}"/>
    <cellStyle name="Normal 21 11 3 2" xfId="28871" xr:uid="{00000000-0005-0000-0000-00000A740000}"/>
    <cellStyle name="Normal 21 11 3 3" xfId="28872" xr:uid="{00000000-0005-0000-0000-00000B740000}"/>
    <cellStyle name="Normal 21 11 3 4" xfId="28873" xr:uid="{00000000-0005-0000-0000-00000C740000}"/>
    <cellStyle name="Normal 21 11 3 5" xfId="28874" xr:uid="{00000000-0005-0000-0000-00000D740000}"/>
    <cellStyle name="Normal 21 11 3 6" xfId="28875" xr:uid="{00000000-0005-0000-0000-00000E740000}"/>
    <cellStyle name="Normal 21 11 4" xfId="28876" xr:uid="{00000000-0005-0000-0000-00000F740000}"/>
    <cellStyle name="Normal 21 11 4 2" xfId="28877" xr:uid="{00000000-0005-0000-0000-000010740000}"/>
    <cellStyle name="Normal 21 11 4 3" xfId="28878" xr:uid="{00000000-0005-0000-0000-000011740000}"/>
    <cellStyle name="Normal 21 11 4 4" xfId="28879" xr:uid="{00000000-0005-0000-0000-000012740000}"/>
    <cellStyle name="Normal 21 11 4 5" xfId="28880" xr:uid="{00000000-0005-0000-0000-000013740000}"/>
    <cellStyle name="Normal 21 11 4 6" xfId="28881" xr:uid="{00000000-0005-0000-0000-000014740000}"/>
    <cellStyle name="Normal 21 11 5" xfId="28882" xr:uid="{00000000-0005-0000-0000-000015740000}"/>
    <cellStyle name="Normal 21 11 5 2" xfId="28883" xr:uid="{00000000-0005-0000-0000-000016740000}"/>
    <cellStyle name="Normal 21 11 5 3" xfId="28884" xr:uid="{00000000-0005-0000-0000-000017740000}"/>
    <cellStyle name="Normal 21 11 5 4" xfId="28885" xr:uid="{00000000-0005-0000-0000-000018740000}"/>
    <cellStyle name="Normal 21 11 5 5" xfId="28886" xr:uid="{00000000-0005-0000-0000-000019740000}"/>
    <cellStyle name="Normal 21 11 5 6" xfId="28887" xr:uid="{00000000-0005-0000-0000-00001A740000}"/>
    <cellStyle name="Normal 21 11 6" xfId="28888" xr:uid="{00000000-0005-0000-0000-00001B740000}"/>
    <cellStyle name="Normal 21 11 6 2" xfId="28889" xr:uid="{00000000-0005-0000-0000-00001C740000}"/>
    <cellStyle name="Normal 21 11 6 3" xfId="28890" xr:uid="{00000000-0005-0000-0000-00001D740000}"/>
    <cellStyle name="Normal 21 11 6 4" xfId="28891" xr:uid="{00000000-0005-0000-0000-00001E740000}"/>
    <cellStyle name="Normal 21 11 6 5" xfId="28892" xr:uid="{00000000-0005-0000-0000-00001F740000}"/>
    <cellStyle name="Normal 21 11 6 6" xfId="28893" xr:uid="{00000000-0005-0000-0000-000020740000}"/>
    <cellStyle name="Normal 21 11 7" xfId="28894" xr:uid="{00000000-0005-0000-0000-000021740000}"/>
    <cellStyle name="Normal 21 11 7 2" xfId="28895" xr:uid="{00000000-0005-0000-0000-000022740000}"/>
    <cellStyle name="Normal 21 11 7 3" xfId="28896" xr:uid="{00000000-0005-0000-0000-000023740000}"/>
    <cellStyle name="Normal 21 11 7 4" xfId="28897" xr:uid="{00000000-0005-0000-0000-000024740000}"/>
    <cellStyle name="Normal 21 11 7 5" xfId="28898" xr:uid="{00000000-0005-0000-0000-000025740000}"/>
    <cellStyle name="Normal 21 11 7 6" xfId="28899" xr:uid="{00000000-0005-0000-0000-000026740000}"/>
    <cellStyle name="Normal 21 11 8" xfId="28900" xr:uid="{00000000-0005-0000-0000-000027740000}"/>
    <cellStyle name="Normal 21 11 8 2" xfId="28901" xr:uid="{00000000-0005-0000-0000-000028740000}"/>
    <cellStyle name="Normal 21 11 8 3" xfId="28902" xr:uid="{00000000-0005-0000-0000-000029740000}"/>
    <cellStyle name="Normal 21 11 8 4" xfId="28903" xr:uid="{00000000-0005-0000-0000-00002A740000}"/>
    <cellStyle name="Normal 21 11 8 5" xfId="28904" xr:uid="{00000000-0005-0000-0000-00002B740000}"/>
    <cellStyle name="Normal 21 11 8 6" xfId="28905" xr:uid="{00000000-0005-0000-0000-00002C740000}"/>
    <cellStyle name="Normal 21 11 9" xfId="28906" xr:uid="{00000000-0005-0000-0000-00002D740000}"/>
    <cellStyle name="Normal 21 12" xfId="28907" xr:uid="{00000000-0005-0000-0000-00002E740000}"/>
    <cellStyle name="Normal 21 12 10" xfId="28908" xr:uid="{00000000-0005-0000-0000-00002F740000}"/>
    <cellStyle name="Normal 21 12 11" xfId="28909" xr:uid="{00000000-0005-0000-0000-000030740000}"/>
    <cellStyle name="Normal 21 12 12" xfId="28910" xr:uid="{00000000-0005-0000-0000-000031740000}"/>
    <cellStyle name="Normal 21 12 13" xfId="28911" xr:uid="{00000000-0005-0000-0000-000032740000}"/>
    <cellStyle name="Normal 21 12 2" xfId="28912" xr:uid="{00000000-0005-0000-0000-000033740000}"/>
    <cellStyle name="Normal 21 12 2 2" xfId="28913" xr:uid="{00000000-0005-0000-0000-000034740000}"/>
    <cellStyle name="Normal 21 12 2 3" xfId="28914" xr:uid="{00000000-0005-0000-0000-000035740000}"/>
    <cellStyle name="Normal 21 12 2 4" xfId="28915" xr:uid="{00000000-0005-0000-0000-000036740000}"/>
    <cellStyle name="Normal 21 12 2 5" xfId="28916" xr:uid="{00000000-0005-0000-0000-000037740000}"/>
    <cellStyle name="Normal 21 12 2 6" xfId="28917" xr:uid="{00000000-0005-0000-0000-000038740000}"/>
    <cellStyle name="Normal 21 12 3" xfId="28918" xr:uid="{00000000-0005-0000-0000-000039740000}"/>
    <cellStyle name="Normal 21 12 3 2" xfId="28919" xr:uid="{00000000-0005-0000-0000-00003A740000}"/>
    <cellStyle name="Normal 21 12 3 3" xfId="28920" xr:uid="{00000000-0005-0000-0000-00003B740000}"/>
    <cellStyle name="Normal 21 12 3 4" xfId="28921" xr:uid="{00000000-0005-0000-0000-00003C740000}"/>
    <cellStyle name="Normal 21 12 3 5" xfId="28922" xr:uid="{00000000-0005-0000-0000-00003D740000}"/>
    <cellStyle name="Normal 21 12 3 6" xfId="28923" xr:uid="{00000000-0005-0000-0000-00003E740000}"/>
    <cellStyle name="Normal 21 12 4" xfId="28924" xr:uid="{00000000-0005-0000-0000-00003F740000}"/>
    <cellStyle name="Normal 21 12 4 2" xfId="28925" xr:uid="{00000000-0005-0000-0000-000040740000}"/>
    <cellStyle name="Normal 21 12 4 3" xfId="28926" xr:uid="{00000000-0005-0000-0000-000041740000}"/>
    <cellStyle name="Normal 21 12 4 4" xfId="28927" xr:uid="{00000000-0005-0000-0000-000042740000}"/>
    <cellStyle name="Normal 21 12 4 5" xfId="28928" xr:uid="{00000000-0005-0000-0000-000043740000}"/>
    <cellStyle name="Normal 21 12 4 6" xfId="28929" xr:uid="{00000000-0005-0000-0000-000044740000}"/>
    <cellStyle name="Normal 21 12 5" xfId="28930" xr:uid="{00000000-0005-0000-0000-000045740000}"/>
    <cellStyle name="Normal 21 12 5 2" xfId="28931" xr:uid="{00000000-0005-0000-0000-000046740000}"/>
    <cellStyle name="Normal 21 12 5 3" xfId="28932" xr:uid="{00000000-0005-0000-0000-000047740000}"/>
    <cellStyle name="Normal 21 12 5 4" xfId="28933" xr:uid="{00000000-0005-0000-0000-000048740000}"/>
    <cellStyle name="Normal 21 12 5 5" xfId="28934" xr:uid="{00000000-0005-0000-0000-000049740000}"/>
    <cellStyle name="Normal 21 12 5 6" xfId="28935" xr:uid="{00000000-0005-0000-0000-00004A740000}"/>
    <cellStyle name="Normal 21 12 6" xfId="28936" xr:uid="{00000000-0005-0000-0000-00004B740000}"/>
    <cellStyle name="Normal 21 12 6 2" xfId="28937" xr:uid="{00000000-0005-0000-0000-00004C740000}"/>
    <cellStyle name="Normal 21 12 6 3" xfId="28938" xr:uid="{00000000-0005-0000-0000-00004D740000}"/>
    <cellStyle name="Normal 21 12 6 4" xfId="28939" xr:uid="{00000000-0005-0000-0000-00004E740000}"/>
    <cellStyle name="Normal 21 12 6 5" xfId="28940" xr:uid="{00000000-0005-0000-0000-00004F740000}"/>
    <cellStyle name="Normal 21 12 6 6" xfId="28941" xr:uid="{00000000-0005-0000-0000-000050740000}"/>
    <cellStyle name="Normal 21 12 7" xfId="28942" xr:uid="{00000000-0005-0000-0000-000051740000}"/>
    <cellStyle name="Normal 21 12 7 2" xfId="28943" xr:uid="{00000000-0005-0000-0000-000052740000}"/>
    <cellStyle name="Normal 21 12 7 3" xfId="28944" xr:uid="{00000000-0005-0000-0000-000053740000}"/>
    <cellStyle name="Normal 21 12 7 4" xfId="28945" xr:uid="{00000000-0005-0000-0000-000054740000}"/>
    <cellStyle name="Normal 21 12 7 5" xfId="28946" xr:uid="{00000000-0005-0000-0000-000055740000}"/>
    <cellStyle name="Normal 21 12 7 6" xfId="28947" xr:uid="{00000000-0005-0000-0000-000056740000}"/>
    <cellStyle name="Normal 21 12 8" xfId="28948" xr:uid="{00000000-0005-0000-0000-000057740000}"/>
    <cellStyle name="Normal 21 12 8 2" xfId="28949" xr:uid="{00000000-0005-0000-0000-000058740000}"/>
    <cellStyle name="Normal 21 12 8 3" xfId="28950" xr:uid="{00000000-0005-0000-0000-000059740000}"/>
    <cellStyle name="Normal 21 12 8 4" xfId="28951" xr:uid="{00000000-0005-0000-0000-00005A740000}"/>
    <cellStyle name="Normal 21 12 8 5" xfId="28952" xr:uid="{00000000-0005-0000-0000-00005B740000}"/>
    <cellStyle name="Normal 21 12 8 6" xfId="28953" xr:uid="{00000000-0005-0000-0000-00005C740000}"/>
    <cellStyle name="Normal 21 12 9" xfId="28954" xr:uid="{00000000-0005-0000-0000-00005D740000}"/>
    <cellStyle name="Normal 21 13" xfId="28955" xr:uid="{00000000-0005-0000-0000-00005E740000}"/>
    <cellStyle name="Normal 21 13 10" xfId="28956" xr:uid="{00000000-0005-0000-0000-00005F740000}"/>
    <cellStyle name="Normal 21 13 11" xfId="28957" xr:uid="{00000000-0005-0000-0000-000060740000}"/>
    <cellStyle name="Normal 21 13 12" xfId="28958" xr:uid="{00000000-0005-0000-0000-000061740000}"/>
    <cellStyle name="Normal 21 13 13" xfId="28959" xr:uid="{00000000-0005-0000-0000-000062740000}"/>
    <cellStyle name="Normal 21 13 2" xfId="28960" xr:uid="{00000000-0005-0000-0000-000063740000}"/>
    <cellStyle name="Normal 21 13 2 2" xfId="28961" xr:uid="{00000000-0005-0000-0000-000064740000}"/>
    <cellStyle name="Normal 21 13 2 3" xfId="28962" xr:uid="{00000000-0005-0000-0000-000065740000}"/>
    <cellStyle name="Normal 21 13 2 4" xfId="28963" xr:uid="{00000000-0005-0000-0000-000066740000}"/>
    <cellStyle name="Normal 21 13 2 5" xfId="28964" xr:uid="{00000000-0005-0000-0000-000067740000}"/>
    <cellStyle name="Normal 21 13 2 6" xfId="28965" xr:uid="{00000000-0005-0000-0000-000068740000}"/>
    <cellStyle name="Normal 21 13 3" xfId="28966" xr:uid="{00000000-0005-0000-0000-000069740000}"/>
    <cellStyle name="Normal 21 13 3 2" xfId="28967" xr:uid="{00000000-0005-0000-0000-00006A740000}"/>
    <cellStyle name="Normal 21 13 3 3" xfId="28968" xr:uid="{00000000-0005-0000-0000-00006B740000}"/>
    <cellStyle name="Normal 21 13 3 4" xfId="28969" xr:uid="{00000000-0005-0000-0000-00006C740000}"/>
    <cellStyle name="Normal 21 13 3 5" xfId="28970" xr:uid="{00000000-0005-0000-0000-00006D740000}"/>
    <cellStyle name="Normal 21 13 3 6" xfId="28971" xr:uid="{00000000-0005-0000-0000-00006E740000}"/>
    <cellStyle name="Normal 21 13 4" xfId="28972" xr:uid="{00000000-0005-0000-0000-00006F740000}"/>
    <cellStyle name="Normal 21 13 4 2" xfId="28973" xr:uid="{00000000-0005-0000-0000-000070740000}"/>
    <cellStyle name="Normal 21 13 4 3" xfId="28974" xr:uid="{00000000-0005-0000-0000-000071740000}"/>
    <cellStyle name="Normal 21 13 4 4" xfId="28975" xr:uid="{00000000-0005-0000-0000-000072740000}"/>
    <cellStyle name="Normal 21 13 4 5" xfId="28976" xr:uid="{00000000-0005-0000-0000-000073740000}"/>
    <cellStyle name="Normal 21 13 4 6" xfId="28977" xr:uid="{00000000-0005-0000-0000-000074740000}"/>
    <cellStyle name="Normal 21 13 5" xfId="28978" xr:uid="{00000000-0005-0000-0000-000075740000}"/>
    <cellStyle name="Normal 21 13 5 2" xfId="28979" xr:uid="{00000000-0005-0000-0000-000076740000}"/>
    <cellStyle name="Normal 21 13 5 3" xfId="28980" xr:uid="{00000000-0005-0000-0000-000077740000}"/>
    <cellStyle name="Normal 21 13 5 4" xfId="28981" xr:uid="{00000000-0005-0000-0000-000078740000}"/>
    <cellStyle name="Normal 21 13 5 5" xfId="28982" xr:uid="{00000000-0005-0000-0000-000079740000}"/>
    <cellStyle name="Normal 21 13 5 6" xfId="28983" xr:uid="{00000000-0005-0000-0000-00007A740000}"/>
    <cellStyle name="Normal 21 13 6" xfId="28984" xr:uid="{00000000-0005-0000-0000-00007B740000}"/>
    <cellStyle name="Normal 21 13 6 2" xfId="28985" xr:uid="{00000000-0005-0000-0000-00007C740000}"/>
    <cellStyle name="Normal 21 13 6 3" xfId="28986" xr:uid="{00000000-0005-0000-0000-00007D740000}"/>
    <cellStyle name="Normal 21 13 6 4" xfId="28987" xr:uid="{00000000-0005-0000-0000-00007E740000}"/>
    <cellStyle name="Normal 21 13 6 5" xfId="28988" xr:uid="{00000000-0005-0000-0000-00007F740000}"/>
    <cellStyle name="Normal 21 13 6 6" xfId="28989" xr:uid="{00000000-0005-0000-0000-000080740000}"/>
    <cellStyle name="Normal 21 13 7" xfId="28990" xr:uid="{00000000-0005-0000-0000-000081740000}"/>
    <cellStyle name="Normal 21 13 7 2" xfId="28991" xr:uid="{00000000-0005-0000-0000-000082740000}"/>
    <cellStyle name="Normal 21 13 7 3" xfId="28992" xr:uid="{00000000-0005-0000-0000-000083740000}"/>
    <cellStyle name="Normal 21 13 7 4" xfId="28993" xr:uid="{00000000-0005-0000-0000-000084740000}"/>
    <cellStyle name="Normal 21 13 7 5" xfId="28994" xr:uid="{00000000-0005-0000-0000-000085740000}"/>
    <cellStyle name="Normal 21 13 7 6" xfId="28995" xr:uid="{00000000-0005-0000-0000-000086740000}"/>
    <cellStyle name="Normal 21 13 8" xfId="28996" xr:uid="{00000000-0005-0000-0000-000087740000}"/>
    <cellStyle name="Normal 21 13 8 2" xfId="28997" xr:uid="{00000000-0005-0000-0000-000088740000}"/>
    <cellStyle name="Normal 21 13 8 3" xfId="28998" xr:uid="{00000000-0005-0000-0000-000089740000}"/>
    <cellStyle name="Normal 21 13 8 4" xfId="28999" xr:uid="{00000000-0005-0000-0000-00008A740000}"/>
    <cellStyle name="Normal 21 13 8 5" xfId="29000" xr:uid="{00000000-0005-0000-0000-00008B740000}"/>
    <cellStyle name="Normal 21 13 8 6" xfId="29001" xr:uid="{00000000-0005-0000-0000-00008C740000}"/>
    <cellStyle name="Normal 21 13 9" xfId="29002" xr:uid="{00000000-0005-0000-0000-00008D740000}"/>
    <cellStyle name="Normal 21 14" xfId="29003" xr:uid="{00000000-0005-0000-0000-00008E740000}"/>
    <cellStyle name="Normal 21 14 10" xfId="29004" xr:uid="{00000000-0005-0000-0000-00008F740000}"/>
    <cellStyle name="Normal 21 14 11" xfId="29005" xr:uid="{00000000-0005-0000-0000-000090740000}"/>
    <cellStyle name="Normal 21 14 12" xfId="29006" xr:uid="{00000000-0005-0000-0000-000091740000}"/>
    <cellStyle name="Normal 21 14 13" xfId="29007" xr:uid="{00000000-0005-0000-0000-000092740000}"/>
    <cellStyle name="Normal 21 14 2" xfId="29008" xr:uid="{00000000-0005-0000-0000-000093740000}"/>
    <cellStyle name="Normal 21 14 2 2" xfId="29009" xr:uid="{00000000-0005-0000-0000-000094740000}"/>
    <cellStyle name="Normal 21 14 2 3" xfId="29010" xr:uid="{00000000-0005-0000-0000-000095740000}"/>
    <cellStyle name="Normal 21 14 2 4" xfId="29011" xr:uid="{00000000-0005-0000-0000-000096740000}"/>
    <cellStyle name="Normal 21 14 2 5" xfId="29012" xr:uid="{00000000-0005-0000-0000-000097740000}"/>
    <cellStyle name="Normal 21 14 2 6" xfId="29013" xr:uid="{00000000-0005-0000-0000-000098740000}"/>
    <cellStyle name="Normal 21 14 3" xfId="29014" xr:uid="{00000000-0005-0000-0000-000099740000}"/>
    <cellStyle name="Normal 21 14 3 2" xfId="29015" xr:uid="{00000000-0005-0000-0000-00009A740000}"/>
    <cellStyle name="Normal 21 14 3 3" xfId="29016" xr:uid="{00000000-0005-0000-0000-00009B740000}"/>
    <cellStyle name="Normal 21 14 3 4" xfId="29017" xr:uid="{00000000-0005-0000-0000-00009C740000}"/>
    <cellStyle name="Normal 21 14 3 5" xfId="29018" xr:uid="{00000000-0005-0000-0000-00009D740000}"/>
    <cellStyle name="Normal 21 14 3 6" xfId="29019" xr:uid="{00000000-0005-0000-0000-00009E740000}"/>
    <cellStyle name="Normal 21 14 4" xfId="29020" xr:uid="{00000000-0005-0000-0000-00009F740000}"/>
    <cellStyle name="Normal 21 14 4 2" xfId="29021" xr:uid="{00000000-0005-0000-0000-0000A0740000}"/>
    <cellStyle name="Normal 21 14 4 3" xfId="29022" xr:uid="{00000000-0005-0000-0000-0000A1740000}"/>
    <cellStyle name="Normal 21 14 4 4" xfId="29023" xr:uid="{00000000-0005-0000-0000-0000A2740000}"/>
    <cellStyle name="Normal 21 14 4 5" xfId="29024" xr:uid="{00000000-0005-0000-0000-0000A3740000}"/>
    <cellStyle name="Normal 21 14 4 6" xfId="29025" xr:uid="{00000000-0005-0000-0000-0000A4740000}"/>
    <cellStyle name="Normal 21 14 5" xfId="29026" xr:uid="{00000000-0005-0000-0000-0000A5740000}"/>
    <cellStyle name="Normal 21 14 5 2" xfId="29027" xr:uid="{00000000-0005-0000-0000-0000A6740000}"/>
    <cellStyle name="Normal 21 14 5 3" xfId="29028" xr:uid="{00000000-0005-0000-0000-0000A7740000}"/>
    <cellStyle name="Normal 21 14 5 4" xfId="29029" xr:uid="{00000000-0005-0000-0000-0000A8740000}"/>
    <cellStyle name="Normal 21 14 5 5" xfId="29030" xr:uid="{00000000-0005-0000-0000-0000A9740000}"/>
    <cellStyle name="Normal 21 14 5 6" xfId="29031" xr:uid="{00000000-0005-0000-0000-0000AA740000}"/>
    <cellStyle name="Normal 21 14 6" xfId="29032" xr:uid="{00000000-0005-0000-0000-0000AB740000}"/>
    <cellStyle name="Normal 21 14 6 2" xfId="29033" xr:uid="{00000000-0005-0000-0000-0000AC740000}"/>
    <cellStyle name="Normal 21 14 6 3" xfId="29034" xr:uid="{00000000-0005-0000-0000-0000AD740000}"/>
    <cellStyle name="Normal 21 14 6 4" xfId="29035" xr:uid="{00000000-0005-0000-0000-0000AE740000}"/>
    <cellStyle name="Normal 21 14 6 5" xfId="29036" xr:uid="{00000000-0005-0000-0000-0000AF740000}"/>
    <cellStyle name="Normal 21 14 6 6" xfId="29037" xr:uid="{00000000-0005-0000-0000-0000B0740000}"/>
    <cellStyle name="Normal 21 14 7" xfId="29038" xr:uid="{00000000-0005-0000-0000-0000B1740000}"/>
    <cellStyle name="Normal 21 14 7 2" xfId="29039" xr:uid="{00000000-0005-0000-0000-0000B2740000}"/>
    <cellStyle name="Normal 21 14 7 3" xfId="29040" xr:uid="{00000000-0005-0000-0000-0000B3740000}"/>
    <cellStyle name="Normal 21 14 7 4" xfId="29041" xr:uid="{00000000-0005-0000-0000-0000B4740000}"/>
    <cellStyle name="Normal 21 14 7 5" xfId="29042" xr:uid="{00000000-0005-0000-0000-0000B5740000}"/>
    <cellStyle name="Normal 21 14 7 6" xfId="29043" xr:uid="{00000000-0005-0000-0000-0000B6740000}"/>
    <cellStyle name="Normal 21 14 8" xfId="29044" xr:uid="{00000000-0005-0000-0000-0000B7740000}"/>
    <cellStyle name="Normal 21 14 8 2" xfId="29045" xr:uid="{00000000-0005-0000-0000-0000B8740000}"/>
    <cellStyle name="Normal 21 14 8 3" xfId="29046" xr:uid="{00000000-0005-0000-0000-0000B9740000}"/>
    <cellStyle name="Normal 21 14 8 4" xfId="29047" xr:uid="{00000000-0005-0000-0000-0000BA740000}"/>
    <cellStyle name="Normal 21 14 8 5" xfId="29048" xr:uid="{00000000-0005-0000-0000-0000BB740000}"/>
    <cellStyle name="Normal 21 14 8 6" xfId="29049" xr:uid="{00000000-0005-0000-0000-0000BC740000}"/>
    <cellStyle name="Normal 21 14 9" xfId="29050" xr:uid="{00000000-0005-0000-0000-0000BD740000}"/>
    <cellStyle name="Normal 21 15" xfId="29051" xr:uid="{00000000-0005-0000-0000-0000BE740000}"/>
    <cellStyle name="Normal 21 15 10" xfId="29052" xr:uid="{00000000-0005-0000-0000-0000BF740000}"/>
    <cellStyle name="Normal 21 15 11" xfId="29053" xr:uid="{00000000-0005-0000-0000-0000C0740000}"/>
    <cellStyle name="Normal 21 15 12" xfId="29054" xr:uid="{00000000-0005-0000-0000-0000C1740000}"/>
    <cellStyle name="Normal 21 15 13" xfId="29055" xr:uid="{00000000-0005-0000-0000-0000C2740000}"/>
    <cellStyle name="Normal 21 15 2" xfId="29056" xr:uid="{00000000-0005-0000-0000-0000C3740000}"/>
    <cellStyle name="Normal 21 15 2 2" xfId="29057" xr:uid="{00000000-0005-0000-0000-0000C4740000}"/>
    <cellStyle name="Normal 21 15 2 3" xfId="29058" xr:uid="{00000000-0005-0000-0000-0000C5740000}"/>
    <cellStyle name="Normal 21 15 2 4" xfId="29059" xr:uid="{00000000-0005-0000-0000-0000C6740000}"/>
    <cellStyle name="Normal 21 15 2 5" xfId="29060" xr:uid="{00000000-0005-0000-0000-0000C7740000}"/>
    <cellStyle name="Normal 21 15 2 6" xfId="29061" xr:uid="{00000000-0005-0000-0000-0000C8740000}"/>
    <cellStyle name="Normal 21 15 3" xfId="29062" xr:uid="{00000000-0005-0000-0000-0000C9740000}"/>
    <cellStyle name="Normal 21 15 3 2" xfId="29063" xr:uid="{00000000-0005-0000-0000-0000CA740000}"/>
    <cellStyle name="Normal 21 15 3 3" xfId="29064" xr:uid="{00000000-0005-0000-0000-0000CB740000}"/>
    <cellStyle name="Normal 21 15 3 4" xfId="29065" xr:uid="{00000000-0005-0000-0000-0000CC740000}"/>
    <cellStyle name="Normal 21 15 3 5" xfId="29066" xr:uid="{00000000-0005-0000-0000-0000CD740000}"/>
    <cellStyle name="Normal 21 15 3 6" xfId="29067" xr:uid="{00000000-0005-0000-0000-0000CE740000}"/>
    <cellStyle name="Normal 21 15 4" xfId="29068" xr:uid="{00000000-0005-0000-0000-0000CF740000}"/>
    <cellStyle name="Normal 21 15 4 2" xfId="29069" xr:uid="{00000000-0005-0000-0000-0000D0740000}"/>
    <cellStyle name="Normal 21 15 4 3" xfId="29070" xr:uid="{00000000-0005-0000-0000-0000D1740000}"/>
    <cellStyle name="Normal 21 15 4 4" xfId="29071" xr:uid="{00000000-0005-0000-0000-0000D2740000}"/>
    <cellStyle name="Normal 21 15 4 5" xfId="29072" xr:uid="{00000000-0005-0000-0000-0000D3740000}"/>
    <cellStyle name="Normal 21 15 4 6" xfId="29073" xr:uid="{00000000-0005-0000-0000-0000D4740000}"/>
    <cellStyle name="Normal 21 15 5" xfId="29074" xr:uid="{00000000-0005-0000-0000-0000D5740000}"/>
    <cellStyle name="Normal 21 15 5 2" xfId="29075" xr:uid="{00000000-0005-0000-0000-0000D6740000}"/>
    <cellStyle name="Normal 21 15 5 3" xfId="29076" xr:uid="{00000000-0005-0000-0000-0000D7740000}"/>
    <cellStyle name="Normal 21 15 5 4" xfId="29077" xr:uid="{00000000-0005-0000-0000-0000D8740000}"/>
    <cellStyle name="Normal 21 15 5 5" xfId="29078" xr:uid="{00000000-0005-0000-0000-0000D9740000}"/>
    <cellStyle name="Normal 21 15 5 6" xfId="29079" xr:uid="{00000000-0005-0000-0000-0000DA740000}"/>
    <cellStyle name="Normal 21 15 6" xfId="29080" xr:uid="{00000000-0005-0000-0000-0000DB740000}"/>
    <cellStyle name="Normal 21 15 6 2" xfId="29081" xr:uid="{00000000-0005-0000-0000-0000DC740000}"/>
    <cellStyle name="Normal 21 15 6 3" xfId="29082" xr:uid="{00000000-0005-0000-0000-0000DD740000}"/>
    <cellStyle name="Normal 21 15 6 4" xfId="29083" xr:uid="{00000000-0005-0000-0000-0000DE740000}"/>
    <cellStyle name="Normal 21 15 6 5" xfId="29084" xr:uid="{00000000-0005-0000-0000-0000DF740000}"/>
    <cellStyle name="Normal 21 15 6 6" xfId="29085" xr:uid="{00000000-0005-0000-0000-0000E0740000}"/>
    <cellStyle name="Normal 21 15 7" xfId="29086" xr:uid="{00000000-0005-0000-0000-0000E1740000}"/>
    <cellStyle name="Normal 21 15 7 2" xfId="29087" xr:uid="{00000000-0005-0000-0000-0000E2740000}"/>
    <cellStyle name="Normal 21 15 7 3" xfId="29088" xr:uid="{00000000-0005-0000-0000-0000E3740000}"/>
    <cellStyle name="Normal 21 15 7 4" xfId="29089" xr:uid="{00000000-0005-0000-0000-0000E4740000}"/>
    <cellStyle name="Normal 21 15 7 5" xfId="29090" xr:uid="{00000000-0005-0000-0000-0000E5740000}"/>
    <cellStyle name="Normal 21 15 7 6" xfId="29091" xr:uid="{00000000-0005-0000-0000-0000E6740000}"/>
    <cellStyle name="Normal 21 15 8" xfId="29092" xr:uid="{00000000-0005-0000-0000-0000E7740000}"/>
    <cellStyle name="Normal 21 15 8 2" xfId="29093" xr:uid="{00000000-0005-0000-0000-0000E8740000}"/>
    <cellStyle name="Normal 21 15 8 3" xfId="29094" xr:uid="{00000000-0005-0000-0000-0000E9740000}"/>
    <cellStyle name="Normal 21 15 8 4" xfId="29095" xr:uid="{00000000-0005-0000-0000-0000EA740000}"/>
    <cellStyle name="Normal 21 15 8 5" xfId="29096" xr:uid="{00000000-0005-0000-0000-0000EB740000}"/>
    <cellStyle name="Normal 21 15 8 6" xfId="29097" xr:uid="{00000000-0005-0000-0000-0000EC740000}"/>
    <cellStyle name="Normal 21 15 9" xfId="29098" xr:uid="{00000000-0005-0000-0000-0000ED740000}"/>
    <cellStyle name="Normal 21 16" xfId="29099" xr:uid="{00000000-0005-0000-0000-0000EE740000}"/>
    <cellStyle name="Normal 21 16 10" xfId="29100" xr:uid="{00000000-0005-0000-0000-0000EF740000}"/>
    <cellStyle name="Normal 21 16 11" xfId="29101" xr:uid="{00000000-0005-0000-0000-0000F0740000}"/>
    <cellStyle name="Normal 21 16 12" xfId="29102" xr:uid="{00000000-0005-0000-0000-0000F1740000}"/>
    <cellStyle name="Normal 21 16 13" xfId="29103" xr:uid="{00000000-0005-0000-0000-0000F2740000}"/>
    <cellStyle name="Normal 21 16 2" xfId="29104" xr:uid="{00000000-0005-0000-0000-0000F3740000}"/>
    <cellStyle name="Normal 21 16 2 2" xfId="29105" xr:uid="{00000000-0005-0000-0000-0000F4740000}"/>
    <cellStyle name="Normal 21 16 2 3" xfId="29106" xr:uid="{00000000-0005-0000-0000-0000F5740000}"/>
    <cellStyle name="Normal 21 16 2 4" xfId="29107" xr:uid="{00000000-0005-0000-0000-0000F6740000}"/>
    <cellStyle name="Normal 21 16 2 5" xfId="29108" xr:uid="{00000000-0005-0000-0000-0000F7740000}"/>
    <cellStyle name="Normal 21 16 2 6" xfId="29109" xr:uid="{00000000-0005-0000-0000-0000F8740000}"/>
    <cellStyle name="Normal 21 16 3" xfId="29110" xr:uid="{00000000-0005-0000-0000-0000F9740000}"/>
    <cellStyle name="Normal 21 16 3 2" xfId="29111" xr:uid="{00000000-0005-0000-0000-0000FA740000}"/>
    <cellStyle name="Normal 21 16 3 3" xfId="29112" xr:uid="{00000000-0005-0000-0000-0000FB740000}"/>
    <cellStyle name="Normal 21 16 3 4" xfId="29113" xr:uid="{00000000-0005-0000-0000-0000FC740000}"/>
    <cellStyle name="Normal 21 16 3 5" xfId="29114" xr:uid="{00000000-0005-0000-0000-0000FD740000}"/>
    <cellStyle name="Normal 21 16 3 6" xfId="29115" xr:uid="{00000000-0005-0000-0000-0000FE740000}"/>
    <cellStyle name="Normal 21 16 4" xfId="29116" xr:uid="{00000000-0005-0000-0000-0000FF740000}"/>
    <cellStyle name="Normal 21 16 4 2" xfId="29117" xr:uid="{00000000-0005-0000-0000-000000750000}"/>
    <cellStyle name="Normal 21 16 4 3" xfId="29118" xr:uid="{00000000-0005-0000-0000-000001750000}"/>
    <cellStyle name="Normal 21 16 4 4" xfId="29119" xr:uid="{00000000-0005-0000-0000-000002750000}"/>
    <cellStyle name="Normal 21 16 4 5" xfId="29120" xr:uid="{00000000-0005-0000-0000-000003750000}"/>
    <cellStyle name="Normal 21 16 4 6" xfId="29121" xr:uid="{00000000-0005-0000-0000-000004750000}"/>
    <cellStyle name="Normal 21 16 5" xfId="29122" xr:uid="{00000000-0005-0000-0000-000005750000}"/>
    <cellStyle name="Normal 21 16 5 2" xfId="29123" xr:uid="{00000000-0005-0000-0000-000006750000}"/>
    <cellStyle name="Normal 21 16 5 3" xfId="29124" xr:uid="{00000000-0005-0000-0000-000007750000}"/>
    <cellStyle name="Normal 21 16 5 4" xfId="29125" xr:uid="{00000000-0005-0000-0000-000008750000}"/>
    <cellStyle name="Normal 21 16 5 5" xfId="29126" xr:uid="{00000000-0005-0000-0000-000009750000}"/>
    <cellStyle name="Normal 21 16 5 6" xfId="29127" xr:uid="{00000000-0005-0000-0000-00000A750000}"/>
    <cellStyle name="Normal 21 16 6" xfId="29128" xr:uid="{00000000-0005-0000-0000-00000B750000}"/>
    <cellStyle name="Normal 21 16 6 2" xfId="29129" xr:uid="{00000000-0005-0000-0000-00000C750000}"/>
    <cellStyle name="Normal 21 16 6 3" xfId="29130" xr:uid="{00000000-0005-0000-0000-00000D750000}"/>
    <cellStyle name="Normal 21 16 6 4" xfId="29131" xr:uid="{00000000-0005-0000-0000-00000E750000}"/>
    <cellStyle name="Normal 21 16 6 5" xfId="29132" xr:uid="{00000000-0005-0000-0000-00000F750000}"/>
    <cellStyle name="Normal 21 16 6 6" xfId="29133" xr:uid="{00000000-0005-0000-0000-000010750000}"/>
    <cellStyle name="Normal 21 16 7" xfId="29134" xr:uid="{00000000-0005-0000-0000-000011750000}"/>
    <cellStyle name="Normal 21 16 7 2" xfId="29135" xr:uid="{00000000-0005-0000-0000-000012750000}"/>
    <cellStyle name="Normal 21 16 7 3" xfId="29136" xr:uid="{00000000-0005-0000-0000-000013750000}"/>
    <cellStyle name="Normal 21 16 7 4" xfId="29137" xr:uid="{00000000-0005-0000-0000-000014750000}"/>
    <cellStyle name="Normal 21 16 7 5" xfId="29138" xr:uid="{00000000-0005-0000-0000-000015750000}"/>
    <cellStyle name="Normal 21 16 7 6" xfId="29139" xr:uid="{00000000-0005-0000-0000-000016750000}"/>
    <cellStyle name="Normal 21 16 8" xfId="29140" xr:uid="{00000000-0005-0000-0000-000017750000}"/>
    <cellStyle name="Normal 21 16 8 2" xfId="29141" xr:uid="{00000000-0005-0000-0000-000018750000}"/>
    <cellStyle name="Normal 21 16 8 3" xfId="29142" xr:uid="{00000000-0005-0000-0000-000019750000}"/>
    <cellStyle name="Normal 21 16 8 4" xfId="29143" xr:uid="{00000000-0005-0000-0000-00001A750000}"/>
    <cellStyle name="Normal 21 16 8 5" xfId="29144" xr:uid="{00000000-0005-0000-0000-00001B750000}"/>
    <cellStyle name="Normal 21 16 8 6" xfId="29145" xr:uid="{00000000-0005-0000-0000-00001C750000}"/>
    <cellStyle name="Normal 21 16 9" xfId="29146" xr:uid="{00000000-0005-0000-0000-00001D750000}"/>
    <cellStyle name="Normal 21 17" xfId="29147" xr:uid="{00000000-0005-0000-0000-00001E750000}"/>
    <cellStyle name="Normal 21 17 10" xfId="29148" xr:uid="{00000000-0005-0000-0000-00001F750000}"/>
    <cellStyle name="Normal 21 17 11" xfId="29149" xr:uid="{00000000-0005-0000-0000-000020750000}"/>
    <cellStyle name="Normal 21 17 12" xfId="29150" xr:uid="{00000000-0005-0000-0000-000021750000}"/>
    <cellStyle name="Normal 21 17 13" xfId="29151" xr:uid="{00000000-0005-0000-0000-000022750000}"/>
    <cellStyle name="Normal 21 17 2" xfId="29152" xr:uid="{00000000-0005-0000-0000-000023750000}"/>
    <cellStyle name="Normal 21 17 2 2" xfId="29153" xr:uid="{00000000-0005-0000-0000-000024750000}"/>
    <cellStyle name="Normal 21 17 2 3" xfId="29154" xr:uid="{00000000-0005-0000-0000-000025750000}"/>
    <cellStyle name="Normal 21 17 2 4" xfId="29155" xr:uid="{00000000-0005-0000-0000-000026750000}"/>
    <cellStyle name="Normal 21 17 2 5" xfId="29156" xr:uid="{00000000-0005-0000-0000-000027750000}"/>
    <cellStyle name="Normal 21 17 2 6" xfId="29157" xr:uid="{00000000-0005-0000-0000-000028750000}"/>
    <cellStyle name="Normal 21 17 3" xfId="29158" xr:uid="{00000000-0005-0000-0000-000029750000}"/>
    <cellStyle name="Normal 21 17 3 2" xfId="29159" xr:uid="{00000000-0005-0000-0000-00002A750000}"/>
    <cellStyle name="Normal 21 17 3 3" xfId="29160" xr:uid="{00000000-0005-0000-0000-00002B750000}"/>
    <cellStyle name="Normal 21 17 3 4" xfId="29161" xr:uid="{00000000-0005-0000-0000-00002C750000}"/>
    <cellStyle name="Normal 21 17 3 5" xfId="29162" xr:uid="{00000000-0005-0000-0000-00002D750000}"/>
    <cellStyle name="Normal 21 17 3 6" xfId="29163" xr:uid="{00000000-0005-0000-0000-00002E750000}"/>
    <cellStyle name="Normal 21 17 4" xfId="29164" xr:uid="{00000000-0005-0000-0000-00002F750000}"/>
    <cellStyle name="Normal 21 17 4 2" xfId="29165" xr:uid="{00000000-0005-0000-0000-000030750000}"/>
    <cellStyle name="Normal 21 17 4 3" xfId="29166" xr:uid="{00000000-0005-0000-0000-000031750000}"/>
    <cellStyle name="Normal 21 17 4 4" xfId="29167" xr:uid="{00000000-0005-0000-0000-000032750000}"/>
    <cellStyle name="Normal 21 17 4 5" xfId="29168" xr:uid="{00000000-0005-0000-0000-000033750000}"/>
    <cellStyle name="Normal 21 17 4 6" xfId="29169" xr:uid="{00000000-0005-0000-0000-000034750000}"/>
    <cellStyle name="Normal 21 17 5" xfId="29170" xr:uid="{00000000-0005-0000-0000-000035750000}"/>
    <cellStyle name="Normal 21 17 5 2" xfId="29171" xr:uid="{00000000-0005-0000-0000-000036750000}"/>
    <cellStyle name="Normal 21 17 5 3" xfId="29172" xr:uid="{00000000-0005-0000-0000-000037750000}"/>
    <cellStyle name="Normal 21 17 5 4" xfId="29173" xr:uid="{00000000-0005-0000-0000-000038750000}"/>
    <cellStyle name="Normal 21 17 5 5" xfId="29174" xr:uid="{00000000-0005-0000-0000-000039750000}"/>
    <cellStyle name="Normal 21 17 5 6" xfId="29175" xr:uid="{00000000-0005-0000-0000-00003A750000}"/>
    <cellStyle name="Normal 21 17 6" xfId="29176" xr:uid="{00000000-0005-0000-0000-00003B750000}"/>
    <cellStyle name="Normal 21 17 6 2" xfId="29177" xr:uid="{00000000-0005-0000-0000-00003C750000}"/>
    <cellStyle name="Normal 21 17 6 3" xfId="29178" xr:uid="{00000000-0005-0000-0000-00003D750000}"/>
    <cellStyle name="Normal 21 17 6 4" xfId="29179" xr:uid="{00000000-0005-0000-0000-00003E750000}"/>
    <cellStyle name="Normal 21 17 6 5" xfId="29180" xr:uid="{00000000-0005-0000-0000-00003F750000}"/>
    <cellStyle name="Normal 21 17 6 6" xfId="29181" xr:uid="{00000000-0005-0000-0000-000040750000}"/>
    <cellStyle name="Normal 21 17 7" xfId="29182" xr:uid="{00000000-0005-0000-0000-000041750000}"/>
    <cellStyle name="Normal 21 17 7 2" xfId="29183" xr:uid="{00000000-0005-0000-0000-000042750000}"/>
    <cellStyle name="Normal 21 17 7 3" xfId="29184" xr:uid="{00000000-0005-0000-0000-000043750000}"/>
    <cellStyle name="Normal 21 17 7 4" xfId="29185" xr:uid="{00000000-0005-0000-0000-000044750000}"/>
    <cellStyle name="Normal 21 17 7 5" xfId="29186" xr:uid="{00000000-0005-0000-0000-000045750000}"/>
    <cellStyle name="Normal 21 17 7 6" xfId="29187" xr:uid="{00000000-0005-0000-0000-000046750000}"/>
    <cellStyle name="Normal 21 17 8" xfId="29188" xr:uid="{00000000-0005-0000-0000-000047750000}"/>
    <cellStyle name="Normal 21 17 8 2" xfId="29189" xr:uid="{00000000-0005-0000-0000-000048750000}"/>
    <cellStyle name="Normal 21 17 8 3" xfId="29190" xr:uid="{00000000-0005-0000-0000-000049750000}"/>
    <cellStyle name="Normal 21 17 8 4" xfId="29191" xr:uid="{00000000-0005-0000-0000-00004A750000}"/>
    <cellStyle name="Normal 21 17 8 5" xfId="29192" xr:uid="{00000000-0005-0000-0000-00004B750000}"/>
    <cellStyle name="Normal 21 17 8 6" xfId="29193" xr:uid="{00000000-0005-0000-0000-00004C750000}"/>
    <cellStyle name="Normal 21 17 9" xfId="29194" xr:uid="{00000000-0005-0000-0000-00004D750000}"/>
    <cellStyle name="Normal 21 18" xfId="29195" xr:uid="{00000000-0005-0000-0000-00004E750000}"/>
    <cellStyle name="Normal 21 18 10" xfId="29196" xr:uid="{00000000-0005-0000-0000-00004F750000}"/>
    <cellStyle name="Normal 21 18 11" xfId="29197" xr:uid="{00000000-0005-0000-0000-000050750000}"/>
    <cellStyle name="Normal 21 18 12" xfId="29198" xr:uid="{00000000-0005-0000-0000-000051750000}"/>
    <cellStyle name="Normal 21 18 13" xfId="29199" xr:uid="{00000000-0005-0000-0000-000052750000}"/>
    <cellStyle name="Normal 21 18 2" xfId="29200" xr:uid="{00000000-0005-0000-0000-000053750000}"/>
    <cellStyle name="Normal 21 18 2 2" xfId="29201" xr:uid="{00000000-0005-0000-0000-000054750000}"/>
    <cellStyle name="Normal 21 18 2 3" xfId="29202" xr:uid="{00000000-0005-0000-0000-000055750000}"/>
    <cellStyle name="Normal 21 18 2 4" xfId="29203" xr:uid="{00000000-0005-0000-0000-000056750000}"/>
    <cellStyle name="Normal 21 18 2 5" xfId="29204" xr:uid="{00000000-0005-0000-0000-000057750000}"/>
    <cellStyle name="Normal 21 18 2 6" xfId="29205" xr:uid="{00000000-0005-0000-0000-000058750000}"/>
    <cellStyle name="Normal 21 18 3" xfId="29206" xr:uid="{00000000-0005-0000-0000-000059750000}"/>
    <cellStyle name="Normal 21 18 3 2" xfId="29207" xr:uid="{00000000-0005-0000-0000-00005A750000}"/>
    <cellStyle name="Normal 21 18 3 3" xfId="29208" xr:uid="{00000000-0005-0000-0000-00005B750000}"/>
    <cellStyle name="Normal 21 18 3 4" xfId="29209" xr:uid="{00000000-0005-0000-0000-00005C750000}"/>
    <cellStyle name="Normal 21 18 3 5" xfId="29210" xr:uid="{00000000-0005-0000-0000-00005D750000}"/>
    <cellStyle name="Normal 21 18 3 6" xfId="29211" xr:uid="{00000000-0005-0000-0000-00005E750000}"/>
    <cellStyle name="Normal 21 18 4" xfId="29212" xr:uid="{00000000-0005-0000-0000-00005F750000}"/>
    <cellStyle name="Normal 21 18 4 2" xfId="29213" xr:uid="{00000000-0005-0000-0000-000060750000}"/>
    <cellStyle name="Normal 21 18 4 3" xfId="29214" xr:uid="{00000000-0005-0000-0000-000061750000}"/>
    <cellStyle name="Normal 21 18 4 4" xfId="29215" xr:uid="{00000000-0005-0000-0000-000062750000}"/>
    <cellStyle name="Normal 21 18 4 5" xfId="29216" xr:uid="{00000000-0005-0000-0000-000063750000}"/>
    <cellStyle name="Normal 21 18 4 6" xfId="29217" xr:uid="{00000000-0005-0000-0000-000064750000}"/>
    <cellStyle name="Normal 21 18 5" xfId="29218" xr:uid="{00000000-0005-0000-0000-000065750000}"/>
    <cellStyle name="Normal 21 18 5 2" xfId="29219" xr:uid="{00000000-0005-0000-0000-000066750000}"/>
    <cellStyle name="Normal 21 18 5 3" xfId="29220" xr:uid="{00000000-0005-0000-0000-000067750000}"/>
    <cellStyle name="Normal 21 18 5 4" xfId="29221" xr:uid="{00000000-0005-0000-0000-000068750000}"/>
    <cellStyle name="Normal 21 18 5 5" xfId="29222" xr:uid="{00000000-0005-0000-0000-000069750000}"/>
    <cellStyle name="Normal 21 18 5 6" xfId="29223" xr:uid="{00000000-0005-0000-0000-00006A750000}"/>
    <cellStyle name="Normal 21 18 6" xfId="29224" xr:uid="{00000000-0005-0000-0000-00006B750000}"/>
    <cellStyle name="Normal 21 18 6 2" xfId="29225" xr:uid="{00000000-0005-0000-0000-00006C750000}"/>
    <cellStyle name="Normal 21 18 6 3" xfId="29226" xr:uid="{00000000-0005-0000-0000-00006D750000}"/>
    <cellStyle name="Normal 21 18 6 4" xfId="29227" xr:uid="{00000000-0005-0000-0000-00006E750000}"/>
    <cellStyle name="Normal 21 18 6 5" xfId="29228" xr:uid="{00000000-0005-0000-0000-00006F750000}"/>
    <cellStyle name="Normal 21 18 6 6" xfId="29229" xr:uid="{00000000-0005-0000-0000-000070750000}"/>
    <cellStyle name="Normal 21 18 7" xfId="29230" xr:uid="{00000000-0005-0000-0000-000071750000}"/>
    <cellStyle name="Normal 21 18 7 2" xfId="29231" xr:uid="{00000000-0005-0000-0000-000072750000}"/>
    <cellStyle name="Normal 21 18 7 3" xfId="29232" xr:uid="{00000000-0005-0000-0000-000073750000}"/>
    <cellStyle name="Normal 21 18 7 4" xfId="29233" xr:uid="{00000000-0005-0000-0000-000074750000}"/>
    <cellStyle name="Normal 21 18 7 5" xfId="29234" xr:uid="{00000000-0005-0000-0000-000075750000}"/>
    <cellStyle name="Normal 21 18 7 6" xfId="29235" xr:uid="{00000000-0005-0000-0000-000076750000}"/>
    <cellStyle name="Normal 21 18 8" xfId="29236" xr:uid="{00000000-0005-0000-0000-000077750000}"/>
    <cellStyle name="Normal 21 18 8 2" xfId="29237" xr:uid="{00000000-0005-0000-0000-000078750000}"/>
    <cellStyle name="Normal 21 18 8 3" xfId="29238" xr:uid="{00000000-0005-0000-0000-000079750000}"/>
    <cellStyle name="Normal 21 18 8 4" xfId="29239" xr:uid="{00000000-0005-0000-0000-00007A750000}"/>
    <cellStyle name="Normal 21 18 8 5" xfId="29240" xr:uid="{00000000-0005-0000-0000-00007B750000}"/>
    <cellStyle name="Normal 21 18 8 6" xfId="29241" xr:uid="{00000000-0005-0000-0000-00007C750000}"/>
    <cellStyle name="Normal 21 18 9" xfId="29242" xr:uid="{00000000-0005-0000-0000-00007D750000}"/>
    <cellStyle name="Normal 21 19" xfId="29243" xr:uid="{00000000-0005-0000-0000-00007E750000}"/>
    <cellStyle name="Normal 21 19 10" xfId="29244" xr:uid="{00000000-0005-0000-0000-00007F750000}"/>
    <cellStyle name="Normal 21 19 11" xfId="29245" xr:uid="{00000000-0005-0000-0000-000080750000}"/>
    <cellStyle name="Normal 21 19 12" xfId="29246" xr:uid="{00000000-0005-0000-0000-000081750000}"/>
    <cellStyle name="Normal 21 19 13" xfId="29247" xr:uid="{00000000-0005-0000-0000-000082750000}"/>
    <cellStyle name="Normal 21 19 2" xfId="29248" xr:uid="{00000000-0005-0000-0000-000083750000}"/>
    <cellStyle name="Normal 21 19 2 2" xfId="29249" xr:uid="{00000000-0005-0000-0000-000084750000}"/>
    <cellStyle name="Normal 21 19 2 3" xfId="29250" xr:uid="{00000000-0005-0000-0000-000085750000}"/>
    <cellStyle name="Normal 21 19 2 4" xfId="29251" xr:uid="{00000000-0005-0000-0000-000086750000}"/>
    <cellStyle name="Normal 21 19 2 5" xfId="29252" xr:uid="{00000000-0005-0000-0000-000087750000}"/>
    <cellStyle name="Normal 21 19 2 6" xfId="29253" xr:uid="{00000000-0005-0000-0000-000088750000}"/>
    <cellStyle name="Normal 21 19 3" xfId="29254" xr:uid="{00000000-0005-0000-0000-000089750000}"/>
    <cellStyle name="Normal 21 19 3 2" xfId="29255" xr:uid="{00000000-0005-0000-0000-00008A750000}"/>
    <cellStyle name="Normal 21 19 3 3" xfId="29256" xr:uid="{00000000-0005-0000-0000-00008B750000}"/>
    <cellStyle name="Normal 21 19 3 4" xfId="29257" xr:uid="{00000000-0005-0000-0000-00008C750000}"/>
    <cellStyle name="Normal 21 19 3 5" xfId="29258" xr:uid="{00000000-0005-0000-0000-00008D750000}"/>
    <cellStyle name="Normal 21 19 3 6" xfId="29259" xr:uid="{00000000-0005-0000-0000-00008E750000}"/>
    <cellStyle name="Normal 21 19 4" xfId="29260" xr:uid="{00000000-0005-0000-0000-00008F750000}"/>
    <cellStyle name="Normal 21 19 4 2" xfId="29261" xr:uid="{00000000-0005-0000-0000-000090750000}"/>
    <cellStyle name="Normal 21 19 4 3" xfId="29262" xr:uid="{00000000-0005-0000-0000-000091750000}"/>
    <cellStyle name="Normal 21 19 4 4" xfId="29263" xr:uid="{00000000-0005-0000-0000-000092750000}"/>
    <cellStyle name="Normal 21 19 4 5" xfId="29264" xr:uid="{00000000-0005-0000-0000-000093750000}"/>
    <cellStyle name="Normal 21 19 4 6" xfId="29265" xr:uid="{00000000-0005-0000-0000-000094750000}"/>
    <cellStyle name="Normal 21 19 5" xfId="29266" xr:uid="{00000000-0005-0000-0000-000095750000}"/>
    <cellStyle name="Normal 21 19 5 2" xfId="29267" xr:uid="{00000000-0005-0000-0000-000096750000}"/>
    <cellStyle name="Normal 21 19 5 3" xfId="29268" xr:uid="{00000000-0005-0000-0000-000097750000}"/>
    <cellStyle name="Normal 21 19 5 4" xfId="29269" xr:uid="{00000000-0005-0000-0000-000098750000}"/>
    <cellStyle name="Normal 21 19 5 5" xfId="29270" xr:uid="{00000000-0005-0000-0000-000099750000}"/>
    <cellStyle name="Normal 21 19 5 6" xfId="29271" xr:uid="{00000000-0005-0000-0000-00009A750000}"/>
    <cellStyle name="Normal 21 19 6" xfId="29272" xr:uid="{00000000-0005-0000-0000-00009B750000}"/>
    <cellStyle name="Normal 21 19 6 2" xfId="29273" xr:uid="{00000000-0005-0000-0000-00009C750000}"/>
    <cellStyle name="Normal 21 19 6 3" xfId="29274" xr:uid="{00000000-0005-0000-0000-00009D750000}"/>
    <cellStyle name="Normal 21 19 6 4" xfId="29275" xr:uid="{00000000-0005-0000-0000-00009E750000}"/>
    <cellStyle name="Normal 21 19 6 5" xfId="29276" xr:uid="{00000000-0005-0000-0000-00009F750000}"/>
    <cellStyle name="Normal 21 19 6 6" xfId="29277" xr:uid="{00000000-0005-0000-0000-0000A0750000}"/>
    <cellStyle name="Normal 21 19 7" xfId="29278" xr:uid="{00000000-0005-0000-0000-0000A1750000}"/>
    <cellStyle name="Normal 21 19 7 2" xfId="29279" xr:uid="{00000000-0005-0000-0000-0000A2750000}"/>
    <cellStyle name="Normal 21 19 7 3" xfId="29280" xr:uid="{00000000-0005-0000-0000-0000A3750000}"/>
    <cellStyle name="Normal 21 19 7 4" xfId="29281" xr:uid="{00000000-0005-0000-0000-0000A4750000}"/>
    <cellStyle name="Normal 21 19 7 5" xfId="29282" xr:uid="{00000000-0005-0000-0000-0000A5750000}"/>
    <cellStyle name="Normal 21 19 7 6" xfId="29283" xr:uid="{00000000-0005-0000-0000-0000A6750000}"/>
    <cellStyle name="Normal 21 19 8" xfId="29284" xr:uid="{00000000-0005-0000-0000-0000A7750000}"/>
    <cellStyle name="Normal 21 19 8 2" xfId="29285" xr:uid="{00000000-0005-0000-0000-0000A8750000}"/>
    <cellStyle name="Normal 21 19 8 3" xfId="29286" xr:uid="{00000000-0005-0000-0000-0000A9750000}"/>
    <cellStyle name="Normal 21 19 8 4" xfId="29287" xr:uid="{00000000-0005-0000-0000-0000AA750000}"/>
    <cellStyle name="Normal 21 19 8 5" xfId="29288" xr:uid="{00000000-0005-0000-0000-0000AB750000}"/>
    <cellStyle name="Normal 21 19 8 6" xfId="29289" xr:uid="{00000000-0005-0000-0000-0000AC750000}"/>
    <cellStyle name="Normal 21 19 9" xfId="29290" xr:uid="{00000000-0005-0000-0000-0000AD750000}"/>
    <cellStyle name="Normal 21 2" xfId="29291" xr:uid="{00000000-0005-0000-0000-0000AE750000}"/>
    <cellStyle name="Normal 21 2 10" xfId="29292" xr:uid="{00000000-0005-0000-0000-0000AF750000}"/>
    <cellStyle name="Normal 21 2 11" xfId="29293" xr:uid="{00000000-0005-0000-0000-0000B0750000}"/>
    <cellStyle name="Normal 21 2 12" xfId="29294" xr:uid="{00000000-0005-0000-0000-0000B1750000}"/>
    <cellStyle name="Normal 21 2 13" xfId="29295" xr:uid="{00000000-0005-0000-0000-0000B2750000}"/>
    <cellStyle name="Normal 21 2 2" xfId="29296" xr:uid="{00000000-0005-0000-0000-0000B3750000}"/>
    <cellStyle name="Normal 21 2 2 2" xfId="29297" xr:uid="{00000000-0005-0000-0000-0000B4750000}"/>
    <cellStyle name="Normal 21 2 2 3" xfId="29298" xr:uid="{00000000-0005-0000-0000-0000B5750000}"/>
    <cellStyle name="Normal 21 2 2 4" xfId="29299" xr:uid="{00000000-0005-0000-0000-0000B6750000}"/>
    <cellStyle name="Normal 21 2 2 5" xfId="29300" xr:uid="{00000000-0005-0000-0000-0000B7750000}"/>
    <cellStyle name="Normal 21 2 2 6" xfId="29301" xr:uid="{00000000-0005-0000-0000-0000B8750000}"/>
    <cellStyle name="Normal 21 2 3" xfId="29302" xr:uid="{00000000-0005-0000-0000-0000B9750000}"/>
    <cellStyle name="Normal 21 2 3 2" xfId="29303" xr:uid="{00000000-0005-0000-0000-0000BA750000}"/>
    <cellStyle name="Normal 21 2 3 3" xfId="29304" xr:uid="{00000000-0005-0000-0000-0000BB750000}"/>
    <cellStyle name="Normal 21 2 3 4" xfId="29305" xr:uid="{00000000-0005-0000-0000-0000BC750000}"/>
    <cellStyle name="Normal 21 2 3 5" xfId="29306" xr:uid="{00000000-0005-0000-0000-0000BD750000}"/>
    <cellStyle name="Normal 21 2 3 6" xfId="29307" xr:uid="{00000000-0005-0000-0000-0000BE750000}"/>
    <cellStyle name="Normal 21 2 4" xfId="29308" xr:uid="{00000000-0005-0000-0000-0000BF750000}"/>
    <cellStyle name="Normal 21 2 4 2" xfId="29309" xr:uid="{00000000-0005-0000-0000-0000C0750000}"/>
    <cellStyle name="Normal 21 2 4 3" xfId="29310" xr:uid="{00000000-0005-0000-0000-0000C1750000}"/>
    <cellStyle name="Normal 21 2 4 4" xfId="29311" xr:uid="{00000000-0005-0000-0000-0000C2750000}"/>
    <cellStyle name="Normal 21 2 4 5" xfId="29312" xr:uid="{00000000-0005-0000-0000-0000C3750000}"/>
    <cellStyle name="Normal 21 2 4 6" xfId="29313" xr:uid="{00000000-0005-0000-0000-0000C4750000}"/>
    <cellStyle name="Normal 21 2 5" xfId="29314" xr:uid="{00000000-0005-0000-0000-0000C5750000}"/>
    <cellStyle name="Normal 21 2 5 2" xfId="29315" xr:uid="{00000000-0005-0000-0000-0000C6750000}"/>
    <cellStyle name="Normal 21 2 5 3" xfId="29316" xr:uid="{00000000-0005-0000-0000-0000C7750000}"/>
    <cellStyle name="Normal 21 2 5 4" xfId="29317" xr:uid="{00000000-0005-0000-0000-0000C8750000}"/>
    <cellStyle name="Normal 21 2 5 5" xfId="29318" xr:uid="{00000000-0005-0000-0000-0000C9750000}"/>
    <cellStyle name="Normal 21 2 5 6" xfId="29319" xr:uid="{00000000-0005-0000-0000-0000CA750000}"/>
    <cellStyle name="Normal 21 2 6" xfId="29320" xr:uid="{00000000-0005-0000-0000-0000CB750000}"/>
    <cellStyle name="Normal 21 2 6 2" xfId="29321" xr:uid="{00000000-0005-0000-0000-0000CC750000}"/>
    <cellStyle name="Normal 21 2 6 3" xfId="29322" xr:uid="{00000000-0005-0000-0000-0000CD750000}"/>
    <cellStyle name="Normal 21 2 6 4" xfId="29323" xr:uid="{00000000-0005-0000-0000-0000CE750000}"/>
    <cellStyle name="Normal 21 2 6 5" xfId="29324" xr:uid="{00000000-0005-0000-0000-0000CF750000}"/>
    <cellStyle name="Normal 21 2 6 6" xfId="29325" xr:uid="{00000000-0005-0000-0000-0000D0750000}"/>
    <cellStyle name="Normal 21 2 7" xfId="29326" xr:uid="{00000000-0005-0000-0000-0000D1750000}"/>
    <cellStyle name="Normal 21 2 7 2" xfId="29327" xr:uid="{00000000-0005-0000-0000-0000D2750000}"/>
    <cellStyle name="Normal 21 2 7 3" xfId="29328" xr:uid="{00000000-0005-0000-0000-0000D3750000}"/>
    <cellStyle name="Normal 21 2 7 4" xfId="29329" xr:uid="{00000000-0005-0000-0000-0000D4750000}"/>
    <cellStyle name="Normal 21 2 7 5" xfId="29330" xr:uid="{00000000-0005-0000-0000-0000D5750000}"/>
    <cellStyle name="Normal 21 2 7 6" xfId="29331" xr:uid="{00000000-0005-0000-0000-0000D6750000}"/>
    <cellStyle name="Normal 21 2 8" xfId="29332" xr:uid="{00000000-0005-0000-0000-0000D7750000}"/>
    <cellStyle name="Normal 21 2 8 2" xfId="29333" xr:uid="{00000000-0005-0000-0000-0000D8750000}"/>
    <cellStyle name="Normal 21 2 8 3" xfId="29334" xr:uid="{00000000-0005-0000-0000-0000D9750000}"/>
    <cellStyle name="Normal 21 2 8 4" xfId="29335" xr:uid="{00000000-0005-0000-0000-0000DA750000}"/>
    <cellStyle name="Normal 21 2 8 5" xfId="29336" xr:uid="{00000000-0005-0000-0000-0000DB750000}"/>
    <cellStyle name="Normal 21 2 8 6" xfId="29337" xr:uid="{00000000-0005-0000-0000-0000DC750000}"/>
    <cellStyle name="Normal 21 2 9" xfId="29338" xr:uid="{00000000-0005-0000-0000-0000DD750000}"/>
    <cellStyle name="Normal 21 20" xfId="29339" xr:uid="{00000000-0005-0000-0000-0000DE750000}"/>
    <cellStyle name="Normal 21 20 10" xfId="29340" xr:uid="{00000000-0005-0000-0000-0000DF750000}"/>
    <cellStyle name="Normal 21 20 11" xfId="29341" xr:uid="{00000000-0005-0000-0000-0000E0750000}"/>
    <cellStyle name="Normal 21 20 12" xfId="29342" xr:uid="{00000000-0005-0000-0000-0000E1750000}"/>
    <cellStyle name="Normal 21 20 13" xfId="29343" xr:uid="{00000000-0005-0000-0000-0000E2750000}"/>
    <cellStyle name="Normal 21 20 2" xfId="29344" xr:uid="{00000000-0005-0000-0000-0000E3750000}"/>
    <cellStyle name="Normal 21 20 2 2" xfId="29345" xr:uid="{00000000-0005-0000-0000-0000E4750000}"/>
    <cellStyle name="Normal 21 20 2 3" xfId="29346" xr:uid="{00000000-0005-0000-0000-0000E5750000}"/>
    <cellStyle name="Normal 21 20 2 4" xfId="29347" xr:uid="{00000000-0005-0000-0000-0000E6750000}"/>
    <cellStyle name="Normal 21 20 2 5" xfId="29348" xr:uid="{00000000-0005-0000-0000-0000E7750000}"/>
    <cellStyle name="Normal 21 20 2 6" xfId="29349" xr:uid="{00000000-0005-0000-0000-0000E8750000}"/>
    <cellStyle name="Normal 21 20 3" xfId="29350" xr:uid="{00000000-0005-0000-0000-0000E9750000}"/>
    <cellStyle name="Normal 21 20 3 2" xfId="29351" xr:uid="{00000000-0005-0000-0000-0000EA750000}"/>
    <cellStyle name="Normal 21 20 3 3" xfId="29352" xr:uid="{00000000-0005-0000-0000-0000EB750000}"/>
    <cellStyle name="Normal 21 20 3 4" xfId="29353" xr:uid="{00000000-0005-0000-0000-0000EC750000}"/>
    <cellStyle name="Normal 21 20 3 5" xfId="29354" xr:uid="{00000000-0005-0000-0000-0000ED750000}"/>
    <cellStyle name="Normal 21 20 3 6" xfId="29355" xr:uid="{00000000-0005-0000-0000-0000EE750000}"/>
    <cellStyle name="Normal 21 20 4" xfId="29356" xr:uid="{00000000-0005-0000-0000-0000EF750000}"/>
    <cellStyle name="Normal 21 20 4 2" xfId="29357" xr:uid="{00000000-0005-0000-0000-0000F0750000}"/>
    <cellStyle name="Normal 21 20 4 3" xfId="29358" xr:uid="{00000000-0005-0000-0000-0000F1750000}"/>
    <cellStyle name="Normal 21 20 4 4" xfId="29359" xr:uid="{00000000-0005-0000-0000-0000F2750000}"/>
    <cellStyle name="Normal 21 20 4 5" xfId="29360" xr:uid="{00000000-0005-0000-0000-0000F3750000}"/>
    <cellStyle name="Normal 21 20 4 6" xfId="29361" xr:uid="{00000000-0005-0000-0000-0000F4750000}"/>
    <cellStyle name="Normal 21 20 5" xfId="29362" xr:uid="{00000000-0005-0000-0000-0000F5750000}"/>
    <cellStyle name="Normal 21 20 5 2" xfId="29363" xr:uid="{00000000-0005-0000-0000-0000F6750000}"/>
    <cellStyle name="Normal 21 20 5 3" xfId="29364" xr:uid="{00000000-0005-0000-0000-0000F7750000}"/>
    <cellStyle name="Normal 21 20 5 4" xfId="29365" xr:uid="{00000000-0005-0000-0000-0000F8750000}"/>
    <cellStyle name="Normal 21 20 5 5" xfId="29366" xr:uid="{00000000-0005-0000-0000-0000F9750000}"/>
    <cellStyle name="Normal 21 20 5 6" xfId="29367" xr:uid="{00000000-0005-0000-0000-0000FA750000}"/>
    <cellStyle name="Normal 21 20 6" xfId="29368" xr:uid="{00000000-0005-0000-0000-0000FB750000}"/>
    <cellStyle name="Normal 21 20 6 2" xfId="29369" xr:uid="{00000000-0005-0000-0000-0000FC750000}"/>
    <cellStyle name="Normal 21 20 6 3" xfId="29370" xr:uid="{00000000-0005-0000-0000-0000FD750000}"/>
    <cellStyle name="Normal 21 20 6 4" xfId="29371" xr:uid="{00000000-0005-0000-0000-0000FE750000}"/>
    <cellStyle name="Normal 21 20 6 5" xfId="29372" xr:uid="{00000000-0005-0000-0000-0000FF750000}"/>
    <cellStyle name="Normal 21 20 6 6" xfId="29373" xr:uid="{00000000-0005-0000-0000-000000760000}"/>
    <cellStyle name="Normal 21 20 7" xfId="29374" xr:uid="{00000000-0005-0000-0000-000001760000}"/>
    <cellStyle name="Normal 21 20 7 2" xfId="29375" xr:uid="{00000000-0005-0000-0000-000002760000}"/>
    <cellStyle name="Normal 21 20 7 3" xfId="29376" xr:uid="{00000000-0005-0000-0000-000003760000}"/>
    <cellStyle name="Normal 21 20 7 4" xfId="29377" xr:uid="{00000000-0005-0000-0000-000004760000}"/>
    <cellStyle name="Normal 21 20 7 5" xfId="29378" xr:uid="{00000000-0005-0000-0000-000005760000}"/>
    <cellStyle name="Normal 21 20 7 6" xfId="29379" xr:uid="{00000000-0005-0000-0000-000006760000}"/>
    <cellStyle name="Normal 21 20 8" xfId="29380" xr:uid="{00000000-0005-0000-0000-000007760000}"/>
    <cellStyle name="Normal 21 20 8 2" xfId="29381" xr:uid="{00000000-0005-0000-0000-000008760000}"/>
    <cellStyle name="Normal 21 20 8 3" xfId="29382" xr:uid="{00000000-0005-0000-0000-000009760000}"/>
    <cellStyle name="Normal 21 20 8 4" xfId="29383" xr:uid="{00000000-0005-0000-0000-00000A760000}"/>
    <cellStyle name="Normal 21 20 8 5" xfId="29384" xr:uid="{00000000-0005-0000-0000-00000B760000}"/>
    <cellStyle name="Normal 21 20 8 6" xfId="29385" xr:uid="{00000000-0005-0000-0000-00000C760000}"/>
    <cellStyle name="Normal 21 20 9" xfId="29386" xr:uid="{00000000-0005-0000-0000-00000D760000}"/>
    <cellStyle name="Normal 21 21" xfId="29387" xr:uid="{00000000-0005-0000-0000-00000E760000}"/>
    <cellStyle name="Normal 21 21 10" xfId="29388" xr:uid="{00000000-0005-0000-0000-00000F760000}"/>
    <cellStyle name="Normal 21 21 11" xfId="29389" xr:uid="{00000000-0005-0000-0000-000010760000}"/>
    <cellStyle name="Normal 21 21 12" xfId="29390" xr:uid="{00000000-0005-0000-0000-000011760000}"/>
    <cellStyle name="Normal 21 21 13" xfId="29391" xr:uid="{00000000-0005-0000-0000-000012760000}"/>
    <cellStyle name="Normal 21 21 2" xfId="29392" xr:uid="{00000000-0005-0000-0000-000013760000}"/>
    <cellStyle name="Normal 21 21 2 2" xfId="29393" xr:uid="{00000000-0005-0000-0000-000014760000}"/>
    <cellStyle name="Normal 21 21 2 3" xfId="29394" xr:uid="{00000000-0005-0000-0000-000015760000}"/>
    <cellStyle name="Normal 21 21 2 4" xfId="29395" xr:uid="{00000000-0005-0000-0000-000016760000}"/>
    <cellStyle name="Normal 21 21 2 5" xfId="29396" xr:uid="{00000000-0005-0000-0000-000017760000}"/>
    <cellStyle name="Normal 21 21 2 6" xfId="29397" xr:uid="{00000000-0005-0000-0000-000018760000}"/>
    <cellStyle name="Normal 21 21 3" xfId="29398" xr:uid="{00000000-0005-0000-0000-000019760000}"/>
    <cellStyle name="Normal 21 21 3 2" xfId="29399" xr:uid="{00000000-0005-0000-0000-00001A760000}"/>
    <cellStyle name="Normal 21 21 3 3" xfId="29400" xr:uid="{00000000-0005-0000-0000-00001B760000}"/>
    <cellStyle name="Normal 21 21 3 4" xfId="29401" xr:uid="{00000000-0005-0000-0000-00001C760000}"/>
    <cellStyle name="Normal 21 21 3 5" xfId="29402" xr:uid="{00000000-0005-0000-0000-00001D760000}"/>
    <cellStyle name="Normal 21 21 3 6" xfId="29403" xr:uid="{00000000-0005-0000-0000-00001E760000}"/>
    <cellStyle name="Normal 21 21 4" xfId="29404" xr:uid="{00000000-0005-0000-0000-00001F760000}"/>
    <cellStyle name="Normal 21 21 4 2" xfId="29405" xr:uid="{00000000-0005-0000-0000-000020760000}"/>
    <cellStyle name="Normal 21 21 4 3" xfId="29406" xr:uid="{00000000-0005-0000-0000-000021760000}"/>
    <cellStyle name="Normal 21 21 4 4" xfId="29407" xr:uid="{00000000-0005-0000-0000-000022760000}"/>
    <cellStyle name="Normal 21 21 4 5" xfId="29408" xr:uid="{00000000-0005-0000-0000-000023760000}"/>
    <cellStyle name="Normal 21 21 4 6" xfId="29409" xr:uid="{00000000-0005-0000-0000-000024760000}"/>
    <cellStyle name="Normal 21 21 5" xfId="29410" xr:uid="{00000000-0005-0000-0000-000025760000}"/>
    <cellStyle name="Normal 21 21 5 2" xfId="29411" xr:uid="{00000000-0005-0000-0000-000026760000}"/>
    <cellStyle name="Normal 21 21 5 3" xfId="29412" xr:uid="{00000000-0005-0000-0000-000027760000}"/>
    <cellStyle name="Normal 21 21 5 4" xfId="29413" xr:uid="{00000000-0005-0000-0000-000028760000}"/>
    <cellStyle name="Normal 21 21 5 5" xfId="29414" xr:uid="{00000000-0005-0000-0000-000029760000}"/>
    <cellStyle name="Normal 21 21 5 6" xfId="29415" xr:uid="{00000000-0005-0000-0000-00002A760000}"/>
    <cellStyle name="Normal 21 21 6" xfId="29416" xr:uid="{00000000-0005-0000-0000-00002B760000}"/>
    <cellStyle name="Normal 21 21 6 2" xfId="29417" xr:uid="{00000000-0005-0000-0000-00002C760000}"/>
    <cellStyle name="Normal 21 21 6 3" xfId="29418" xr:uid="{00000000-0005-0000-0000-00002D760000}"/>
    <cellStyle name="Normal 21 21 6 4" xfId="29419" xr:uid="{00000000-0005-0000-0000-00002E760000}"/>
    <cellStyle name="Normal 21 21 6 5" xfId="29420" xr:uid="{00000000-0005-0000-0000-00002F760000}"/>
    <cellStyle name="Normal 21 21 6 6" xfId="29421" xr:uid="{00000000-0005-0000-0000-000030760000}"/>
    <cellStyle name="Normal 21 21 7" xfId="29422" xr:uid="{00000000-0005-0000-0000-000031760000}"/>
    <cellStyle name="Normal 21 21 7 2" xfId="29423" xr:uid="{00000000-0005-0000-0000-000032760000}"/>
    <cellStyle name="Normal 21 21 7 3" xfId="29424" xr:uid="{00000000-0005-0000-0000-000033760000}"/>
    <cellStyle name="Normal 21 21 7 4" xfId="29425" xr:uid="{00000000-0005-0000-0000-000034760000}"/>
    <cellStyle name="Normal 21 21 7 5" xfId="29426" xr:uid="{00000000-0005-0000-0000-000035760000}"/>
    <cellStyle name="Normal 21 21 7 6" xfId="29427" xr:uid="{00000000-0005-0000-0000-000036760000}"/>
    <cellStyle name="Normal 21 21 8" xfId="29428" xr:uid="{00000000-0005-0000-0000-000037760000}"/>
    <cellStyle name="Normal 21 21 8 2" xfId="29429" xr:uid="{00000000-0005-0000-0000-000038760000}"/>
    <cellStyle name="Normal 21 21 8 3" xfId="29430" xr:uid="{00000000-0005-0000-0000-000039760000}"/>
    <cellStyle name="Normal 21 21 8 4" xfId="29431" xr:uid="{00000000-0005-0000-0000-00003A760000}"/>
    <cellStyle name="Normal 21 21 8 5" xfId="29432" xr:uid="{00000000-0005-0000-0000-00003B760000}"/>
    <cellStyle name="Normal 21 21 8 6" xfId="29433" xr:uid="{00000000-0005-0000-0000-00003C760000}"/>
    <cellStyle name="Normal 21 21 9" xfId="29434" xr:uid="{00000000-0005-0000-0000-00003D760000}"/>
    <cellStyle name="Normal 21 22" xfId="29435" xr:uid="{00000000-0005-0000-0000-00003E760000}"/>
    <cellStyle name="Normal 21 22 10" xfId="29436" xr:uid="{00000000-0005-0000-0000-00003F760000}"/>
    <cellStyle name="Normal 21 22 11" xfId="29437" xr:uid="{00000000-0005-0000-0000-000040760000}"/>
    <cellStyle name="Normal 21 22 12" xfId="29438" xr:uid="{00000000-0005-0000-0000-000041760000}"/>
    <cellStyle name="Normal 21 22 13" xfId="29439" xr:uid="{00000000-0005-0000-0000-000042760000}"/>
    <cellStyle name="Normal 21 22 2" xfId="29440" xr:uid="{00000000-0005-0000-0000-000043760000}"/>
    <cellStyle name="Normal 21 22 2 2" xfId="29441" xr:uid="{00000000-0005-0000-0000-000044760000}"/>
    <cellStyle name="Normal 21 22 2 3" xfId="29442" xr:uid="{00000000-0005-0000-0000-000045760000}"/>
    <cellStyle name="Normal 21 22 2 4" xfId="29443" xr:uid="{00000000-0005-0000-0000-000046760000}"/>
    <cellStyle name="Normal 21 22 2 5" xfId="29444" xr:uid="{00000000-0005-0000-0000-000047760000}"/>
    <cellStyle name="Normal 21 22 2 6" xfId="29445" xr:uid="{00000000-0005-0000-0000-000048760000}"/>
    <cellStyle name="Normal 21 22 3" xfId="29446" xr:uid="{00000000-0005-0000-0000-000049760000}"/>
    <cellStyle name="Normal 21 22 3 2" xfId="29447" xr:uid="{00000000-0005-0000-0000-00004A760000}"/>
    <cellStyle name="Normal 21 22 3 3" xfId="29448" xr:uid="{00000000-0005-0000-0000-00004B760000}"/>
    <cellStyle name="Normal 21 22 3 4" xfId="29449" xr:uid="{00000000-0005-0000-0000-00004C760000}"/>
    <cellStyle name="Normal 21 22 3 5" xfId="29450" xr:uid="{00000000-0005-0000-0000-00004D760000}"/>
    <cellStyle name="Normal 21 22 3 6" xfId="29451" xr:uid="{00000000-0005-0000-0000-00004E760000}"/>
    <cellStyle name="Normal 21 22 4" xfId="29452" xr:uid="{00000000-0005-0000-0000-00004F760000}"/>
    <cellStyle name="Normal 21 22 4 2" xfId="29453" xr:uid="{00000000-0005-0000-0000-000050760000}"/>
    <cellStyle name="Normal 21 22 4 3" xfId="29454" xr:uid="{00000000-0005-0000-0000-000051760000}"/>
    <cellStyle name="Normal 21 22 4 4" xfId="29455" xr:uid="{00000000-0005-0000-0000-000052760000}"/>
    <cellStyle name="Normal 21 22 4 5" xfId="29456" xr:uid="{00000000-0005-0000-0000-000053760000}"/>
    <cellStyle name="Normal 21 22 4 6" xfId="29457" xr:uid="{00000000-0005-0000-0000-000054760000}"/>
    <cellStyle name="Normal 21 22 5" xfId="29458" xr:uid="{00000000-0005-0000-0000-000055760000}"/>
    <cellStyle name="Normal 21 22 5 2" xfId="29459" xr:uid="{00000000-0005-0000-0000-000056760000}"/>
    <cellStyle name="Normal 21 22 5 3" xfId="29460" xr:uid="{00000000-0005-0000-0000-000057760000}"/>
    <cellStyle name="Normal 21 22 5 4" xfId="29461" xr:uid="{00000000-0005-0000-0000-000058760000}"/>
    <cellStyle name="Normal 21 22 5 5" xfId="29462" xr:uid="{00000000-0005-0000-0000-000059760000}"/>
    <cellStyle name="Normal 21 22 5 6" xfId="29463" xr:uid="{00000000-0005-0000-0000-00005A760000}"/>
    <cellStyle name="Normal 21 22 6" xfId="29464" xr:uid="{00000000-0005-0000-0000-00005B760000}"/>
    <cellStyle name="Normal 21 22 6 2" xfId="29465" xr:uid="{00000000-0005-0000-0000-00005C760000}"/>
    <cellStyle name="Normal 21 22 6 3" xfId="29466" xr:uid="{00000000-0005-0000-0000-00005D760000}"/>
    <cellStyle name="Normal 21 22 6 4" xfId="29467" xr:uid="{00000000-0005-0000-0000-00005E760000}"/>
    <cellStyle name="Normal 21 22 6 5" xfId="29468" xr:uid="{00000000-0005-0000-0000-00005F760000}"/>
    <cellStyle name="Normal 21 22 6 6" xfId="29469" xr:uid="{00000000-0005-0000-0000-000060760000}"/>
    <cellStyle name="Normal 21 22 7" xfId="29470" xr:uid="{00000000-0005-0000-0000-000061760000}"/>
    <cellStyle name="Normal 21 22 7 2" xfId="29471" xr:uid="{00000000-0005-0000-0000-000062760000}"/>
    <cellStyle name="Normal 21 22 7 3" xfId="29472" xr:uid="{00000000-0005-0000-0000-000063760000}"/>
    <cellStyle name="Normal 21 22 7 4" xfId="29473" xr:uid="{00000000-0005-0000-0000-000064760000}"/>
    <cellStyle name="Normal 21 22 7 5" xfId="29474" xr:uid="{00000000-0005-0000-0000-000065760000}"/>
    <cellStyle name="Normal 21 22 7 6" xfId="29475" xr:uid="{00000000-0005-0000-0000-000066760000}"/>
    <cellStyle name="Normal 21 22 8" xfId="29476" xr:uid="{00000000-0005-0000-0000-000067760000}"/>
    <cellStyle name="Normal 21 22 8 2" xfId="29477" xr:uid="{00000000-0005-0000-0000-000068760000}"/>
    <cellStyle name="Normal 21 22 8 3" xfId="29478" xr:uid="{00000000-0005-0000-0000-000069760000}"/>
    <cellStyle name="Normal 21 22 8 4" xfId="29479" xr:uid="{00000000-0005-0000-0000-00006A760000}"/>
    <cellStyle name="Normal 21 22 8 5" xfId="29480" xr:uid="{00000000-0005-0000-0000-00006B760000}"/>
    <cellStyle name="Normal 21 22 8 6" xfId="29481" xr:uid="{00000000-0005-0000-0000-00006C760000}"/>
    <cellStyle name="Normal 21 22 9" xfId="29482" xr:uid="{00000000-0005-0000-0000-00006D760000}"/>
    <cellStyle name="Normal 21 23" xfId="29483" xr:uid="{00000000-0005-0000-0000-00006E760000}"/>
    <cellStyle name="Normal 21 23 10" xfId="29484" xr:uid="{00000000-0005-0000-0000-00006F760000}"/>
    <cellStyle name="Normal 21 23 11" xfId="29485" xr:uid="{00000000-0005-0000-0000-000070760000}"/>
    <cellStyle name="Normal 21 23 12" xfId="29486" xr:uid="{00000000-0005-0000-0000-000071760000}"/>
    <cellStyle name="Normal 21 23 13" xfId="29487" xr:uid="{00000000-0005-0000-0000-000072760000}"/>
    <cellStyle name="Normal 21 23 2" xfId="29488" xr:uid="{00000000-0005-0000-0000-000073760000}"/>
    <cellStyle name="Normal 21 23 2 2" xfId="29489" xr:uid="{00000000-0005-0000-0000-000074760000}"/>
    <cellStyle name="Normal 21 23 2 3" xfId="29490" xr:uid="{00000000-0005-0000-0000-000075760000}"/>
    <cellStyle name="Normal 21 23 2 4" xfId="29491" xr:uid="{00000000-0005-0000-0000-000076760000}"/>
    <cellStyle name="Normal 21 23 2 5" xfId="29492" xr:uid="{00000000-0005-0000-0000-000077760000}"/>
    <cellStyle name="Normal 21 23 2 6" xfId="29493" xr:uid="{00000000-0005-0000-0000-000078760000}"/>
    <cellStyle name="Normal 21 23 3" xfId="29494" xr:uid="{00000000-0005-0000-0000-000079760000}"/>
    <cellStyle name="Normal 21 23 3 2" xfId="29495" xr:uid="{00000000-0005-0000-0000-00007A760000}"/>
    <cellStyle name="Normal 21 23 3 3" xfId="29496" xr:uid="{00000000-0005-0000-0000-00007B760000}"/>
    <cellStyle name="Normal 21 23 3 4" xfId="29497" xr:uid="{00000000-0005-0000-0000-00007C760000}"/>
    <cellStyle name="Normal 21 23 3 5" xfId="29498" xr:uid="{00000000-0005-0000-0000-00007D760000}"/>
    <cellStyle name="Normal 21 23 3 6" xfId="29499" xr:uid="{00000000-0005-0000-0000-00007E760000}"/>
    <cellStyle name="Normal 21 23 4" xfId="29500" xr:uid="{00000000-0005-0000-0000-00007F760000}"/>
    <cellStyle name="Normal 21 23 4 2" xfId="29501" xr:uid="{00000000-0005-0000-0000-000080760000}"/>
    <cellStyle name="Normal 21 23 4 3" xfId="29502" xr:uid="{00000000-0005-0000-0000-000081760000}"/>
    <cellStyle name="Normal 21 23 4 4" xfId="29503" xr:uid="{00000000-0005-0000-0000-000082760000}"/>
    <cellStyle name="Normal 21 23 4 5" xfId="29504" xr:uid="{00000000-0005-0000-0000-000083760000}"/>
    <cellStyle name="Normal 21 23 4 6" xfId="29505" xr:uid="{00000000-0005-0000-0000-000084760000}"/>
    <cellStyle name="Normal 21 23 5" xfId="29506" xr:uid="{00000000-0005-0000-0000-000085760000}"/>
    <cellStyle name="Normal 21 23 5 2" xfId="29507" xr:uid="{00000000-0005-0000-0000-000086760000}"/>
    <cellStyle name="Normal 21 23 5 3" xfId="29508" xr:uid="{00000000-0005-0000-0000-000087760000}"/>
    <cellStyle name="Normal 21 23 5 4" xfId="29509" xr:uid="{00000000-0005-0000-0000-000088760000}"/>
    <cellStyle name="Normal 21 23 5 5" xfId="29510" xr:uid="{00000000-0005-0000-0000-000089760000}"/>
    <cellStyle name="Normal 21 23 5 6" xfId="29511" xr:uid="{00000000-0005-0000-0000-00008A760000}"/>
    <cellStyle name="Normal 21 23 6" xfId="29512" xr:uid="{00000000-0005-0000-0000-00008B760000}"/>
    <cellStyle name="Normal 21 23 6 2" xfId="29513" xr:uid="{00000000-0005-0000-0000-00008C760000}"/>
    <cellStyle name="Normal 21 23 6 3" xfId="29514" xr:uid="{00000000-0005-0000-0000-00008D760000}"/>
    <cellStyle name="Normal 21 23 6 4" xfId="29515" xr:uid="{00000000-0005-0000-0000-00008E760000}"/>
    <cellStyle name="Normal 21 23 6 5" xfId="29516" xr:uid="{00000000-0005-0000-0000-00008F760000}"/>
    <cellStyle name="Normal 21 23 6 6" xfId="29517" xr:uid="{00000000-0005-0000-0000-000090760000}"/>
    <cellStyle name="Normal 21 23 7" xfId="29518" xr:uid="{00000000-0005-0000-0000-000091760000}"/>
    <cellStyle name="Normal 21 23 7 2" xfId="29519" xr:uid="{00000000-0005-0000-0000-000092760000}"/>
    <cellStyle name="Normal 21 23 7 3" xfId="29520" xr:uid="{00000000-0005-0000-0000-000093760000}"/>
    <cellStyle name="Normal 21 23 7 4" xfId="29521" xr:uid="{00000000-0005-0000-0000-000094760000}"/>
    <cellStyle name="Normal 21 23 7 5" xfId="29522" xr:uid="{00000000-0005-0000-0000-000095760000}"/>
    <cellStyle name="Normal 21 23 7 6" xfId="29523" xr:uid="{00000000-0005-0000-0000-000096760000}"/>
    <cellStyle name="Normal 21 23 8" xfId="29524" xr:uid="{00000000-0005-0000-0000-000097760000}"/>
    <cellStyle name="Normal 21 23 8 2" xfId="29525" xr:uid="{00000000-0005-0000-0000-000098760000}"/>
    <cellStyle name="Normal 21 23 8 3" xfId="29526" xr:uid="{00000000-0005-0000-0000-000099760000}"/>
    <cellStyle name="Normal 21 23 8 4" xfId="29527" xr:uid="{00000000-0005-0000-0000-00009A760000}"/>
    <cellStyle name="Normal 21 23 8 5" xfId="29528" xr:uid="{00000000-0005-0000-0000-00009B760000}"/>
    <cellStyle name="Normal 21 23 8 6" xfId="29529" xr:uid="{00000000-0005-0000-0000-00009C760000}"/>
    <cellStyle name="Normal 21 23 9" xfId="29530" xr:uid="{00000000-0005-0000-0000-00009D760000}"/>
    <cellStyle name="Normal 21 24" xfId="29531" xr:uid="{00000000-0005-0000-0000-00009E760000}"/>
    <cellStyle name="Normal 21 24 10" xfId="29532" xr:uid="{00000000-0005-0000-0000-00009F760000}"/>
    <cellStyle name="Normal 21 24 11" xfId="29533" xr:uid="{00000000-0005-0000-0000-0000A0760000}"/>
    <cellStyle name="Normal 21 24 12" xfId="29534" xr:uid="{00000000-0005-0000-0000-0000A1760000}"/>
    <cellStyle name="Normal 21 24 13" xfId="29535" xr:uid="{00000000-0005-0000-0000-0000A2760000}"/>
    <cellStyle name="Normal 21 24 2" xfId="29536" xr:uid="{00000000-0005-0000-0000-0000A3760000}"/>
    <cellStyle name="Normal 21 24 2 2" xfId="29537" xr:uid="{00000000-0005-0000-0000-0000A4760000}"/>
    <cellStyle name="Normal 21 24 2 3" xfId="29538" xr:uid="{00000000-0005-0000-0000-0000A5760000}"/>
    <cellStyle name="Normal 21 24 2 4" xfId="29539" xr:uid="{00000000-0005-0000-0000-0000A6760000}"/>
    <cellStyle name="Normal 21 24 2 5" xfId="29540" xr:uid="{00000000-0005-0000-0000-0000A7760000}"/>
    <cellStyle name="Normal 21 24 2 6" xfId="29541" xr:uid="{00000000-0005-0000-0000-0000A8760000}"/>
    <cellStyle name="Normal 21 24 3" xfId="29542" xr:uid="{00000000-0005-0000-0000-0000A9760000}"/>
    <cellStyle name="Normal 21 24 3 2" xfId="29543" xr:uid="{00000000-0005-0000-0000-0000AA760000}"/>
    <cellStyle name="Normal 21 24 3 3" xfId="29544" xr:uid="{00000000-0005-0000-0000-0000AB760000}"/>
    <cellStyle name="Normal 21 24 3 4" xfId="29545" xr:uid="{00000000-0005-0000-0000-0000AC760000}"/>
    <cellStyle name="Normal 21 24 3 5" xfId="29546" xr:uid="{00000000-0005-0000-0000-0000AD760000}"/>
    <cellStyle name="Normal 21 24 3 6" xfId="29547" xr:uid="{00000000-0005-0000-0000-0000AE760000}"/>
    <cellStyle name="Normal 21 24 4" xfId="29548" xr:uid="{00000000-0005-0000-0000-0000AF760000}"/>
    <cellStyle name="Normal 21 24 4 2" xfId="29549" xr:uid="{00000000-0005-0000-0000-0000B0760000}"/>
    <cellStyle name="Normal 21 24 4 3" xfId="29550" xr:uid="{00000000-0005-0000-0000-0000B1760000}"/>
    <cellStyle name="Normal 21 24 4 4" xfId="29551" xr:uid="{00000000-0005-0000-0000-0000B2760000}"/>
    <cellStyle name="Normal 21 24 4 5" xfId="29552" xr:uid="{00000000-0005-0000-0000-0000B3760000}"/>
    <cellStyle name="Normal 21 24 4 6" xfId="29553" xr:uid="{00000000-0005-0000-0000-0000B4760000}"/>
    <cellStyle name="Normal 21 24 5" xfId="29554" xr:uid="{00000000-0005-0000-0000-0000B5760000}"/>
    <cellStyle name="Normal 21 24 5 2" xfId="29555" xr:uid="{00000000-0005-0000-0000-0000B6760000}"/>
    <cellStyle name="Normal 21 24 5 3" xfId="29556" xr:uid="{00000000-0005-0000-0000-0000B7760000}"/>
    <cellStyle name="Normal 21 24 5 4" xfId="29557" xr:uid="{00000000-0005-0000-0000-0000B8760000}"/>
    <cellStyle name="Normal 21 24 5 5" xfId="29558" xr:uid="{00000000-0005-0000-0000-0000B9760000}"/>
    <cellStyle name="Normal 21 24 5 6" xfId="29559" xr:uid="{00000000-0005-0000-0000-0000BA760000}"/>
    <cellStyle name="Normal 21 24 6" xfId="29560" xr:uid="{00000000-0005-0000-0000-0000BB760000}"/>
    <cellStyle name="Normal 21 24 6 2" xfId="29561" xr:uid="{00000000-0005-0000-0000-0000BC760000}"/>
    <cellStyle name="Normal 21 24 6 3" xfId="29562" xr:uid="{00000000-0005-0000-0000-0000BD760000}"/>
    <cellStyle name="Normal 21 24 6 4" xfId="29563" xr:uid="{00000000-0005-0000-0000-0000BE760000}"/>
    <cellStyle name="Normal 21 24 6 5" xfId="29564" xr:uid="{00000000-0005-0000-0000-0000BF760000}"/>
    <cellStyle name="Normal 21 24 6 6" xfId="29565" xr:uid="{00000000-0005-0000-0000-0000C0760000}"/>
    <cellStyle name="Normal 21 24 7" xfId="29566" xr:uid="{00000000-0005-0000-0000-0000C1760000}"/>
    <cellStyle name="Normal 21 24 7 2" xfId="29567" xr:uid="{00000000-0005-0000-0000-0000C2760000}"/>
    <cellStyle name="Normal 21 24 7 3" xfId="29568" xr:uid="{00000000-0005-0000-0000-0000C3760000}"/>
    <cellStyle name="Normal 21 24 7 4" xfId="29569" xr:uid="{00000000-0005-0000-0000-0000C4760000}"/>
    <cellStyle name="Normal 21 24 7 5" xfId="29570" xr:uid="{00000000-0005-0000-0000-0000C5760000}"/>
    <cellStyle name="Normal 21 24 7 6" xfId="29571" xr:uid="{00000000-0005-0000-0000-0000C6760000}"/>
    <cellStyle name="Normal 21 24 8" xfId="29572" xr:uid="{00000000-0005-0000-0000-0000C7760000}"/>
    <cellStyle name="Normal 21 24 8 2" xfId="29573" xr:uid="{00000000-0005-0000-0000-0000C8760000}"/>
    <cellStyle name="Normal 21 24 8 3" xfId="29574" xr:uid="{00000000-0005-0000-0000-0000C9760000}"/>
    <cellStyle name="Normal 21 24 8 4" xfId="29575" xr:uid="{00000000-0005-0000-0000-0000CA760000}"/>
    <cellStyle name="Normal 21 24 8 5" xfId="29576" xr:uid="{00000000-0005-0000-0000-0000CB760000}"/>
    <cellStyle name="Normal 21 24 8 6" xfId="29577" xr:uid="{00000000-0005-0000-0000-0000CC760000}"/>
    <cellStyle name="Normal 21 24 9" xfId="29578" xr:uid="{00000000-0005-0000-0000-0000CD760000}"/>
    <cellStyle name="Normal 21 25" xfId="29579" xr:uid="{00000000-0005-0000-0000-0000CE760000}"/>
    <cellStyle name="Normal 21 25 2" xfId="29580" xr:uid="{00000000-0005-0000-0000-0000CF760000}"/>
    <cellStyle name="Normal 21 25 3" xfId="29581" xr:uid="{00000000-0005-0000-0000-0000D0760000}"/>
    <cellStyle name="Normal 21 25 4" xfId="29582" xr:uid="{00000000-0005-0000-0000-0000D1760000}"/>
    <cellStyle name="Normal 21 25 5" xfId="29583" xr:uid="{00000000-0005-0000-0000-0000D2760000}"/>
    <cellStyle name="Normal 21 25 6" xfId="29584" xr:uid="{00000000-0005-0000-0000-0000D3760000}"/>
    <cellStyle name="Normal 21 26" xfId="29585" xr:uid="{00000000-0005-0000-0000-0000D4760000}"/>
    <cellStyle name="Normal 21 26 2" xfId="29586" xr:uid="{00000000-0005-0000-0000-0000D5760000}"/>
    <cellStyle name="Normal 21 26 3" xfId="29587" xr:uid="{00000000-0005-0000-0000-0000D6760000}"/>
    <cellStyle name="Normal 21 26 4" xfId="29588" xr:uid="{00000000-0005-0000-0000-0000D7760000}"/>
    <cellStyle name="Normal 21 26 5" xfId="29589" xr:uid="{00000000-0005-0000-0000-0000D8760000}"/>
    <cellStyle name="Normal 21 26 6" xfId="29590" xr:uid="{00000000-0005-0000-0000-0000D9760000}"/>
    <cellStyle name="Normal 21 27" xfId="29591" xr:uid="{00000000-0005-0000-0000-0000DA760000}"/>
    <cellStyle name="Normal 21 27 2" xfId="29592" xr:uid="{00000000-0005-0000-0000-0000DB760000}"/>
    <cellStyle name="Normal 21 27 3" xfId="29593" xr:uid="{00000000-0005-0000-0000-0000DC760000}"/>
    <cellStyle name="Normal 21 27 4" xfId="29594" xr:uid="{00000000-0005-0000-0000-0000DD760000}"/>
    <cellStyle name="Normal 21 27 5" xfId="29595" xr:uid="{00000000-0005-0000-0000-0000DE760000}"/>
    <cellStyle name="Normal 21 27 6" xfId="29596" xr:uid="{00000000-0005-0000-0000-0000DF760000}"/>
    <cellStyle name="Normal 21 28" xfId="29597" xr:uid="{00000000-0005-0000-0000-0000E0760000}"/>
    <cellStyle name="Normal 21 28 2" xfId="29598" xr:uid="{00000000-0005-0000-0000-0000E1760000}"/>
    <cellStyle name="Normal 21 28 3" xfId="29599" xr:uid="{00000000-0005-0000-0000-0000E2760000}"/>
    <cellStyle name="Normal 21 28 4" xfId="29600" xr:uid="{00000000-0005-0000-0000-0000E3760000}"/>
    <cellStyle name="Normal 21 28 5" xfId="29601" xr:uid="{00000000-0005-0000-0000-0000E4760000}"/>
    <cellStyle name="Normal 21 28 6" xfId="29602" xr:uid="{00000000-0005-0000-0000-0000E5760000}"/>
    <cellStyle name="Normal 21 29" xfId="29603" xr:uid="{00000000-0005-0000-0000-0000E6760000}"/>
    <cellStyle name="Normal 21 29 2" xfId="29604" xr:uid="{00000000-0005-0000-0000-0000E7760000}"/>
    <cellStyle name="Normal 21 29 3" xfId="29605" xr:uid="{00000000-0005-0000-0000-0000E8760000}"/>
    <cellStyle name="Normal 21 29 4" xfId="29606" xr:uid="{00000000-0005-0000-0000-0000E9760000}"/>
    <cellStyle name="Normal 21 29 5" xfId="29607" xr:uid="{00000000-0005-0000-0000-0000EA760000}"/>
    <cellStyle name="Normal 21 29 6" xfId="29608" xr:uid="{00000000-0005-0000-0000-0000EB760000}"/>
    <cellStyle name="Normal 21 3" xfId="29609" xr:uid="{00000000-0005-0000-0000-0000EC760000}"/>
    <cellStyle name="Normal 21 3 10" xfId="29610" xr:uid="{00000000-0005-0000-0000-0000ED760000}"/>
    <cellStyle name="Normal 21 3 11" xfId="29611" xr:uid="{00000000-0005-0000-0000-0000EE760000}"/>
    <cellStyle name="Normal 21 3 12" xfId="29612" xr:uid="{00000000-0005-0000-0000-0000EF760000}"/>
    <cellStyle name="Normal 21 3 13" xfId="29613" xr:uid="{00000000-0005-0000-0000-0000F0760000}"/>
    <cellStyle name="Normal 21 3 2" xfId="29614" xr:uid="{00000000-0005-0000-0000-0000F1760000}"/>
    <cellStyle name="Normal 21 3 2 2" xfId="29615" xr:uid="{00000000-0005-0000-0000-0000F2760000}"/>
    <cellStyle name="Normal 21 3 2 3" xfId="29616" xr:uid="{00000000-0005-0000-0000-0000F3760000}"/>
    <cellStyle name="Normal 21 3 2 4" xfId="29617" xr:uid="{00000000-0005-0000-0000-0000F4760000}"/>
    <cellStyle name="Normal 21 3 2 5" xfId="29618" xr:uid="{00000000-0005-0000-0000-0000F5760000}"/>
    <cellStyle name="Normal 21 3 2 6" xfId="29619" xr:uid="{00000000-0005-0000-0000-0000F6760000}"/>
    <cellStyle name="Normal 21 3 3" xfId="29620" xr:uid="{00000000-0005-0000-0000-0000F7760000}"/>
    <cellStyle name="Normal 21 3 3 2" xfId="29621" xr:uid="{00000000-0005-0000-0000-0000F8760000}"/>
    <cellStyle name="Normal 21 3 3 3" xfId="29622" xr:uid="{00000000-0005-0000-0000-0000F9760000}"/>
    <cellStyle name="Normal 21 3 3 4" xfId="29623" xr:uid="{00000000-0005-0000-0000-0000FA760000}"/>
    <cellStyle name="Normal 21 3 3 5" xfId="29624" xr:uid="{00000000-0005-0000-0000-0000FB760000}"/>
    <cellStyle name="Normal 21 3 3 6" xfId="29625" xr:uid="{00000000-0005-0000-0000-0000FC760000}"/>
    <cellStyle name="Normal 21 3 4" xfId="29626" xr:uid="{00000000-0005-0000-0000-0000FD760000}"/>
    <cellStyle name="Normal 21 3 4 2" xfId="29627" xr:uid="{00000000-0005-0000-0000-0000FE760000}"/>
    <cellStyle name="Normal 21 3 4 3" xfId="29628" xr:uid="{00000000-0005-0000-0000-0000FF760000}"/>
    <cellStyle name="Normal 21 3 4 4" xfId="29629" xr:uid="{00000000-0005-0000-0000-000000770000}"/>
    <cellStyle name="Normal 21 3 4 5" xfId="29630" xr:uid="{00000000-0005-0000-0000-000001770000}"/>
    <cellStyle name="Normal 21 3 4 6" xfId="29631" xr:uid="{00000000-0005-0000-0000-000002770000}"/>
    <cellStyle name="Normal 21 3 5" xfId="29632" xr:uid="{00000000-0005-0000-0000-000003770000}"/>
    <cellStyle name="Normal 21 3 5 2" xfId="29633" xr:uid="{00000000-0005-0000-0000-000004770000}"/>
    <cellStyle name="Normal 21 3 5 3" xfId="29634" xr:uid="{00000000-0005-0000-0000-000005770000}"/>
    <cellStyle name="Normal 21 3 5 4" xfId="29635" xr:uid="{00000000-0005-0000-0000-000006770000}"/>
    <cellStyle name="Normal 21 3 5 5" xfId="29636" xr:uid="{00000000-0005-0000-0000-000007770000}"/>
    <cellStyle name="Normal 21 3 5 6" xfId="29637" xr:uid="{00000000-0005-0000-0000-000008770000}"/>
    <cellStyle name="Normal 21 3 6" xfId="29638" xr:uid="{00000000-0005-0000-0000-000009770000}"/>
    <cellStyle name="Normal 21 3 6 2" xfId="29639" xr:uid="{00000000-0005-0000-0000-00000A770000}"/>
    <cellStyle name="Normal 21 3 6 3" xfId="29640" xr:uid="{00000000-0005-0000-0000-00000B770000}"/>
    <cellStyle name="Normal 21 3 6 4" xfId="29641" xr:uid="{00000000-0005-0000-0000-00000C770000}"/>
    <cellStyle name="Normal 21 3 6 5" xfId="29642" xr:uid="{00000000-0005-0000-0000-00000D770000}"/>
    <cellStyle name="Normal 21 3 6 6" xfId="29643" xr:uid="{00000000-0005-0000-0000-00000E770000}"/>
    <cellStyle name="Normal 21 3 7" xfId="29644" xr:uid="{00000000-0005-0000-0000-00000F770000}"/>
    <cellStyle name="Normal 21 3 7 2" xfId="29645" xr:uid="{00000000-0005-0000-0000-000010770000}"/>
    <cellStyle name="Normal 21 3 7 3" xfId="29646" xr:uid="{00000000-0005-0000-0000-000011770000}"/>
    <cellStyle name="Normal 21 3 7 4" xfId="29647" xr:uid="{00000000-0005-0000-0000-000012770000}"/>
    <cellStyle name="Normal 21 3 7 5" xfId="29648" xr:uid="{00000000-0005-0000-0000-000013770000}"/>
    <cellStyle name="Normal 21 3 7 6" xfId="29649" xr:uid="{00000000-0005-0000-0000-000014770000}"/>
    <cellStyle name="Normal 21 3 8" xfId="29650" xr:uid="{00000000-0005-0000-0000-000015770000}"/>
    <cellStyle name="Normal 21 3 8 2" xfId="29651" xr:uid="{00000000-0005-0000-0000-000016770000}"/>
    <cellStyle name="Normal 21 3 8 3" xfId="29652" xr:uid="{00000000-0005-0000-0000-000017770000}"/>
    <cellStyle name="Normal 21 3 8 4" xfId="29653" xr:uid="{00000000-0005-0000-0000-000018770000}"/>
    <cellStyle name="Normal 21 3 8 5" xfId="29654" xr:uid="{00000000-0005-0000-0000-000019770000}"/>
    <cellStyle name="Normal 21 3 8 6" xfId="29655" xr:uid="{00000000-0005-0000-0000-00001A770000}"/>
    <cellStyle name="Normal 21 3 9" xfId="29656" xr:uid="{00000000-0005-0000-0000-00001B770000}"/>
    <cellStyle name="Normal 21 30" xfId="29657" xr:uid="{00000000-0005-0000-0000-00001C770000}"/>
    <cellStyle name="Normal 21 30 2" xfId="29658" xr:uid="{00000000-0005-0000-0000-00001D770000}"/>
    <cellStyle name="Normal 21 30 3" xfId="29659" xr:uid="{00000000-0005-0000-0000-00001E770000}"/>
    <cellStyle name="Normal 21 30 4" xfId="29660" xr:uid="{00000000-0005-0000-0000-00001F770000}"/>
    <cellStyle name="Normal 21 30 5" xfId="29661" xr:uid="{00000000-0005-0000-0000-000020770000}"/>
    <cellStyle name="Normal 21 30 6" xfId="29662" xr:uid="{00000000-0005-0000-0000-000021770000}"/>
    <cellStyle name="Normal 21 31" xfId="29663" xr:uid="{00000000-0005-0000-0000-000022770000}"/>
    <cellStyle name="Normal 21 31 2" xfId="29664" xr:uid="{00000000-0005-0000-0000-000023770000}"/>
    <cellStyle name="Normal 21 31 3" xfId="29665" xr:uid="{00000000-0005-0000-0000-000024770000}"/>
    <cellStyle name="Normal 21 31 4" xfId="29666" xr:uid="{00000000-0005-0000-0000-000025770000}"/>
    <cellStyle name="Normal 21 31 5" xfId="29667" xr:uid="{00000000-0005-0000-0000-000026770000}"/>
    <cellStyle name="Normal 21 31 6" xfId="29668" xr:uid="{00000000-0005-0000-0000-000027770000}"/>
    <cellStyle name="Normal 21 32" xfId="29669" xr:uid="{00000000-0005-0000-0000-000028770000}"/>
    <cellStyle name="Normal 21 33" xfId="29670" xr:uid="{00000000-0005-0000-0000-000029770000}"/>
    <cellStyle name="Normal 21 34" xfId="29671" xr:uid="{00000000-0005-0000-0000-00002A770000}"/>
    <cellStyle name="Normal 21 35" xfId="29672" xr:uid="{00000000-0005-0000-0000-00002B770000}"/>
    <cellStyle name="Normal 21 36" xfId="29673" xr:uid="{00000000-0005-0000-0000-00002C770000}"/>
    <cellStyle name="Normal 21 4" xfId="29674" xr:uid="{00000000-0005-0000-0000-00002D770000}"/>
    <cellStyle name="Normal 21 4 10" xfId="29675" xr:uid="{00000000-0005-0000-0000-00002E770000}"/>
    <cellStyle name="Normal 21 4 11" xfId="29676" xr:uid="{00000000-0005-0000-0000-00002F770000}"/>
    <cellStyle name="Normal 21 4 12" xfId="29677" xr:uid="{00000000-0005-0000-0000-000030770000}"/>
    <cellStyle name="Normal 21 4 13" xfId="29678" xr:uid="{00000000-0005-0000-0000-000031770000}"/>
    <cellStyle name="Normal 21 4 2" xfId="29679" xr:uid="{00000000-0005-0000-0000-000032770000}"/>
    <cellStyle name="Normal 21 4 2 2" xfId="29680" xr:uid="{00000000-0005-0000-0000-000033770000}"/>
    <cellStyle name="Normal 21 4 2 3" xfId="29681" xr:uid="{00000000-0005-0000-0000-000034770000}"/>
    <cellStyle name="Normal 21 4 2 4" xfId="29682" xr:uid="{00000000-0005-0000-0000-000035770000}"/>
    <cellStyle name="Normal 21 4 2 5" xfId="29683" xr:uid="{00000000-0005-0000-0000-000036770000}"/>
    <cellStyle name="Normal 21 4 2 6" xfId="29684" xr:uid="{00000000-0005-0000-0000-000037770000}"/>
    <cellStyle name="Normal 21 4 3" xfId="29685" xr:uid="{00000000-0005-0000-0000-000038770000}"/>
    <cellStyle name="Normal 21 4 3 2" xfId="29686" xr:uid="{00000000-0005-0000-0000-000039770000}"/>
    <cellStyle name="Normal 21 4 3 3" xfId="29687" xr:uid="{00000000-0005-0000-0000-00003A770000}"/>
    <cellStyle name="Normal 21 4 3 4" xfId="29688" xr:uid="{00000000-0005-0000-0000-00003B770000}"/>
    <cellStyle name="Normal 21 4 3 5" xfId="29689" xr:uid="{00000000-0005-0000-0000-00003C770000}"/>
    <cellStyle name="Normal 21 4 3 6" xfId="29690" xr:uid="{00000000-0005-0000-0000-00003D770000}"/>
    <cellStyle name="Normal 21 4 4" xfId="29691" xr:uid="{00000000-0005-0000-0000-00003E770000}"/>
    <cellStyle name="Normal 21 4 4 2" xfId="29692" xr:uid="{00000000-0005-0000-0000-00003F770000}"/>
    <cellStyle name="Normal 21 4 4 3" xfId="29693" xr:uid="{00000000-0005-0000-0000-000040770000}"/>
    <cellStyle name="Normal 21 4 4 4" xfId="29694" xr:uid="{00000000-0005-0000-0000-000041770000}"/>
    <cellStyle name="Normal 21 4 4 5" xfId="29695" xr:uid="{00000000-0005-0000-0000-000042770000}"/>
    <cellStyle name="Normal 21 4 4 6" xfId="29696" xr:uid="{00000000-0005-0000-0000-000043770000}"/>
    <cellStyle name="Normal 21 4 5" xfId="29697" xr:uid="{00000000-0005-0000-0000-000044770000}"/>
    <cellStyle name="Normal 21 4 5 2" xfId="29698" xr:uid="{00000000-0005-0000-0000-000045770000}"/>
    <cellStyle name="Normal 21 4 5 3" xfId="29699" xr:uid="{00000000-0005-0000-0000-000046770000}"/>
    <cellStyle name="Normal 21 4 5 4" xfId="29700" xr:uid="{00000000-0005-0000-0000-000047770000}"/>
    <cellStyle name="Normal 21 4 5 5" xfId="29701" xr:uid="{00000000-0005-0000-0000-000048770000}"/>
    <cellStyle name="Normal 21 4 5 6" xfId="29702" xr:uid="{00000000-0005-0000-0000-000049770000}"/>
    <cellStyle name="Normal 21 4 6" xfId="29703" xr:uid="{00000000-0005-0000-0000-00004A770000}"/>
    <cellStyle name="Normal 21 4 6 2" xfId="29704" xr:uid="{00000000-0005-0000-0000-00004B770000}"/>
    <cellStyle name="Normal 21 4 6 3" xfId="29705" xr:uid="{00000000-0005-0000-0000-00004C770000}"/>
    <cellStyle name="Normal 21 4 6 4" xfId="29706" xr:uid="{00000000-0005-0000-0000-00004D770000}"/>
    <cellStyle name="Normal 21 4 6 5" xfId="29707" xr:uid="{00000000-0005-0000-0000-00004E770000}"/>
    <cellStyle name="Normal 21 4 6 6" xfId="29708" xr:uid="{00000000-0005-0000-0000-00004F770000}"/>
    <cellStyle name="Normal 21 4 7" xfId="29709" xr:uid="{00000000-0005-0000-0000-000050770000}"/>
    <cellStyle name="Normal 21 4 7 2" xfId="29710" xr:uid="{00000000-0005-0000-0000-000051770000}"/>
    <cellStyle name="Normal 21 4 7 3" xfId="29711" xr:uid="{00000000-0005-0000-0000-000052770000}"/>
    <cellStyle name="Normal 21 4 7 4" xfId="29712" xr:uid="{00000000-0005-0000-0000-000053770000}"/>
    <cellStyle name="Normal 21 4 7 5" xfId="29713" xr:uid="{00000000-0005-0000-0000-000054770000}"/>
    <cellStyle name="Normal 21 4 7 6" xfId="29714" xr:uid="{00000000-0005-0000-0000-000055770000}"/>
    <cellStyle name="Normal 21 4 8" xfId="29715" xr:uid="{00000000-0005-0000-0000-000056770000}"/>
    <cellStyle name="Normal 21 4 8 2" xfId="29716" xr:uid="{00000000-0005-0000-0000-000057770000}"/>
    <cellStyle name="Normal 21 4 8 3" xfId="29717" xr:uid="{00000000-0005-0000-0000-000058770000}"/>
    <cellStyle name="Normal 21 4 8 4" xfId="29718" xr:uid="{00000000-0005-0000-0000-000059770000}"/>
    <cellStyle name="Normal 21 4 8 5" xfId="29719" xr:uid="{00000000-0005-0000-0000-00005A770000}"/>
    <cellStyle name="Normal 21 4 8 6" xfId="29720" xr:uid="{00000000-0005-0000-0000-00005B770000}"/>
    <cellStyle name="Normal 21 4 9" xfId="29721" xr:uid="{00000000-0005-0000-0000-00005C770000}"/>
    <cellStyle name="Normal 21 5" xfId="29722" xr:uid="{00000000-0005-0000-0000-00005D770000}"/>
    <cellStyle name="Normal 21 5 10" xfId="29723" xr:uid="{00000000-0005-0000-0000-00005E770000}"/>
    <cellStyle name="Normal 21 5 11" xfId="29724" xr:uid="{00000000-0005-0000-0000-00005F770000}"/>
    <cellStyle name="Normal 21 5 12" xfId="29725" xr:uid="{00000000-0005-0000-0000-000060770000}"/>
    <cellStyle name="Normal 21 5 13" xfId="29726" xr:uid="{00000000-0005-0000-0000-000061770000}"/>
    <cellStyle name="Normal 21 5 2" xfId="29727" xr:uid="{00000000-0005-0000-0000-000062770000}"/>
    <cellStyle name="Normal 21 5 2 2" xfId="29728" xr:uid="{00000000-0005-0000-0000-000063770000}"/>
    <cellStyle name="Normal 21 5 2 3" xfId="29729" xr:uid="{00000000-0005-0000-0000-000064770000}"/>
    <cellStyle name="Normal 21 5 2 4" xfId="29730" xr:uid="{00000000-0005-0000-0000-000065770000}"/>
    <cellStyle name="Normal 21 5 2 5" xfId="29731" xr:uid="{00000000-0005-0000-0000-000066770000}"/>
    <cellStyle name="Normal 21 5 2 6" xfId="29732" xr:uid="{00000000-0005-0000-0000-000067770000}"/>
    <cellStyle name="Normal 21 5 3" xfId="29733" xr:uid="{00000000-0005-0000-0000-000068770000}"/>
    <cellStyle name="Normal 21 5 3 2" xfId="29734" xr:uid="{00000000-0005-0000-0000-000069770000}"/>
    <cellStyle name="Normal 21 5 3 3" xfId="29735" xr:uid="{00000000-0005-0000-0000-00006A770000}"/>
    <cellStyle name="Normal 21 5 3 4" xfId="29736" xr:uid="{00000000-0005-0000-0000-00006B770000}"/>
    <cellStyle name="Normal 21 5 3 5" xfId="29737" xr:uid="{00000000-0005-0000-0000-00006C770000}"/>
    <cellStyle name="Normal 21 5 3 6" xfId="29738" xr:uid="{00000000-0005-0000-0000-00006D770000}"/>
    <cellStyle name="Normal 21 5 4" xfId="29739" xr:uid="{00000000-0005-0000-0000-00006E770000}"/>
    <cellStyle name="Normal 21 5 4 2" xfId="29740" xr:uid="{00000000-0005-0000-0000-00006F770000}"/>
    <cellStyle name="Normal 21 5 4 3" xfId="29741" xr:uid="{00000000-0005-0000-0000-000070770000}"/>
    <cellStyle name="Normal 21 5 4 4" xfId="29742" xr:uid="{00000000-0005-0000-0000-000071770000}"/>
    <cellStyle name="Normal 21 5 4 5" xfId="29743" xr:uid="{00000000-0005-0000-0000-000072770000}"/>
    <cellStyle name="Normal 21 5 4 6" xfId="29744" xr:uid="{00000000-0005-0000-0000-000073770000}"/>
    <cellStyle name="Normal 21 5 5" xfId="29745" xr:uid="{00000000-0005-0000-0000-000074770000}"/>
    <cellStyle name="Normal 21 5 5 2" xfId="29746" xr:uid="{00000000-0005-0000-0000-000075770000}"/>
    <cellStyle name="Normal 21 5 5 3" xfId="29747" xr:uid="{00000000-0005-0000-0000-000076770000}"/>
    <cellStyle name="Normal 21 5 5 4" xfId="29748" xr:uid="{00000000-0005-0000-0000-000077770000}"/>
    <cellStyle name="Normal 21 5 5 5" xfId="29749" xr:uid="{00000000-0005-0000-0000-000078770000}"/>
    <cellStyle name="Normal 21 5 5 6" xfId="29750" xr:uid="{00000000-0005-0000-0000-000079770000}"/>
    <cellStyle name="Normal 21 5 6" xfId="29751" xr:uid="{00000000-0005-0000-0000-00007A770000}"/>
    <cellStyle name="Normal 21 5 6 2" xfId="29752" xr:uid="{00000000-0005-0000-0000-00007B770000}"/>
    <cellStyle name="Normal 21 5 6 3" xfId="29753" xr:uid="{00000000-0005-0000-0000-00007C770000}"/>
    <cellStyle name="Normal 21 5 6 4" xfId="29754" xr:uid="{00000000-0005-0000-0000-00007D770000}"/>
    <cellStyle name="Normal 21 5 6 5" xfId="29755" xr:uid="{00000000-0005-0000-0000-00007E770000}"/>
    <cellStyle name="Normal 21 5 6 6" xfId="29756" xr:uid="{00000000-0005-0000-0000-00007F770000}"/>
    <cellStyle name="Normal 21 5 7" xfId="29757" xr:uid="{00000000-0005-0000-0000-000080770000}"/>
    <cellStyle name="Normal 21 5 7 2" xfId="29758" xr:uid="{00000000-0005-0000-0000-000081770000}"/>
    <cellStyle name="Normal 21 5 7 3" xfId="29759" xr:uid="{00000000-0005-0000-0000-000082770000}"/>
    <cellStyle name="Normal 21 5 7 4" xfId="29760" xr:uid="{00000000-0005-0000-0000-000083770000}"/>
    <cellStyle name="Normal 21 5 7 5" xfId="29761" xr:uid="{00000000-0005-0000-0000-000084770000}"/>
    <cellStyle name="Normal 21 5 7 6" xfId="29762" xr:uid="{00000000-0005-0000-0000-000085770000}"/>
    <cellStyle name="Normal 21 5 8" xfId="29763" xr:uid="{00000000-0005-0000-0000-000086770000}"/>
    <cellStyle name="Normal 21 5 8 2" xfId="29764" xr:uid="{00000000-0005-0000-0000-000087770000}"/>
    <cellStyle name="Normal 21 5 8 3" xfId="29765" xr:uid="{00000000-0005-0000-0000-000088770000}"/>
    <cellStyle name="Normal 21 5 8 4" xfId="29766" xr:uid="{00000000-0005-0000-0000-000089770000}"/>
    <cellStyle name="Normal 21 5 8 5" xfId="29767" xr:uid="{00000000-0005-0000-0000-00008A770000}"/>
    <cellStyle name="Normal 21 5 8 6" xfId="29768" xr:uid="{00000000-0005-0000-0000-00008B770000}"/>
    <cellStyle name="Normal 21 5 9" xfId="29769" xr:uid="{00000000-0005-0000-0000-00008C770000}"/>
    <cellStyle name="Normal 21 6" xfId="29770" xr:uid="{00000000-0005-0000-0000-00008D770000}"/>
    <cellStyle name="Normal 21 6 10" xfId="29771" xr:uid="{00000000-0005-0000-0000-00008E770000}"/>
    <cellStyle name="Normal 21 6 11" xfId="29772" xr:uid="{00000000-0005-0000-0000-00008F770000}"/>
    <cellStyle name="Normal 21 6 12" xfId="29773" xr:uid="{00000000-0005-0000-0000-000090770000}"/>
    <cellStyle name="Normal 21 6 13" xfId="29774" xr:uid="{00000000-0005-0000-0000-000091770000}"/>
    <cellStyle name="Normal 21 6 2" xfId="29775" xr:uid="{00000000-0005-0000-0000-000092770000}"/>
    <cellStyle name="Normal 21 6 2 2" xfId="29776" xr:uid="{00000000-0005-0000-0000-000093770000}"/>
    <cellStyle name="Normal 21 6 2 3" xfId="29777" xr:uid="{00000000-0005-0000-0000-000094770000}"/>
    <cellStyle name="Normal 21 6 2 4" xfId="29778" xr:uid="{00000000-0005-0000-0000-000095770000}"/>
    <cellStyle name="Normal 21 6 2 5" xfId="29779" xr:uid="{00000000-0005-0000-0000-000096770000}"/>
    <cellStyle name="Normal 21 6 2 6" xfId="29780" xr:uid="{00000000-0005-0000-0000-000097770000}"/>
    <cellStyle name="Normal 21 6 3" xfId="29781" xr:uid="{00000000-0005-0000-0000-000098770000}"/>
    <cellStyle name="Normal 21 6 3 2" xfId="29782" xr:uid="{00000000-0005-0000-0000-000099770000}"/>
    <cellStyle name="Normal 21 6 3 3" xfId="29783" xr:uid="{00000000-0005-0000-0000-00009A770000}"/>
    <cellStyle name="Normal 21 6 3 4" xfId="29784" xr:uid="{00000000-0005-0000-0000-00009B770000}"/>
    <cellStyle name="Normal 21 6 3 5" xfId="29785" xr:uid="{00000000-0005-0000-0000-00009C770000}"/>
    <cellStyle name="Normal 21 6 3 6" xfId="29786" xr:uid="{00000000-0005-0000-0000-00009D770000}"/>
    <cellStyle name="Normal 21 6 4" xfId="29787" xr:uid="{00000000-0005-0000-0000-00009E770000}"/>
    <cellStyle name="Normal 21 6 4 2" xfId="29788" xr:uid="{00000000-0005-0000-0000-00009F770000}"/>
    <cellStyle name="Normal 21 6 4 3" xfId="29789" xr:uid="{00000000-0005-0000-0000-0000A0770000}"/>
    <cellStyle name="Normal 21 6 4 4" xfId="29790" xr:uid="{00000000-0005-0000-0000-0000A1770000}"/>
    <cellStyle name="Normal 21 6 4 5" xfId="29791" xr:uid="{00000000-0005-0000-0000-0000A2770000}"/>
    <cellStyle name="Normal 21 6 4 6" xfId="29792" xr:uid="{00000000-0005-0000-0000-0000A3770000}"/>
    <cellStyle name="Normal 21 6 5" xfId="29793" xr:uid="{00000000-0005-0000-0000-0000A4770000}"/>
    <cellStyle name="Normal 21 6 5 2" xfId="29794" xr:uid="{00000000-0005-0000-0000-0000A5770000}"/>
    <cellStyle name="Normal 21 6 5 3" xfId="29795" xr:uid="{00000000-0005-0000-0000-0000A6770000}"/>
    <cellStyle name="Normal 21 6 5 4" xfId="29796" xr:uid="{00000000-0005-0000-0000-0000A7770000}"/>
    <cellStyle name="Normal 21 6 5 5" xfId="29797" xr:uid="{00000000-0005-0000-0000-0000A8770000}"/>
    <cellStyle name="Normal 21 6 5 6" xfId="29798" xr:uid="{00000000-0005-0000-0000-0000A9770000}"/>
    <cellStyle name="Normal 21 6 6" xfId="29799" xr:uid="{00000000-0005-0000-0000-0000AA770000}"/>
    <cellStyle name="Normal 21 6 6 2" xfId="29800" xr:uid="{00000000-0005-0000-0000-0000AB770000}"/>
    <cellStyle name="Normal 21 6 6 3" xfId="29801" xr:uid="{00000000-0005-0000-0000-0000AC770000}"/>
    <cellStyle name="Normal 21 6 6 4" xfId="29802" xr:uid="{00000000-0005-0000-0000-0000AD770000}"/>
    <cellStyle name="Normal 21 6 6 5" xfId="29803" xr:uid="{00000000-0005-0000-0000-0000AE770000}"/>
    <cellStyle name="Normal 21 6 6 6" xfId="29804" xr:uid="{00000000-0005-0000-0000-0000AF770000}"/>
    <cellStyle name="Normal 21 6 7" xfId="29805" xr:uid="{00000000-0005-0000-0000-0000B0770000}"/>
    <cellStyle name="Normal 21 6 7 2" xfId="29806" xr:uid="{00000000-0005-0000-0000-0000B1770000}"/>
    <cellStyle name="Normal 21 6 7 3" xfId="29807" xr:uid="{00000000-0005-0000-0000-0000B2770000}"/>
    <cellStyle name="Normal 21 6 7 4" xfId="29808" xr:uid="{00000000-0005-0000-0000-0000B3770000}"/>
    <cellStyle name="Normal 21 6 7 5" xfId="29809" xr:uid="{00000000-0005-0000-0000-0000B4770000}"/>
    <cellStyle name="Normal 21 6 7 6" xfId="29810" xr:uid="{00000000-0005-0000-0000-0000B5770000}"/>
    <cellStyle name="Normal 21 6 8" xfId="29811" xr:uid="{00000000-0005-0000-0000-0000B6770000}"/>
    <cellStyle name="Normal 21 6 8 2" xfId="29812" xr:uid="{00000000-0005-0000-0000-0000B7770000}"/>
    <cellStyle name="Normal 21 6 8 3" xfId="29813" xr:uid="{00000000-0005-0000-0000-0000B8770000}"/>
    <cellStyle name="Normal 21 6 8 4" xfId="29814" xr:uid="{00000000-0005-0000-0000-0000B9770000}"/>
    <cellStyle name="Normal 21 6 8 5" xfId="29815" xr:uid="{00000000-0005-0000-0000-0000BA770000}"/>
    <cellStyle name="Normal 21 6 8 6" xfId="29816" xr:uid="{00000000-0005-0000-0000-0000BB770000}"/>
    <cellStyle name="Normal 21 6 9" xfId="29817" xr:uid="{00000000-0005-0000-0000-0000BC770000}"/>
    <cellStyle name="Normal 21 7" xfId="29818" xr:uid="{00000000-0005-0000-0000-0000BD770000}"/>
    <cellStyle name="Normal 21 7 10" xfId="29819" xr:uid="{00000000-0005-0000-0000-0000BE770000}"/>
    <cellStyle name="Normal 21 7 11" xfId="29820" xr:uid="{00000000-0005-0000-0000-0000BF770000}"/>
    <cellStyle name="Normal 21 7 12" xfId="29821" xr:uid="{00000000-0005-0000-0000-0000C0770000}"/>
    <cellStyle name="Normal 21 7 13" xfId="29822" xr:uid="{00000000-0005-0000-0000-0000C1770000}"/>
    <cellStyle name="Normal 21 7 2" xfId="29823" xr:uid="{00000000-0005-0000-0000-0000C2770000}"/>
    <cellStyle name="Normal 21 7 2 2" xfId="29824" xr:uid="{00000000-0005-0000-0000-0000C3770000}"/>
    <cellStyle name="Normal 21 7 2 3" xfId="29825" xr:uid="{00000000-0005-0000-0000-0000C4770000}"/>
    <cellStyle name="Normal 21 7 2 4" xfId="29826" xr:uid="{00000000-0005-0000-0000-0000C5770000}"/>
    <cellStyle name="Normal 21 7 2 5" xfId="29827" xr:uid="{00000000-0005-0000-0000-0000C6770000}"/>
    <cellStyle name="Normal 21 7 2 6" xfId="29828" xr:uid="{00000000-0005-0000-0000-0000C7770000}"/>
    <cellStyle name="Normal 21 7 3" xfId="29829" xr:uid="{00000000-0005-0000-0000-0000C8770000}"/>
    <cellStyle name="Normal 21 7 3 2" xfId="29830" xr:uid="{00000000-0005-0000-0000-0000C9770000}"/>
    <cellStyle name="Normal 21 7 3 3" xfId="29831" xr:uid="{00000000-0005-0000-0000-0000CA770000}"/>
    <cellStyle name="Normal 21 7 3 4" xfId="29832" xr:uid="{00000000-0005-0000-0000-0000CB770000}"/>
    <cellStyle name="Normal 21 7 3 5" xfId="29833" xr:uid="{00000000-0005-0000-0000-0000CC770000}"/>
    <cellStyle name="Normal 21 7 3 6" xfId="29834" xr:uid="{00000000-0005-0000-0000-0000CD770000}"/>
    <cellStyle name="Normal 21 7 4" xfId="29835" xr:uid="{00000000-0005-0000-0000-0000CE770000}"/>
    <cellStyle name="Normal 21 7 4 2" xfId="29836" xr:uid="{00000000-0005-0000-0000-0000CF770000}"/>
    <cellStyle name="Normal 21 7 4 3" xfId="29837" xr:uid="{00000000-0005-0000-0000-0000D0770000}"/>
    <cellStyle name="Normal 21 7 4 4" xfId="29838" xr:uid="{00000000-0005-0000-0000-0000D1770000}"/>
    <cellStyle name="Normal 21 7 4 5" xfId="29839" xr:uid="{00000000-0005-0000-0000-0000D2770000}"/>
    <cellStyle name="Normal 21 7 4 6" xfId="29840" xr:uid="{00000000-0005-0000-0000-0000D3770000}"/>
    <cellStyle name="Normal 21 7 5" xfId="29841" xr:uid="{00000000-0005-0000-0000-0000D4770000}"/>
    <cellStyle name="Normal 21 7 5 2" xfId="29842" xr:uid="{00000000-0005-0000-0000-0000D5770000}"/>
    <cellStyle name="Normal 21 7 5 3" xfId="29843" xr:uid="{00000000-0005-0000-0000-0000D6770000}"/>
    <cellStyle name="Normal 21 7 5 4" xfId="29844" xr:uid="{00000000-0005-0000-0000-0000D7770000}"/>
    <cellStyle name="Normal 21 7 5 5" xfId="29845" xr:uid="{00000000-0005-0000-0000-0000D8770000}"/>
    <cellStyle name="Normal 21 7 5 6" xfId="29846" xr:uid="{00000000-0005-0000-0000-0000D9770000}"/>
    <cellStyle name="Normal 21 7 6" xfId="29847" xr:uid="{00000000-0005-0000-0000-0000DA770000}"/>
    <cellStyle name="Normal 21 7 6 2" xfId="29848" xr:uid="{00000000-0005-0000-0000-0000DB770000}"/>
    <cellStyle name="Normal 21 7 6 3" xfId="29849" xr:uid="{00000000-0005-0000-0000-0000DC770000}"/>
    <cellStyle name="Normal 21 7 6 4" xfId="29850" xr:uid="{00000000-0005-0000-0000-0000DD770000}"/>
    <cellStyle name="Normal 21 7 6 5" xfId="29851" xr:uid="{00000000-0005-0000-0000-0000DE770000}"/>
    <cellStyle name="Normal 21 7 6 6" xfId="29852" xr:uid="{00000000-0005-0000-0000-0000DF770000}"/>
    <cellStyle name="Normal 21 7 7" xfId="29853" xr:uid="{00000000-0005-0000-0000-0000E0770000}"/>
    <cellStyle name="Normal 21 7 7 2" xfId="29854" xr:uid="{00000000-0005-0000-0000-0000E1770000}"/>
    <cellStyle name="Normal 21 7 7 3" xfId="29855" xr:uid="{00000000-0005-0000-0000-0000E2770000}"/>
    <cellStyle name="Normal 21 7 7 4" xfId="29856" xr:uid="{00000000-0005-0000-0000-0000E3770000}"/>
    <cellStyle name="Normal 21 7 7 5" xfId="29857" xr:uid="{00000000-0005-0000-0000-0000E4770000}"/>
    <cellStyle name="Normal 21 7 7 6" xfId="29858" xr:uid="{00000000-0005-0000-0000-0000E5770000}"/>
    <cellStyle name="Normal 21 7 8" xfId="29859" xr:uid="{00000000-0005-0000-0000-0000E6770000}"/>
    <cellStyle name="Normal 21 7 8 2" xfId="29860" xr:uid="{00000000-0005-0000-0000-0000E7770000}"/>
    <cellStyle name="Normal 21 7 8 3" xfId="29861" xr:uid="{00000000-0005-0000-0000-0000E8770000}"/>
    <cellStyle name="Normal 21 7 8 4" xfId="29862" xr:uid="{00000000-0005-0000-0000-0000E9770000}"/>
    <cellStyle name="Normal 21 7 8 5" xfId="29863" xr:uid="{00000000-0005-0000-0000-0000EA770000}"/>
    <cellStyle name="Normal 21 7 8 6" xfId="29864" xr:uid="{00000000-0005-0000-0000-0000EB770000}"/>
    <cellStyle name="Normal 21 7 9" xfId="29865" xr:uid="{00000000-0005-0000-0000-0000EC770000}"/>
    <cellStyle name="Normal 21 8" xfId="29866" xr:uid="{00000000-0005-0000-0000-0000ED770000}"/>
    <cellStyle name="Normal 21 8 10" xfId="29867" xr:uid="{00000000-0005-0000-0000-0000EE770000}"/>
    <cellStyle name="Normal 21 8 11" xfId="29868" xr:uid="{00000000-0005-0000-0000-0000EF770000}"/>
    <cellStyle name="Normal 21 8 12" xfId="29869" xr:uid="{00000000-0005-0000-0000-0000F0770000}"/>
    <cellStyle name="Normal 21 8 13" xfId="29870" xr:uid="{00000000-0005-0000-0000-0000F1770000}"/>
    <cellStyle name="Normal 21 8 2" xfId="29871" xr:uid="{00000000-0005-0000-0000-0000F2770000}"/>
    <cellStyle name="Normal 21 8 2 2" xfId="29872" xr:uid="{00000000-0005-0000-0000-0000F3770000}"/>
    <cellStyle name="Normal 21 8 2 3" xfId="29873" xr:uid="{00000000-0005-0000-0000-0000F4770000}"/>
    <cellStyle name="Normal 21 8 2 4" xfId="29874" xr:uid="{00000000-0005-0000-0000-0000F5770000}"/>
    <cellStyle name="Normal 21 8 2 5" xfId="29875" xr:uid="{00000000-0005-0000-0000-0000F6770000}"/>
    <cellStyle name="Normal 21 8 2 6" xfId="29876" xr:uid="{00000000-0005-0000-0000-0000F7770000}"/>
    <cellStyle name="Normal 21 8 3" xfId="29877" xr:uid="{00000000-0005-0000-0000-0000F8770000}"/>
    <cellStyle name="Normal 21 8 3 2" xfId="29878" xr:uid="{00000000-0005-0000-0000-0000F9770000}"/>
    <cellStyle name="Normal 21 8 3 3" xfId="29879" xr:uid="{00000000-0005-0000-0000-0000FA770000}"/>
    <cellStyle name="Normal 21 8 3 4" xfId="29880" xr:uid="{00000000-0005-0000-0000-0000FB770000}"/>
    <cellStyle name="Normal 21 8 3 5" xfId="29881" xr:uid="{00000000-0005-0000-0000-0000FC770000}"/>
    <cellStyle name="Normal 21 8 3 6" xfId="29882" xr:uid="{00000000-0005-0000-0000-0000FD770000}"/>
    <cellStyle name="Normal 21 8 4" xfId="29883" xr:uid="{00000000-0005-0000-0000-0000FE770000}"/>
    <cellStyle name="Normal 21 8 4 2" xfId="29884" xr:uid="{00000000-0005-0000-0000-0000FF770000}"/>
    <cellStyle name="Normal 21 8 4 3" xfId="29885" xr:uid="{00000000-0005-0000-0000-000000780000}"/>
    <cellStyle name="Normal 21 8 4 4" xfId="29886" xr:uid="{00000000-0005-0000-0000-000001780000}"/>
    <cellStyle name="Normal 21 8 4 5" xfId="29887" xr:uid="{00000000-0005-0000-0000-000002780000}"/>
    <cellStyle name="Normal 21 8 4 6" xfId="29888" xr:uid="{00000000-0005-0000-0000-000003780000}"/>
    <cellStyle name="Normal 21 8 5" xfId="29889" xr:uid="{00000000-0005-0000-0000-000004780000}"/>
    <cellStyle name="Normal 21 8 5 2" xfId="29890" xr:uid="{00000000-0005-0000-0000-000005780000}"/>
    <cellStyle name="Normal 21 8 5 3" xfId="29891" xr:uid="{00000000-0005-0000-0000-000006780000}"/>
    <cellStyle name="Normal 21 8 5 4" xfId="29892" xr:uid="{00000000-0005-0000-0000-000007780000}"/>
    <cellStyle name="Normal 21 8 5 5" xfId="29893" xr:uid="{00000000-0005-0000-0000-000008780000}"/>
    <cellStyle name="Normal 21 8 5 6" xfId="29894" xr:uid="{00000000-0005-0000-0000-000009780000}"/>
    <cellStyle name="Normal 21 8 6" xfId="29895" xr:uid="{00000000-0005-0000-0000-00000A780000}"/>
    <cellStyle name="Normal 21 8 6 2" xfId="29896" xr:uid="{00000000-0005-0000-0000-00000B780000}"/>
    <cellStyle name="Normal 21 8 6 3" xfId="29897" xr:uid="{00000000-0005-0000-0000-00000C780000}"/>
    <cellStyle name="Normal 21 8 6 4" xfId="29898" xr:uid="{00000000-0005-0000-0000-00000D780000}"/>
    <cellStyle name="Normal 21 8 6 5" xfId="29899" xr:uid="{00000000-0005-0000-0000-00000E780000}"/>
    <cellStyle name="Normal 21 8 6 6" xfId="29900" xr:uid="{00000000-0005-0000-0000-00000F780000}"/>
    <cellStyle name="Normal 21 8 7" xfId="29901" xr:uid="{00000000-0005-0000-0000-000010780000}"/>
    <cellStyle name="Normal 21 8 7 2" xfId="29902" xr:uid="{00000000-0005-0000-0000-000011780000}"/>
    <cellStyle name="Normal 21 8 7 3" xfId="29903" xr:uid="{00000000-0005-0000-0000-000012780000}"/>
    <cellStyle name="Normal 21 8 7 4" xfId="29904" xr:uid="{00000000-0005-0000-0000-000013780000}"/>
    <cellStyle name="Normal 21 8 7 5" xfId="29905" xr:uid="{00000000-0005-0000-0000-000014780000}"/>
    <cellStyle name="Normal 21 8 7 6" xfId="29906" xr:uid="{00000000-0005-0000-0000-000015780000}"/>
    <cellStyle name="Normal 21 8 8" xfId="29907" xr:uid="{00000000-0005-0000-0000-000016780000}"/>
    <cellStyle name="Normal 21 8 8 2" xfId="29908" xr:uid="{00000000-0005-0000-0000-000017780000}"/>
    <cellStyle name="Normal 21 8 8 3" xfId="29909" xr:uid="{00000000-0005-0000-0000-000018780000}"/>
    <cellStyle name="Normal 21 8 8 4" xfId="29910" xr:uid="{00000000-0005-0000-0000-000019780000}"/>
    <cellStyle name="Normal 21 8 8 5" xfId="29911" xr:uid="{00000000-0005-0000-0000-00001A780000}"/>
    <cellStyle name="Normal 21 8 8 6" xfId="29912" xr:uid="{00000000-0005-0000-0000-00001B780000}"/>
    <cellStyle name="Normal 21 8 9" xfId="29913" xr:uid="{00000000-0005-0000-0000-00001C780000}"/>
    <cellStyle name="Normal 21 9" xfId="29914" xr:uid="{00000000-0005-0000-0000-00001D780000}"/>
    <cellStyle name="Normal 21 9 10" xfId="29915" xr:uid="{00000000-0005-0000-0000-00001E780000}"/>
    <cellStyle name="Normal 21 9 11" xfId="29916" xr:uid="{00000000-0005-0000-0000-00001F780000}"/>
    <cellStyle name="Normal 21 9 12" xfId="29917" xr:uid="{00000000-0005-0000-0000-000020780000}"/>
    <cellStyle name="Normal 21 9 13" xfId="29918" xr:uid="{00000000-0005-0000-0000-000021780000}"/>
    <cellStyle name="Normal 21 9 2" xfId="29919" xr:uid="{00000000-0005-0000-0000-000022780000}"/>
    <cellStyle name="Normal 21 9 2 2" xfId="29920" xr:uid="{00000000-0005-0000-0000-000023780000}"/>
    <cellStyle name="Normal 21 9 2 3" xfId="29921" xr:uid="{00000000-0005-0000-0000-000024780000}"/>
    <cellStyle name="Normal 21 9 2 4" xfId="29922" xr:uid="{00000000-0005-0000-0000-000025780000}"/>
    <cellStyle name="Normal 21 9 2 5" xfId="29923" xr:uid="{00000000-0005-0000-0000-000026780000}"/>
    <cellStyle name="Normal 21 9 2 6" xfId="29924" xr:uid="{00000000-0005-0000-0000-000027780000}"/>
    <cellStyle name="Normal 21 9 3" xfId="29925" xr:uid="{00000000-0005-0000-0000-000028780000}"/>
    <cellStyle name="Normal 21 9 3 2" xfId="29926" xr:uid="{00000000-0005-0000-0000-000029780000}"/>
    <cellStyle name="Normal 21 9 3 3" xfId="29927" xr:uid="{00000000-0005-0000-0000-00002A780000}"/>
    <cellStyle name="Normal 21 9 3 4" xfId="29928" xr:uid="{00000000-0005-0000-0000-00002B780000}"/>
    <cellStyle name="Normal 21 9 3 5" xfId="29929" xr:uid="{00000000-0005-0000-0000-00002C780000}"/>
    <cellStyle name="Normal 21 9 3 6" xfId="29930" xr:uid="{00000000-0005-0000-0000-00002D780000}"/>
    <cellStyle name="Normal 21 9 4" xfId="29931" xr:uid="{00000000-0005-0000-0000-00002E780000}"/>
    <cellStyle name="Normal 21 9 4 2" xfId="29932" xr:uid="{00000000-0005-0000-0000-00002F780000}"/>
    <cellStyle name="Normal 21 9 4 3" xfId="29933" xr:uid="{00000000-0005-0000-0000-000030780000}"/>
    <cellStyle name="Normal 21 9 4 4" xfId="29934" xr:uid="{00000000-0005-0000-0000-000031780000}"/>
    <cellStyle name="Normal 21 9 4 5" xfId="29935" xr:uid="{00000000-0005-0000-0000-000032780000}"/>
    <cellStyle name="Normal 21 9 4 6" xfId="29936" xr:uid="{00000000-0005-0000-0000-000033780000}"/>
    <cellStyle name="Normal 21 9 5" xfId="29937" xr:uid="{00000000-0005-0000-0000-000034780000}"/>
    <cellStyle name="Normal 21 9 5 2" xfId="29938" xr:uid="{00000000-0005-0000-0000-000035780000}"/>
    <cellStyle name="Normal 21 9 5 3" xfId="29939" xr:uid="{00000000-0005-0000-0000-000036780000}"/>
    <cellStyle name="Normal 21 9 5 4" xfId="29940" xr:uid="{00000000-0005-0000-0000-000037780000}"/>
    <cellStyle name="Normal 21 9 5 5" xfId="29941" xr:uid="{00000000-0005-0000-0000-000038780000}"/>
    <cellStyle name="Normal 21 9 5 6" xfId="29942" xr:uid="{00000000-0005-0000-0000-000039780000}"/>
    <cellStyle name="Normal 21 9 6" xfId="29943" xr:uid="{00000000-0005-0000-0000-00003A780000}"/>
    <cellStyle name="Normal 21 9 6 2" xfId="29944" xr:uid="{00000000-0005-0000-0000-00003B780000}"/>
    <cellStyle name="Normal 21 9 6 3" xfId="29945" xr:uid="{00000000-0005-0000-0000-00003C780000}"/>
    <cellStyle name="Normal 21 9 6 4" xfId="29946" xr:uid="{00000000-0005-0000-0000-00003D780000}"/>
    <cellStyle name="Normal 21 9 6 5" xfId="29947" xr:uid="{00000000-0005-0000-0000-00003E780000}"/>
    <cellStyle name="Normal 21 9 6 6" xfId="29948" xr:uid="{00000000-0005-0000-0000-00003F780000}"/>
    <cellStyle name="Normal 21 9 7" xfId="29949" xr:uid="{00000000-0005-0000-0000-000040780000}"/>
    <cellStyle name="Normal 21 9 7 2" xfId="29950" xr:uid="{00000000-0005-0000-0000-000041780000}"/>
    <cellStyle name="Normal 21 9 7 3" xfId="29951" xr:uid="{00000000-0005-0000-0000-000042780000}"/>
    <cellStyle name="Normal 21 9 7 4" xfId="29952" xr:uid="{00000000-0005-0000-0000-000043780000}"/>
    <cellStyle name="Normal 21 9 7 5" xfId="29953" xr:uid="{00000000-0005-0000-0000-000044780000}"/>
    <cellStyle name="Normal 21 9 7 6" xfId="29954" xr:uid="{00000000-0005-0000-0000-000045780000}"/>
    <cellStyle name="Normal 21 9 8" xfId="29955" xr:uid="{00000000-0005-0000-0000-000046780000}"/>
    <cellStyle name="Normal 21 9 8 2" xfId="29956" xr:uid="{00000000-0005-0000-0000-000047780000}"/>
    <cellStyle name="Normal 21 9 8 3" xfId="29957" xr:uid="{00000000-0005-0000-0000-000048780000}"/>
    <cellStyle name="Normal 21 9 8 4" xfId="29958" xr:uid="{00000000-0005-0000-0000-000049780000}"/>
    <cellStyle name="Normal 21 9 8 5" xfId="29959" xr:uid="{00000000-0005-0000-0000-00004A780000}"/>
    <cellStyle name="Normal 21 9 8 6" xfId="29960" xr:uid="{00000000-0005-0000-0000-00004B780000}"/>
    <cellStyle name="Normal 21 9 9" xfId="29961" xr:uid="{00000000-0005-0000-0000-00004C780000}"/>
    <cellStyle name="Normal 22" xfId="1062" xr:uid="{00000000-0005-0000-0000-00004D780000}"/>
    <cellStyle name="Normal 22 10" xfId="29962" xr:uid="{00000000-0005-0000-0000-00004E780000}"/>
    <cellStyle name="Normal 22 11" xfId="29963" xr:uid="{00000000-0005-0000-0000-00004F780000}"/>
    <cellStyle name="Normal 22 12" xfId="29964" xr:uid="{00000000-0005-0000-0000-000050780000}"/>
    <cellStyle name="Normal 22 13" xfId="29965" xr:uid="{00000000-0005-0000-0000-000051780000}"/>
    <cellStyle name="Normal 22 14" xfId="29966" xr:uid="{00000000-0005-0000-0000-000052780000}"/>
    <cellStyle name="Normal 22 15" xfId="29967" xr:uid="{00000000-0005-0000-0000-000053780000}"/>
    <cellStyle name="Normal 22 16" xfId="29968" xr:uid="{00000000-0005-0000-0000-000054780000}"/>
    <cellStyle name="Normal 22 17" xfId="29969" xr:uid="{00000000-0005-0000-0000-000055780000}"/>
    <cellStyle name="Normal 22 18" xfId="29970" xr:uid="{00000000-0005-0000-0000-000056780000}"/>
    <cellStyle name="Normal 22 19" xfId="29971" xr:uid="{00000000-0005-0000-0000-000057780000}"/>
    <cellStyle name="Normal 22 2" xfId="29972" xr:uid="{00000000-0005-0000-0000-000058780000}"/>
    <cellStyle name="Normal 22 20" xfId="29973" xr:uid="{00000000-0005-0000-0000-000059780000}"/>
    <cellStyle name="Normal 22 21" xfId="29974" xr:uid="{00000000-0005-0000-0000-00005A780000}"/>
    <cellStyle name="Normal 22 22" xfId="29975" xr:uid="{00000000-0005-0000-0000-00005B780000}"/>
    <cellStyle name="Normal 22 23" xfId="29976" xr:uid="{00000000-0005-0000-0000-00005C780000}"/>
    <cellStyle name="Normal 22 24" xfId="29977" xr:uid="{00000000-0005-0000-0000-00005D780000}"/>
    <cellStyle name="Normal 22 25" xfId="29978" xr:uid="{00000000-0005-0000-0000-00005E780000}"/>
    <cellStyle name="Normal 22 26" xfId="29979" xr:uid="{00000000-0005-0000-0000-00005F780000}"/>
    <cellStyle name="Normal 22 27" xfId="29980" xr:uid="{00000000-0005-0000-0000-000060780000}"/>
    <cellStyle name="Normal 22 28" xfId="29981" xr:uid="{00000000-0005-0000-0000-000061780000}"/>
    <cellStyle name="Normal 22 29" xfId="29982" xr:uid="{00000000-0005-0000-0000-000062780000}"/>
    <cellStyle name="Normal 22 3" xfId="29983" xr:uid="{00000000-0005-0000-0000-000063780000}"/>
    <cellStyle name="Normal 22 30" xfId="29984" xr:uid="{00000000-0005-0000-0000-000064780000}"/>
    <cellStyle name="Normal 22 31" xfId="29985" xr:uid="{00000000-0005-0000-0000-000065780000}"/>
    <cellStyle name="Normal 22 32" xfId="29986" xr:uid="{00000000-0005-0000-0000-000066780000}"/>
    <cellStyle name="Normal 22 33" xfId="29987" xr:uid="{00000000-0005-0000-0000-000067780000}"/>
    <cellStyle name="Normal 22 34" xfId="29988" xr:uid="{00000000-0005-0000-0000-000068780000}"/>
    <cellStyle name="Normal 22 35" xfId="29989" xr:uid="{00000000-0005-0000-0000-000069780000}"/>
    <cellStyle name="Normal 22 36" xfId="29990" xr:uid="{00000000-0005-0000-0000-00006A780000}"/>
    <cellStyle name="Normal 22 37" xfId="29991" xr:uid="{00000000-0005-0000-0000-00006B780000}"/>
    <cellStyle name="Normal 22 38" xfId="29992" xr:uid="{00000000-0005-0000-0000-00006C780000}"/>
    <cellStyle name="Normal 22 39" xfId="29993" xr:uid="{00000000-0005-0000-0000-00006D780000}"/>
    <cellStyle name="Normal 22 4" xfId="29994" xr:uid="{00000000-0005-0000-0000-00006E780000}"/>
    <cellStyle name="Normal 22 40" xfId="29995" xr:uid="{00000000-0005-0000-0000-00006F780000}"/>
    <cellStyle name="Normal 22 41" xfId="29996" xr:uid="{00000000-0005-0000-0000-000070780000}"/>
    <cellStyle name="Normal 22 42" xfId="29997" xr:uid="{00000000-0005-0000-0000-000071780000}"/>
    <cellStyle name="Normal 22 43" xfId="29998" xr:uid="{00000000-0005-0000-0000-000072780000}"/>
    <cellStyle name="Normal 22 5" xfId="29999" xr:uid="{00000000-0005-0000-0000-000073780000}"/>
    <cellStyle name="Normal 22 6" xfId="30000" xr:uid="{00000000-0005-0000-0000-000074780000}"/>
    <cellStyle name="Normal 22 7" xfId="30001" xr:uid="{00000000-0005-0000-0000-000075780000}"/>
    <cellStyle name="Normal 22 8" xfId="30002" xr:uid="{00000000-0005-0000-0000-000076780000}"/>
    <cellStyle name="Normal 22 9" xfId="30003" xr:uid="{00000000-0005-0000-0000-000077780000}"/>
    <cellStyle name="Normal 23" xfId="1063" xr:uid="{00000000-0005-0000-0000-000078780000}"/>
    <cellStyle name="Normal 23 10" xfId="30004" xr:uid="{00000000-0005-0000-0000-000079780000}"/>
    <cellStyle name="Normal 23 11" xfId="30005" xr:uid="{00000000-0005-0000-0000-00007A780000}"/>
    <cellStyle name="Normal 23 12" xfId="30006" xr:uid="{00000000-0005-0000-0000-00007B780000}"/>
    <cellStyle name="Normal 23 13" xfId="30007" xr:uid="{00000000-0005-0000-0000-00007C780000}"/>
    <cellStyle name="Normal 23 14" xfId="30008" xr:uid="{00000000-0005-0000-0000-00007D780000}"/>
    <cellStyle name="Normal 23 15" xfId="30009" xr:uid="{00000000-0005-0000-0000-00007E780000}"/>
    <cellStyle name="Normal 23 16" xfId="30010" xr:uid="{00000000-0005-0000-0000-00007F780000}"/>
    <cellStyle name="Normal 23 17" xfId="30011" xr:uid="{00000000-0005-0000-0000-000080780000}"/>
    <cellStyle name="Normal 23 18" xfId="30012" xr:uid="{00000000-0005-0000-0000-000081780000}"/>
    <cellStyle name="Normal 23 19" xfId="30013" xr:uid="{00000000-0005-0000-0000-000082780000}"/>
    <cellStyle name="Normal 23 2" xfId="30014" xr:uid="{00000000-0005-0000-0000-000083780000}"/>
    <cellStyle name="Normal 23 20" xfId="30015" xr:uid="{00000000-0005-0000-0000-000084780000}"/>
    <cellStyle name="Normal 23 21" xfId="30016" xr:uid="{00000000-0005-0000-0000-000085780000}"/>
    <cellStyle name="Normal 23 22" xfId="30017" xr:uid="{00000000-0005-0000-0000-000086780000}"/>
    <cellStyle name="Normal 23 23" xfId="30018" xr:uid="{00000000-0005-0000-0000-000087780000}"/>
    <cellStyle name="Normal 23 24" xfId="30019" xr:uid="{00000000-0005-0000-0000-000088780000}"/>
    <cellStyle name="Normal 23 25" xfId="30020" xr:uid="{00000000-0005-0000-0000-000089780000}"/>
    <cellStyle name="Normal 23 26" xfId="30021" xr:uid="{00000000-0005-0000-0000-00008A780000}"/>
    <cellStyle name="Normal 23 27" xfId="30022" xr:uid="{00000000-0005-0000-0000-00008B780000}"/>
    <cellStyle name="Normal 23 28" xfId="30023" xr:uid="{00000000-0005-0000-0000-00008C780000}"/>
    <cellStyle name="Normal 23 29" xfId="30024" xr:uid="{00000000-0005-0000-0000-00008D780000}"/>
    <cellStyle name="Normal 23 3" xfId="30025" xr:uid="{00000000-0005-0000-0000-00008E780000}"/>
    <cellStyle name="Normal 23 30" xfId="30026" xr:uid="{00000000-0005-0000-0000-00008F780000}"/>
    <cellStyle name="Normal 23 31" xfId="30027" xr:uid="{00000000-0005-0000-0000-000090780000}"/>
    <cellStyle name="Normal 23 32" xfId="30028" xr:uid="{00000000-0005-0000-0000-000091780000}"/>
    <cellStyle name="Normal 23 33" xfId="30029" xr:uid="{00000000-0005-0000-0000-000092780000}"/>
    <cellStyle name="Normal 23 34" xfId="30030" xr:uid="{00000000-0005-0000-0000-000093780000}"/>
    <cellStyle name="Normal 23 35" xfId="30031" xr:uid="{00000000-0005-0000-0000-000094780000}"/>
    <cellStyle name="Normal 23 36" xfId="30032" xr:uid="{00000000-0005-0000-0000-000095780000}"/>
    <cellStyle name="Normal 23 37" xfId="30033" xr:uid="{00000000-0005-0000-0000-000096780000}"/>
    <cellStyle name="Normal 23 38" xfId="30034" xr:uid="{00000000-0005-0000-0000-000097780000}"/>
    <cellStyle name="Normal 23 39" xfId="30035" xr:uid="{00000000-0005-0000-0000-000098780000}"/>
    <cellStyle name="Normal 23 4" xfId="30036" xr:uid="{00000000-0005-0000-0000-000099780000}"/>
    <cellStyle name="Normal 23 40" xfId="30037" xr:uid="{00000000-0005-0000-0000-00009A780000}"/>
    <cellStyle name="Normal 23 41" xfId="30038" xr:uid="{00000000-0005-0000-0000-00009B780000}"/>
    <cellStyle name="Normal 23 42" xfId="30039" xr:uid="{00000000-0005-0000-0000-00009C780000}"/>
    <cellStyle name="Normal 23 43" xfId="30040" xr:uid="{00000000-0005-0000-0000-00009D780000}"/>
    <cellStyle name="Normal 23 5" xfId="30041" xr:uid="{00000000-0005-0000-0000-00009E780000}"/>
    <cellStyle name="Normal 23 6" xfId="30042" xr:uid="{00000000-0005-0000-0000-00009F780000}"/>
    <cellStyle name="Normal 23 7" xfId="30043" xr:uid="{00000000-0005-0000-0000-0000A0780000}"/>
    <cellStyle name="Normal 23 8" xfId="30044" xr:uid="{00000000-0005-0000-0000-0000A1780000}"/>
    <cellStyle name="Normal 23 9" xfId="30045" xr:uid="{00000000-0005-0000-0000-0000A2780000}"/>
    <cellStyle name="Normal 24" xfId="1064" xr:uid="{00000000-0005-0000-0000-0000A3780000}"/>
    <cellStyle name="Normal 24 10" xfId="30046" xr:uid="{00000000-0005-0000-0000-0000A4780000}"/>
    <cellStyle name="Normal 24 11" xfId="30047" xr:uid="{00000000-0005-0000-0000-0000A5780000}"/>
    <cellStyle name="Normal 24 12" xfId="30048" xr:uid="{00000000-0005-0000-0000-0000A6780000}"/>
    <cellStyle name="Normal 24 13" xfId="30049" xr:uid="{00000000-0005-0000-0000-0000A7780000}"/>
    <cellStyle name="Normal 24 14" xfId="30050" xr:uid="{00000000-0005-0000-0000-0000A8780000}"/>
    <cellStyle name="Normal 24 15" xfId="30051" xr:uid="{00000000-0005-0000-0000-0000A9780000}"/>
    <cellStyle name="Normal 24 16" xfId="30052" xr:uid="{00000000-0005-0000-0000-0000AA780000}"/>
    <cellStyle name="Normal 24 17" xfId="30053" xr:uid="{00000000-0005-0000-0000-0000AB780000}"/>
    <cellStyle name="Normal 24 18" xfId="30054" xr:uid="{00000000-0005-0000-0000-0000AC780000}"/>
    <cellStyle name="Normal 24 19" xfId="30055" xr:uid="{00000000-0005-0000-0000-0000AD780000}"/>
    <cellStyle name="Normal 24 2" xfId="30056" xr:uid="{00000000-0005-0000-0000-0000AE780000}"/>
    <cellStyle name="Normal 24 20" xfId="30057" xr:uid="{00000000-0005-0000-0000-0000AF780000}"/>
    <cellStyle name="Normal 24 21" xfId="30058" xr:uid="{00000000-0005-0000-0000-0000B0780000}"/>
    <cellStyle name="Normal 24 22" xfId="30059" xr:uid="{00000000-0005-0000-0000-0000B1780000}"/>
    <cellStyle name="Normal 24 23" xfId="30060" xr:uid="{00000000-0005-0000-0000-0000B2780000}"/>
    <cellStyle name="Normal 24 24" xfId="30061" xr:uid="{00000000-0005-0000-0000-0000B3780000}"/>
    <cellStyle name="Normal 24 25" xfId="30062" xr:uid="{00000000-0005-0000-0000-0000B4780000}"/>
    <cellStyle name="Normal 24 26" xfId="30063" xr:uid="{00000000-0005-0000-0000-0000B5780000}"/>
    <cellStyle name="Normal 24 27" xfId="30064" xr:uid="{00000000-0005-0000-0000-0000B6780000}"/>
    <cellStyle name="Normal 24 28" xfId="30065" xr:uid="{00000000-0005-0000-0000-0000B7780000}"/>
    <cellStyle name="Normal 24 29" xfId="30066" xr:uid="{00000000-0005-0000-0000-0000B8780000}"/>
    <cellStyle name="Normal 24 3" xfId="30067" xr:uid="{00000000-0005-0000-0000-0000B9780000}"/>
    <cellStyle name="Normal 24 30" xfId="30068" xr:uid="{00000000-0005-0000-0000-0000BA780000}"/>
    <cellStyle name="Normal 24 31" xfId="30069" xr:uid="{00000000-0005-0000-0000-0000BB780000}"/>
    <cellStyle name="Normal 24 32" xfId="30070" xr:uid="{00000000-0005-0000-0000-0000BC780000}"/>
    <cellStyle name="Normal 24 33" xfId="30071" xr:uid="{00000000-0005-0000-0000-0000BD780000}"/>
    <cellStyle name="Normal 24 34" xfId="30072" xr:uid="{00000000-0005-0000-0000-0000BE780000}"/>
    <cellStyle name="Normal 24 35" xfId="30073" xr:uid="{00000000-0005-0000-0000-0000BF780000}"/>
    <cellStyle name="Normal 24 36" xfId="30074" xr:uid="{00000000-0005-0000-0000-0000C0780000}"/>
    <cellStyle name="Normal 24 37" xfId="30075" xr:uid="{00000000-0005-0000-0000-0000C1780000}"/>
    <cellStyle name="Normal 24 38" xfId="30076" xr:uid="{00000000-0005-0000-0000-0000C2780000}"/>
    <cellStyle name="Normal 24 39" xfId="30077" xr:uid="{00000000-0005-0000-0000-0000C3780000}"/>
    <cellStyle name="Normal 24 4" xfId="30078" xr:uid="{00000000-0005-0000-0000-0000C4780000}"/>
    <cellStyle name="Normal 24 40" xfId="30079" xr:uid="{00000000-0005-0000-0000-0000C5780000}"/>
    <cellStyle name="Normal 24 41" xfId="30080" xr:uid="{00000000-0005-0000-0000-0000C6780000}"/>
    <cellStyle name="Normal 24 42" xfId="30081" xr:uid="{00000000-0005-0000-0000-0000C7780000}"/>
    <cellStyle name="Normal 24 43" xfId="30082" xr:uid="{00000000-0005-0000-0000-0000C8780000}"/>
    <cellStyle name="Normal 24 5" xfId="30083" xr:uid="{00000000-0005-0000-0000-0000C9780000}"/>
    <cellStyle name="Normal 24 6" xfId="30084" xr:uid="{00000000-0005-0000-0000-0000CA780000}"/>
    <cellStyle name="Normal 24 7" xfId="30085" xr:uid="{00000000-0005-0000-0000-0000CB780000}"/>
    <cellStyle name="Normal 24 8" xfId="30086" xr:uid="{00000000-0005-0000-0000-0000CC780000}"/>
    <cellStyle name="Normal 24 9" xfId="30087" xr:uid="{00000000-0005-0000-0000-0000CD780000}"/>
    <cellStyle name="Normal 25" xfId="1065" xr:uid="{00000000-0005-0000-0000-0000CE780000}"/>
    <cellStyle name="Normal 25 10" xfId="30088" xr:uid="{00000000-0005-0000-0000-0000CF780000}"/>
    <cellStyle name="Normal 25 11" xfId="30089" xr:uid="{00000000-0005-0000-0000-0000D0780000}"/>
    <cellStyle name="Normal 25 12" xfId="30090" xr:uid="{00000000-0005-0000-0000-0000D1780000}"/>
    <cellStyle name="Normal 25 13" xfId="30091" xr:uid="{00000000-0005-0000-0000-0000D2780000}"/>
    <cellStyle name="Normal 25 14" xfId="30092" xr:uid="{00000000-0005-0000-0000-0000D3780000}"/>
    <cellStyle name="Normal 25 15" xfId="30093" xr:uid="{00000000-0005-0000-0000-0000D4780000}"/>
    <cellStyle name="Normal 25 16" xfId="30094" xr:uid="{00000000-0005-0000-0000-0000D5780000}"/>
    <cellStyle name="Normal 25 17" xfId="30095" xr:uid="{00000000-0005-0000-0000-0000D6780000}"/>
    <cellStyle name="Normal 25 18" xfId="30096" xr:uid="{00000000-0005-0000-0000-0000D7780000}"/>
    <cellStyle name="Normal 25 19" xfId="30097" xr:uid="{00000000-0005-0000-0000-0000D8780000}"/>
    <cellStyle name="Normal 25 2" xfId="30098" xr:uid="{00000000-0005-0000-0000-0000D9780000}"/>
    <cellStyle name="Normal 25 20" xfId="30099" xr:uid="{00000000-0005-0000-0000-0000DA780000}"/>
    <cellStyle name="Normal 25 21" xfId="30100" xr:uid="{00000000-0005-0000-0000-0000DB780000}"/>
    <cellStyle name="Normal 25 22" xfId="30101" xr:uid="{00000000-0005-0000-0000-0000DC780000}"/>
    <cellStyle name="Normal 25 23" xfId="30102" xr:uid="{00000000-0005-0000-0000-0000DD780000}"/>
    <cellStyle name="Normal 25 24" xfId="30103" xr:uid="{00000000-0005-0000-0000-0000DE780000}"/>
    <cellStyle name="Normal 25 25" xfId="30104" xr:uid="{00000000-0005-0000-0000-0000DF780000}"/>
    <cellStyle name="Normal 25 26" xfId="30105" xr:uid="{00000000-0005-0000-0000-0000E0780000}"/>
    <cellStyle name="Normal 25 27" xfId="30106" xr:uid="{00000000-0005-0000-0000-0000E1780000}"/>
    <cellStyle name="Normal 25 28" xfId="30107" xr:uid="{00000000-0005-0000-0000-0000E2780000}"/>
    <cellStyle name="Normal 25 29" xfId="30108" xr:uid="{00000000-0005-0000-0000-0000E3780000}"/>
    <cellStyle name="Normal 25 3" xfId="30109" xr:uid="{00000000-0005-0000-0000-0000E4780000}"/>
    <cellStyle name="Normal 25 30" xfId="30110" xr:uid="{00000000-0005-0000-0000-0000E5780000}"/>
    <cellStyle name="Normal 25 31" xfId="30111" xr:uid="{00000000-0005-0000-0000-0000E6780000}"/>
    <cellStyle name="Normal 25 32" xfId="30112" xr:uid="{00000000-0005-0000-0000-0000E7780000}"/>
    <cellStyle name="Normal 25 33" xfId="30113" xr:uid="{00000000-0005-0000-0000-0000E8780000}"/>
    <cellStyle name="Normal 25 34" xfId="30114" xr:uid="{00000000-0005-0000-0000-0000E9780000}"/>
    <cellStyle name="Normal 25 35" xfId="30115" xr:uid="{00000000-0005-0000-0000-0000EA780000}"/>
    <cellStyle name="Normal 25 36" xfId="30116" xr:uid="{00000000-0005-0000-0000-0000EB780000}"/>
    <cellStyle name="Normal 25 37" xfId="30117" xr:uid="{00000000-0005-0000-0000-0000EC780000}"/>
    <cellStyle name="Normal 25 38" xfId="30118" xr:uid="{00000000-0005-0000-0000-0000ED780000}"/>
    <cellStyle name="Normal 25 39" xfId="30119" xr:uid="{00000000-0005-0000-0000-0000EE780000}"/>
    <cellStyle name="Normal 25 4" xfId="30120" xr:uid="{00000000-0005-0000-0000-0000EF780000}"/>
    <cellStyle name="Normal 25 40" xfId="30121" xr:uid="{00000000-0005-0000-0000-0000F0780000}"/>
    <cellStyle name="Normal 25 41" xfId="30122" xr:uid="{00000000-0005-0000-0000-0000F1780000}"/>
    <cellStyle name="Normal 25 42" xfId="30123" xr:uid="{00000000-0005-0000-0000-0000F2780000}"/>
    <cellStyle name="Normal 25 43" xfId="30124" xr:uid="{00000000-0005-0000-0000-0000F3780000}"/>
    <cellStyle name="Normal 25 5" xfId="30125" xr:uid="{00000000-0005-0000-0000-0000F4780000}"/>
    <cellStyle name="Normal 25 6" xfId="30126" xr:uid="{00000000-0005-0000-0000-0000F5780000}"/>
    <cellStyle name="Normal 25 7" xfId="30127" xr:uid="{00000000-0005-0000-0000-0000F6780000}"/>
    <cellStyle name="Normal 25 8" xfId="30128" xr:uid="{00000000-0005-0000-0000-0000F7780000}"/>
    <cellStyle name="Normal 25 9" xfId="30129" xr:uid="{00000000-0005-0000-0000-0000F8780000}"/>
    <cellStyle name="Normal 26" xfId="1469" xr:uid="{00000000-0005-0000-0000-0000F9780000}"/>
    <cellStyle name="Normal 26 10" xfId="30130" xr:uid="{00000000-0005-0000-0000-0000FA780000}"/>
    <cellStyle name="Normal 26 10 10" xfId="30131" xr:uid="{00000000-0005-0000-0000-0000FB780000}"/>
    <cellStyle name="Normal 26 10 11" xfId="30132" xr:uid="{00000000-0005-0000-0000-0000FC780000}"/>
    <cellStyle name="Normal 26 10 12" xfId="30133" xr:uid="{00000000-0005-0000-0000-0000FD780000}"/>
    <cellStyle name="Normal 26 10 13" xfId="30134" xr:uid="{00000000-0005-0000-0000-0000FE780000}"/>
    <cellStyle name="Normal 26 10 2" xfId="30135" xr:uid="{00000000-0005-0000-0000-0000FF780000}"/>
    <cellStyle name="Normal 26 10 2 2" xfId="30136" xr:uid="{00000000-0005-0000-0000-000000790000}"/>
    <cellStyle name="Normal 26 10 2 3" xfId="30137" xr:uid="{00000000-0005-0000-0000-000001790000}"/>
    <cellStyle name="Normal 26 10 2 4" xfId="30138" xr:uid="{00000000-0005-0000-0000-000002790000}"/>
    <cellStyle name="Normal 26 10 2 5" xfId="30139" xr:uid="{00000000-0005-0000-0000-000003790000}"/>
    <cellStyle name="Normal 26 10 2 6" xfId="30140" xr:uid="{00000000-0005-0000-0000-000004790000}"/>
    <cellStyle name="Normal 26 10 3" xfId="30141" xr:uid="{00000000-0005-0000-0000-000005790000}"/>
    <cellStyle name="Normal 26 10 3 2" xfId="30142" xr:uid="{00000000-0005-0000-0000-000006790000}"/>
    <cellStyle name="Normal 26 10 3 3" xfId="30143" xr:uid="{00000000-0005-0000-0000-000007790000}"/>
    <cellStyle name="Normal 26 10 3 4" xfId="30144" xr:uid="{00000000-0005-0000-0000-000008790000}"/>
    <cellStyle name="Normal 26 10 3 5" xfId="30145" xr:uid="{00000000-0005-0000-0000-000009790000}"/>
    <cellStyle name="Normal 26 10 3 6" xfId="30146" xr:uid="{00000000-0005-0000-0000-00000A790000}"/>
    <cellStyle name="Normal 26 10 4" xfId="30147" xr:uid="{00000000-0005-0000-0000-00000B790000}"/>
    <cellStyle name="Normal 26 10 4 2" xfId="30148" xr:uid="{00000000-0005-0000-0000-00000C790000}"/>
    <cellStyle name="Normal 26 10 4 3" xfId="30149" xr:uid="{00000000-0005-0000-0000-00000D790000}"/>
    <cellStyle name="Normal 26 10 4 4" xfId="30150" xr:uid="{00000000-0005-0000-0000-00000E790000}"/>
    <cellStyle name="Normal 26 10 4 5" xfId="30151" xr:uid="{00000000-0005-0000-0000-00000F790000}"/>
    <cellStyle name="Normal 26 10 4 6" xfId="30152" xr:uid="{00000000-0005-0000-0000-000010790000}"/>
    <cellStyle name="Normal 26 10 5" xfId="30153" xr:uid="{00000000-0005-0000-0000-000011790000}"/>
    <cellStyle name="Normal 26 10 5 2" xfId="30154" xr:uid="{00000000-0005-0000-0000-000012790000}"/>
    <cellStyle name="Normal 26 10 5 3" xfId="30155" xr:uid="{00000000-0005-0000-0000-000013790000}"/>
    <cellStyle name="Normal 26 10 5 4" xfId="30156" xr:uid="{00000000-0005-0000-0000-000014790000}"/>
    <cellStyle name="Normal 26 10 5 5" xfId="30157" xr:uid="{00000000-0005-0000-0000-000015790000}"/>
    <cellStyle name="Normal 26 10 5 6" xfId="30158" xr:uid="{00000000-0005-0000-0000-000016790000}"/>
    <cellStyle name="Normal 26 10 6" xfId="30159" xr:uid="{00000000-0005-0000-0000-000017790000}"/>
    <cellStyle name="Normal 26 10 6 2" xfId="30160" xr:uid="{00000000-0005-0000-0000-000018790000}"/>
    <cellStyle name="Normal 26 10 6 3" xfId="30161" xr:uid="{00000000-0005-0000-0000-000019790000}"/>
    <cellStyle name="Normal 26 10 6 4" xfId="30162" xr:uid="{00000000-0005-0000-0000-00001A790000}"/>
    <cellStyle name="Normal 26 10 6 5" xfId="30163" xr:uid="{00000000-0005-0000-0000-00001B790000}"/>
    <cellStyle name="Normal 26 10 6 6" xfId="30164" xr:uid="{00000000-0005-0000-0000-00001C790000}"/>
    <cellStyle name="Normal 26 10 7" xfId="30165" xr:uid="{00000000-0005-0000-0000-00001D790000}"/>
    <cellStyle name="Normal 26 10 7 2" xfId="30166" xr:uid="{00000000-0005-0000-0000-00001E790000}"/>
    <cellStyle name="Normal 26 10 7 3" xfId="30167" xr:uid="{00000000-0005-0000-0000-00001F790000}"/>
    <cellStyle name="Normal 26 10 7 4" xfId="30168" xr:uid="{00000000-0005-0000-0000-000020790000}"/>
    <cellStyle name="Normal 26 10 7 5" xfId="30169" xr:uid="{00000000-0005-0000-0000-000021790000}"/>
    <cellStyle name="Normal 26 10 7 6" xfId="30170" xr:uid="{00000000-0005-0000-0000-000022790000}"/>
    <cellStyle name="Normal 26 10 8" xfId="30171" xr:uid="{00000000-0005-0000-0000-000023790000}"/>
    <cellStyle name="Normal 26 10 8 2" xfId="30172" xr:uid="{00000000-0005-0000-0000-000024790000}"/>
    <cellStyle name="Normal 26 10 8 3" xfId="30173" xr:uid="{00000000-0005-0000-0000-000025790000}"/>
    <cellStyle name="Normal 26 10 8 4" xfId="30174" xr:uid="{00000000-0005-0000-0000-000026790000}"/>
    <cellStyle name="Normal 26 10 8 5" xfId="30175" xr:uid="{00000000-0005-0000-0000-000027790000}"/>
    <cellStyle name="Normal 26 10 8 6" xfId="30176" xr:uid="{00000000-0005-0000-0000-000028790000}"/>
    <cellStyle name="Normal 26 10 9" xfId="30177" xr:uid="{00000000-0005-0000-0000-000029790000}"/>
    <cellStyle name="Normal 26 11" xfId="30178" xr:uid="{00000000-0005-0000-0000-00002A790000}"/>
    <cellStyle name="Normal 26 11 10" xfId="30179" xr:uid="{00000000-0005-0000-0000-00002B790000}"/>
    <cellStyle name="Normal 26 11 11" xfId="30180" xr:uid="{00000000-0005-0000-0000-00002C790000}"/>
    <cellStyle name="Normal 26 11 12" xfId="30181" xr:uid="{00000000-0005-0000-0000-00002D790000}"/>
    <cellStyle name="Normal 26 11 13" xfId="30182" xr:uid="{00000000-0005-0000-0000-00002E790000}"/>
    <cellStyle name="Normal 26 11 2" xfId="30183" xr:uid="{00000000-0005-0000-0000-00002F790000}"/>
    <cellStyle name="Normal 26 11 2 2" xfId="30184" xr:uid="{00000000-0005-0000-0000-000030790000}"/>
    <cellStyle name="Normal 26 11 2 3" xfId="30185" xr:uid="{00000000-0005-0000-0000-000031790000}"/>
    <cellStyle name="Normal 26 11 2 4" xfId="30186" xr:uid="{00000000-0005-0000-0000-000032790000}"/>
    <cellStyle name="Normal 26 11 2 5" xfId="30187" xr:uid="{00000000-0005-0000-0000-000033790000}"/>
    <cellStyle name="Normal 26 11 2 6" xfId="30188" xr:uid="{00000000-0005-0000-0000-000034790000}"/>
    <cellStyle name="Normal 26 11 3" xfId="30189" xr:uid="{00000000-0005-0000-0000-000035790000}"/>
    <cellStyle name="Normal 26 11 3 2" xfId="30190" xr:uid="{00000000-0005-0000-0000-000036790000}"/>
    <cellStyle name="Normal 26 11 3 3" xfId="30191" xr:uid="{00000000-0005-0000-0000-000037790000}"/>
    <cellStyle name="Normal 26 11 3 4" xfId="30192" xr:uid="{00000000-0005-0000-0000-000038790000}"/>
    <cellStyle name="Normal 26 11 3 5" xfId="30193" xr:uid="{00000000-0005-0000-0000-000039790000}"/>
    <cellStyle name="Normal 26 11 3 6" xfId="30194" xr:uid="{00000000-0005-0000-0000-00003A790000}"/>
    <cellStyle name="Normal 26 11 4" xfId="30195" xr:uid="{00000000-0005-0000-0000-00003B790000}"/>
    <cellStyle name="Normal 26 11 4 2" xfId="30196" xr:uid="{00000000-0005-0000-0000-00003C790000}"/>
    <cellStyle name="Normal 26 11 4 3" xfId="30197" xr:uid="{00000000-0005-0000-0000-00003D790000}"/>
    <cellStyle name="Normal 26 11 4 4" xfId="30198" xr:uid="{00000000-0005-0000-0000-00003E790000}"/>
    <cellStyle name="Normal 26 11 4 5" xfId="30199" xr:uid="{00000000-0005-0000-0000-00003F790000}"/>
    <cellStyle name="Normal 26 11 4 6" xfId="30200" xr:uid="{00000000-0005-0000-0000-000040790000}"/>
    <cellStyle name="Normal 26 11 5" xfId="30201" xr:uid="{00000000-0005-0000-0000-000041790000}"/>
    <cellStyle name="Normal 26 11 5 2" xfId="30202" xr:uid="{00000000-0005-0000-0000-000042790000}"/>
    <cellStyle name="Normal 26 11 5 3" xfId="30203" xr:uid="{00000000-0005-0000-0000-000043790000}"/>
    <cellStyle name="Normal 26 11 5 4" xfId="30204" xr:uid="{00000000-0005-0000-0000-000044790000}"/>
    <cellStyle name="Normal 26 11 5 5" xfId="30205" xr:uid="{00000000-0005-0000-0000-000045790000}"/>
    <cellStyle name="Normal 26 11 5 6" xfId="30206" xr:uid="{00000000-0005-0000-0000-000046790000}"/>
    <cellStyle name="Normal 26 11 6" xfId="30207" xr:uid="{00000000-0005-0000-0000-000047790000}"/>
    <cellStyle name="Normal 26 11 6 2" xfId="30208" xr:uid="{00000000-0005-0000-0000-000048790000}"/>
    <cellStyle name="Normal 26 11 6 3" xfId="30209" xr:uid="{00000000-0005-0000-0000-000049790000}"/>
    <cellStyle name="Normal 26 11 6 4" xfId="30210" xr:uid="{00000000-0005-0000-0000-00004A790000}"/>
    <cellStyle name="Normal 26 11 6 5" xfId="30211" xr:uid="{00000000-0005-0000-0000-00004B790000}"/>
    <cellStyle name="Normal 26 11 6 6" xfId="30212" xr:uid="{00000000-0005-0000-0000-00004C790000}"/>
    <cellStyle name="Normal 26 11 7" xfId="30213" xr:uid="{00000000-0005-0000-0000-00004D790000}"/>
    <cellStyle name="Normal 26 11 7 2" xfId="30214" xr:uid="{00000000-0005-0000-0000-00004E790000}"/>
    <cellStyle name="Normal 26 11 7 3" xfId="30215" xr:uid="{00000000-0005-0000-0000-00004F790000}"/>
    <cellStyle name="Normal 26 11 7 4" xfId="30216" xr:uid="{00000000-0005-0000-0000-000050790000}"/>
    <cellStyle name="Normal 26 11 7 5" xfId="30217" xr:uid="{00000000-0005-0000-0000-000051790000}"/>
    <cellStyle name="Normal 26 11 7 6" xfId="30218" xr:uid="{00000000-0005-0000-0000-000052790000}"/>
    <cellStyle name="Normal 26 11 8" xfId="30219" xr:uid="{00000000-0005-0000-0000-000053790000}"/>
    <cellStyle name="Normal 26 11 8 2" xfId="30220" xr:uid="{00000000-0005-0000-0000-000054790000}"/>
    <cellStyle name="Normal 26 11 8 3" xfId="30221" xr:uid="{00000000-0005-0000-0000-000055790000}"/>
    <cellStyle name="Normal 26 11 8 4" xfId="30222" xr:uid="{00000000-0005-0000-0000-000056790000}"/>
    <cellStyle name="Normal 26 11 8 5" xfId="30223" xr:uid="{00000000-0005-0000-0000-000057790000}"/>
    <cellStyle name="Normal 26 11 8 6" xfId="30224" xr:uid="{00000000-0005-0000-0000-000058790000}"/>
    <cellStyle name="Normal 26 11 9" xfId="30225" xr:uid="{00000000-0005-0000-0000-000059790000}"/>
    <cellStyle name="Normal 26 12" xfId="30226" xr:uid="{00000000-0005-0000-0000-00005A790000}"/>
    <cellStyle name="Normal 26 12 10" xfId="30227" xr:uid="{00000000-0005-0000-0000-00005B790000}"/>
    <cellStyle name="Normal 26 12 11" xfId="30228" xr:uid="{00000000-0005-0000-0000-00005C790000}"/>
    <cellStyle name="Normal 26 12 12" xfId="30229" xr:uid="{00000000-0005-0000-0000-00005D790000}"/>
    <cellStyle name="Normal 26 12 13" xfId="30230" xr:uid="{00000000-0005-0000-0000-00005E790000}"/>
    <cellStyle name="Normal 26 12 2" xfId="30231" xr:uid="{00000000-0005-0000-0000-00005F790000}"/>
    <cellStyle name="Normal 26 12 2 2" xfId="30232" xr:uid="{00000000-0005-0000-0000-000060790000}"/>
    <cellStyle name="Normal 26 12 2 3" xfId="30233" xr:uid="{00000000-0005-0000-0000-000061790000}"/>
    <cellStyle name="Normal 26 12 2 4" xfId="30234" xr:uid="{00000000-0005-0000-0000-000062790000}"/>
    <cellStyle name="Normal 26 12 2 5" xfId="30235" xr:uid="{00000000-0005-0000-0000-000063790000}"/>
    <cellStyle name="Normal 26 12 2 6" xfId="30236" xr:uid="{00000000-0005-0000-0000-000064790000}"/>
    <cellStyle name="Normal 26 12 3" xfId="30237" xr:uid="{00000000-0005-0000-0000-000065790000}"/>
    <cellStyle name="Normal 26 12 3 2" xfId="30238" xr:uid="{00000000-0005-0000-0000-000066790000}"/>
    <cellStyle name="Normal 26 12 3 3" xfId="30239" xr:uid="{00000000-0005-0000-0000-000067790000}"/>
    <cellStyle name="Normal 26 12 3 4" xfId="30240" xr:uid="{00000000-0005-0000-0000-000068790000}"/>
    <cellStyle name="Normal 26 12 3 5" xfId="30241" xr:uid="{00000000-0005-0000-0000-000069790000}"/>
    <cellStyle name="Normal 26 12 3 6" xfId="30242" xr:uid="{00000000-0005-0000-0000-00006A790000}"/>
    <cellStyle name="Normal 26 12 4" xfId="30243" xr:uid="{00000000-0005-0000-0000-00006B790000}"/>
    <cellStyle name="Normal 26 12 4 2" xfId="30244" xr:uid="{00000000-0005-0000-0000-00006C790000}"/>
    <cellStyle name="Normal 26 12 4 3" xfId="30245" xr:uid="{00000000-0005-0000-0000-00006D790000}"/>
    <cellStyle name="Normal 26 12 4 4" xfId="30246" xr:uid="{00000000-0005-0000-0000-00006E790000}"/>
    <cellStyle name="Normal 26 12 4 5" xfId="30247" xr:uid="{00000000-0005-0000-0000-00006F790000}"/>
    <cellStyle name="Normal 26 12 4 6" xfId="30248" xr:uid="{00000000-0005-0000-0000-000070790000}"/>
    <cellStyle name="Normal 26 12 5" xfId="30249" xr:uid="{00000000-0005-0000-0000-000071790000}"/>
    <cellStyle name="Normal 26 12 5 2" xfId="30250" xr:uid="{00000000-0005-0000-0000-000072790000}"/>
    <cellStyle name="Normal 26 12 5 3" xfId="30251" xr:uid="{00000000-0005-0000-0000-000073790000}"/>
    <cellStyle name="Normal 26 12 5 4" xfId="30252" xr:uid="{00000000-0005-0000-0000-000074790000}"/>
    <cellStyle name="Normal 26 12 5 5" xfId="30253" xr:uid="{00000000-0005-0000-0000-000075790000}"/>
    <cellStyle name="Normal 26 12 5 6" xfId="30254" xr:uid="{00000000-0005-0000-0000-000076790000}"/>
    <cellStyle name="Normal 26 12 6" xfId="30255" xr:uid="{00000000-0005-0000-0000-000077790000}"/>
    <cellStyle name="Normal 26 12 6 2" xfId="30256" xr:uid="{00000000-0005-0000-0000-000078790000}"/>
    <cellStyle name="Normal 26 12 6 3" xfId="30257" xr:uid="{00000000-0005-0000-0000-000079790000}"/>
    <cellStyle name="Normal 26 12 6 4" xfId="30258" xr:uid="{00000000-0005-0000-0000-00007A790000}"/>
    <cellStyle name="Normal 26 12 6 5" xfId="30259" xr:uid="{00000000-0005-0000-0000-00007B790000}"/>
    <cellStyle name="Normal 26 12 6 6" xfId="30260" xr:uid="{00000000-0005-0000-0000-00007C790000}"/>
    <cellStyle name="Normal 26 12 7" xfId="30261" xr:uid="{00000000-0005-0000-0000-00007D790000}"/>
    <cellStyle name="Normal 26 12 7 2" xfId="30262" xr:uid="{00000000-0005-0000-0000-00007E790000}"/>
    <cellStyle name="Normal 26 12 7 3" xfId="30263" xr:uid="{00000000-0005-0000-0000-00007F790000}"/>
    <cellStyle name="Normal 26 12 7 4" xfId="30264" xr:uid="{00000000-0005-0000-0000-000080790000}"/>
    <cellStyle name="Normal 26 12 7 5" xfId="30265" xr:uid="{00000000-0005-0000-0000-000081790000}"/>
    <cellStyle name="Normal 26 12 7 6" xfId="30266" xr:uid="{00000000-0005-0000-0000-000082790000}"/>
    <cellStyle name="Normal 26 12 8" xfId="30267" xr:uid="{00000000-0005-0000-0000-000083790000}"/>
    <cellStyle name="Normal 26 12 8 2" xfId="30268" xr:uid="{00000000-0005-0000-0000-000084790000}"/>
    <cellStyle name="Normal 26 12 8 3" xfId="30269" xr:uid="{00000000-0005-0000-0000-000085790000}"/>
    <cellStyle name="Normal 26 12 8 4" xfId="30270" xr:uid="{00000000-0005-0000-0000-000086790000}"/>
    <cellStyle name="Normal 26 12 8 5" xfId="30271" xr:uid="{00000000-0005-0000-0000-000087790000}"/>
    <cellStyle name="Normal 26 12 8 6" xfId="30272" xr:uid="{00000000-0005-0000-0000-000088790000}"/>
    <cellStyle name="Normal 26 12 9" xfId="30273" xr:uid="{00000000-0005-0000-0000-000089790000}"/>
    <cellStyle name="Normal 26 13" xfId="30274" xr:uid="{00000000-0005-0000-0000-00008A790000}"/>
    <cellStyle name="Normal 26 13 10" xfId="30275" xr:uid="{00000000-0005-0000-0000-00008B790000}"/>
    <cellStyle name="Normal 26 13 11" xfId="30276" xr:uid="{00000000-0005-0000-0000-00008C790000}"/>
    <cellStyle name="Normal 26 13 12" xfId="30277" xr:uid="{00000000-0005-0000-0000-00008D790000}"/>
    <cellStyle name="Normal 26 13 13" xfId="30278" xr:uid="{00000000-0005-0000-0000-00008E790000}"/>
    <cellStyle name="Normal 26 13 2" xfId="30279" xr:uid="{00000000-0005-0000-0000-00008F790000}"/>
    <cellStyle name="Normal 26 13 2 2" xfId="30280" xr:uid="{00000000-0005-0000-0000-000090790000}"/>
    <cellStyle name="Normal 26 13 2 3" xfId="30281" xr:uid="{00000000-0005-0000-0000-000091790000}"/>
    <cellStyle name="Normal 26 13 2 4" xfId="30282" xr:uid="{00000000-0005-0000-0000-000092790000}"/>
    <cellStyle name="Normal 26 13 2 5" xfId="30283" xr:uid="{00000000-0005-0000-0000-000093790000}"/>
    <cellStyle name="Normal 26 13 2 6" xfId="30284" xr:uid="{00000000-0005-0000-0000-000094790000}"/>
    <cellStyle name="Normal 26 13 3" xfId="30285" xr:uid="{00000000-0005-0000-0000-000095790000}"/>
    <cellStyle name="Normal 26 13 3 2" xfId="30286" xr:uid="{00000000-0005-0000-0000-000096790000}"/>
    <cellStyle name="Normal 26 13 3 3" xfId="30287" xr:uid="{00000000-0005-0000-0000-000097790000}"/>
    <cellStyle name="Normal 26 13 3 4" xfId="30288" xr:uid="{00000000-0005-0000-0000-000098790000}"/>
    <cellStyle name="Normal 26 13 3 5" xfId="30289" xr:uid="{00000000-0005-0000-0000-000099790000}"/>
    <cellStyle name="Normal 26 13 3 6" xfId="30290" xr:uid="{00000000-0005-0000-0000-00009A790000}"/>
    <cellStyle name="Normal 26 13 4" xfId="30291" xr:uid="{00000000-0005-0000-0000-00009B790000}"/>
    <cellStyle name="Normal 26 13 4 2" xfId="30292" xr:uid="{00000000-0005-0000-0000-00009C790000}"/>
    <cellStyle name="Normal 26 13 4 3" xfId="30293" xr:uid="{00000000-0005-0000-0000-00009D790000}"/>
    <cellStyle name="Normal 26 13 4 4" xfId="30294" xr:uid="{00000000-0005-0000-0000-00009E790000}"/>
    <cellStyle name="Normal 26 13 4 5" xfId="30295" xr:uid="{00000000-0005-0000-0000-00009F790000}"/>
    <cellStyle name="Normal 26 13 4 6" xfId="30296" xr:uid="{00000000-0005-0000-0000-0000A0790000}"/>
    <cellStyle name="Normal 26 13 5" xfId="30297" xr:uid="{00000000-0005-0000-0000-0000A1790000}"/>
    <cellStyle name="Normal 26 13 5 2" xfId="30298" xr:uid="{00000000-0005-0000-0000-0000A2790000}"/>
    <cellStyle name="Normal 26 13 5 3" xfId="30299" xr:uid="{00000000-0005-0000-0000-0000A3790000}"/>
    <cellStyle name="Normal 26 13 5 4" xfId="30300" xr:uid="{00000000-0005-0000-0000-0000A4790000}"/>
    <cellStyle name="Normal 26 13 5 5" xfId="30301" xr:uid="{00000000-0005-0000-0000-0000A5790000}"/>
    <cellStyle name="Normal 26 13 5 6" xfId="30302" xr:uid="{00000000-0005-0000-0000-0000A6790000}"/>
    <cellStyle name="Normal 26 13 6" xfId="30303" xr:uid="{00000000-0005-0000-0000-0000A7790000}"/>
    <cellStyle name="Normal 26 13 6 2" xfId="30304" xr:uid="{00000000-0005-0000-0000-0000A8790000}"/>
    <cellStyle name="Normal 26 13 6 3" xfId="30305" xr:uid="{00000000-0005-0000-0000-0000A9790000}"/>
    <cellStyle name="Normal 26 13 6 4" xfId="30306" xr:uid="{00000000-0005-0000-0000-0000AA790000}"/>
    <cellStyle name="Normal 26 13 6 5" xfId="30307" xr:uid="{00000000-0005-0000-0000-0000AB790000}"/>
    <cellStyle name="Normal 26 13 6 6" xfId="30308" xr:uid="{00000000-0005-0000-0000-0000AC790000}"/>
    <cellStyle name="Normal 26 13 7" xfId="30309" xr:uid="{00000000-0005-0000-0000-0000AD790000}"/>
    <cellStyle name="Normal 26 13 7 2" xfId="30310" xr:uid="{00000000-0005-0000-0000-0000AE790000}"/>
    <cellStyle name="Normal 26 13 7 3" xfId="30311" xr:uid="{00000000-0005-0000-0000-0000AF790000}"/>
    <cellStyle name="Normal 26 13 7 4" xfId="30312" xr:uid="{00000000-0005-0000-0000-0000B0790000}"/>
    <cellStyle name="Normal 26 13 7 5" xfId="30313" xr:uid="{00000000-0005-0000-0000-0000B1790000}"/>
    <cellStyle name="Normal 26 13 7 6" xfId="30314" xr:uid="{00000000-0005-0000-0000-0000B2790000}"/>
    <cellStyle name="Normal 26 13 8" xfId="30315" xr:uid="{00000000-0005-0000-0000-0000B3790000}"/>
    <cellStyle name="Normal 26 13 8 2" xfId="30316" xr:uid="{00000000-0005-0000-0000-0000B4790000}"/>
    <cellStyle name="Normal 26 13 8 3" xfId="30317" xr:uid="{00000000-0005-0000-0000-0000B5790000}"/>
    <cellStyle name="Normal 26 13 8 4" xfId="30318" xr:uid="{00000000-0005-0000-0000-0000B6790000}"/>
    <cellStyle name="Normal 26 13 8 5" xfId="30319" xr:uid="{00000000-0005-0000-0000-0000B7790000}"/>
    <cellStyle name="Normal 26 13 8 6" xfId="30320" xr:uid="{00000000-0005-0000-0000-0000B8790000}"/>
    <cellStyle name="Normal 26 13 9" xfId="30321" xr:uid="{00000000-0005-0000-0000-0000B9790000}"/>
    <cellStyle name="Normal 26 14" xfId="30322" xr:uid="{00000000-0005-0000-0000-0000BA790000}"/>
    <cellStyle name="Normal 26 14 10" xfId="30323" xr:uid="{00000000-0005-0000-0000-0000BB790000}"/>
    <cellStyle name="Normal 26 14 11" xfId="30324" xr:uid="{00000000-0005-0000-0000-0000BC790000}"/>
    <cellStyle name="Normal 26 14 12" xfId="30325" xr:uid="{00000000-0005-0000-0000-0000BD790000}"/>
    <cellStyle name="Normal 26 14 13" xfId="30326" xr:uid="{00000000-0005-0000-0000-0000BE790000}"/>
    <cellStyle name="Normal 26 14 2" xfId="30327" xr:uid="{00000000-0005-0000-0000-0000BF790000}"/>
    <cellStyle name="Normal 26 14 2 2" xfId="30328" xr:uid="{00000000-0005-0000-0000-0000C0790000}"/>
    <cellStyle name="Normal 26 14 2 3" xfId="30329" xr:uid="{00000000-0005-0000-0000-0000C1790000}"/>
    <cellStyle name="Normal 26 14 2 4" xfId="30330" xr:uid="{00000000-0005-0000-0000-0000C2790000}"/>
    <cellStyle name="Normal 26 14 2 5" xfId="30331" xr:uid="{00000000-0005-0000-0000-0000C3790000}"/>
    <cellStyle name="Normal 26 14 2 6" xfId="30332" xr:uid="{00000000-0005-0000-0000-0000C4790000}"/>
    <cellStyle name="Normal 26 14 3" xfId="30333" xr:uid="{00000000-0005-0000-0000-0000C5790000}"/>
    <cellStyle name="Normal 26 14 3 2" xfId="30334" xr:uid="{00000000-0005-0000-0000-0000C6790000}"/>
    <cellStyle name="Normal 26 14 3 3" xfId="30335" xr:uid="{00000000-0005-0000-0000-0000C7790000}"/>
    <cellStyle name="Normal 26 14 3 4" xfId="30336" xr:uid="{00000000-0005-0000-0000-0000C8790000}"/>
    <cellStyle name="Normal 26 14 3 5" xfId="30337" xr:uid="{00000000-0005-0000-0000-0000C9790000}"/>
    <cellStyle name="Normal 26 14 3 6" xfId="30338" xr:uid="{00000000-0005-0000-0000-0000CA790000}"/>
    <cellStyle name="Normal 26 14 4" xfId="30339" xr:uid="{00000000-0005-0000-0000-0000CB790000}"/>
    <cellStyle name="Normal 26 14 4 2" xfId="30340" xr:uid="{00000000-0005-0000-0000-0000CC790000}"/>
    <cellStyle name="Normal 26 14 4 3" xfId="30341" xr:uid="{00000000-0005-0000-0000-0000CD790000}"/>
    <cellStyle name="Normal 26 14 4 4" xfId="30342" xr:uid="{00000000-0005-0000-0000-0000CE790000}"/>
    <cellStyle name="Normal 26 14 4 5" xfId="30343" xr:uid="{00000000-0005-0000-0000-0000CF790000}"/>
    <cellStyle name="Normal 26 14 4 6" xfId="30344" xr:uid="{00000000-0005-0000-0000-0000D0790000}"/>
    <cellStyle name="Normal 26 14 5" xfId="30345" xr:uid="{00000000-0005-0000-0000-0000D1790000}"/>
    <cellStyle name="Normal 26 14 5 2" xfId="30346" xr:uid="{00000000-0005-0000-0000-0000D2790000}"/>
    <cellStyle name="Normal 26 14 5 3" xfId="30347" xr:uid="{00000000-0005-0000-0000-0000D3790000}"/>
    <cellStyle name="Normal 26 14 5 4" xfId="30348" xr:uid="{00000000-0005-0000-0000-0000D4790000}"/>
    <cellStyle name="Normal 26 14 5 5" xfId="30349" xr:uid="{00000000-0005-0000-0000-0000D5790000}"/>
    <cellStyle name="Normal 26 14 5 6" xfId="30350" xr:uid="{00000000-0005-0000-0000-0000D6790000}"/>
    <cellStyle name="Normal 26 14 6" xfId="30351" xr:uid="{00000000-0005-0000-0000-0000D7790000}"/>
    <cellStyle name="Normal 26 14 6 2" xfId="30352" xr:uid="{00000000-0005-0000-0000-0000D8790000}"/>
    <cellStyle name="Normal 26 14 6 3" xfId="30353" xr:uid="{00000000-0005-0000-0000-0000D9790000}"/>
    <cellStyle name="Normal 26 14 6 4" xfId="30354" xr:uid="{00000000-0005-0000-0000-0000DA790000}"/>
    <cellStyle name="Normal 26 14 6 5" xfId="30355" xr:uid="{00000000-0005-0000-0000-0000DB790000}"/>
    <cellStyle name="Normal 26 14 6 6" xfId="30356" xr:uid="{00000000-0005-0000-0000-0000DC790000}"/>
    <cellStyle name="Normal 26 14 7" xfId="30357" xr:uid="{00000000-0005-0000-0000-0000DD790000}"/>
    <cellStyle name="Normal 26 14 7 2" xfId="30358" xr:uid="{00000000-0005-0000-0000-0000DE790000}"/>
    <cellStyle name="Normal 26 14 7 3" xfId="30359" xr:uid="{00000000-0005-0000-0000-0000DF790000}"/>
    <cellStyle name="Normal 26 14 7 4" xfId="30360" xr:uid="{00000000-0005-0000-0000-0000E0790000}"/>
    <cellStyle name="Normal 26 14 7 5" xfId="30361" xr:uid="{00000000-0005-0000-0000-0000E1790000}"/>
    <cellStyle name="Normal 26 14 7 6" xfId="30362" xr:uid="{00000000-0005-0000-0000-0000E2790000}"/>
    <cellStyle name="Normal 26 14 8" xfId="30363" xr:uid="{00000000-0005-0000-0000-0000E3790000}"/>
    <cellStyle name="Normal 26 14 8 2" xfId="30364" xr:uid="{00000000-0005-0000-0000-0000E4790000}"/>
    <cellStyle name="Normal 26 14 8 3" xfId="30365" xr:uid="{00000000-0005-0000-0000-0000E5790000}"/>
    <cellStyle name="Normal 26 14 8 4" xfId="30366" xr:uid="{00000000-0005-0000-0000-0000E6790000}"/>
    <cellStyle name="Normal 26 14 8 5" xfId="30367" xr:uid="{00000000-0005-0000-0000-0000E7790000}"/>
    <cellStyle name="Normal 26 14 8 6" xfId="30368" xr:uid="{00000000-0005-0000-0000-0000E8790000}"/>
    <cellStyle name="Normal 26 14 9" xfId="30369" xr:uid="{00000000-0005-0000-0000-0000E9790000}"/>
    <cellStyle name="Normal 26 15" xfId="30370" xr:uid="{00000000-0005-0000-0000-0000EA790000}"/>
    <cellStyle name="Normal 26 15 10" xfId="30371" xr:uid="{00000000-0005-0000-0000-0000EB790000}"/>
    <cellStyle name="Normal 26 15 11" xfId="30372" xr:uid="{00000000-0005-0000-0000-0000EC790000}"/>
    <cellStyle name="Normal 26 15 12" xfId="30373" xr:uid="{00000000-0005-0000-0000-0000ED790000}"/>
    <cellStyle name="Normal 26 15 13" xfId="30374" xr:uid="{00000000-0005-0000-0000-0000EE790000}"/>
    <cellStyle name="Normal 26 15 2" xfId="30375" xr:uid="{00000000-0005-0000-0000-0000EF790000}"/>
    <cellStyle name="Normal 26 15 2 2" xfId="30376" xr:uid="{00000000-0005-0000-0000-0000F0790000}"/>
    <cellStyle name="Normal 26 15 2 3" xfId="30377" xr:uid="{00000000-0005-0000-0000-0000F1790000}"/>
    <cellStyle name="Normal 26 15 2 4" xfId="30378" xr:uid="{00000000-0005-0000-0000-0000F2790000}"/>
    <cellStyle name="Normal 26 15 2 5" xfId="30379" xr:uid="{00000000-0005-0000-0000-0000F3790000}"/>
    <cellStyle name="Normal 26 15 2 6" xfId="30380" xr:uid="{00000000-0005-0000-0000-0000F4790000}"/>
    <cellStyle name="Normal 26 15 3" xfId="30381" xr:uid="{00000000-0005-0000-0000-0000F5790000}"/>
    <cellStyle name="Normal 26 15 3 2" xfId="30382" xr:uid="{00000000-0005-0000-0000-0000F6790000}"/>
    <cellStyle name="Normal 26 15 3 3" xfId="30383" xr:uid="{00000000-0005-0000-0000-0000F7790000}"/>
    <cellStyle name="Normal 26 15 3 4" xfId="30384" xr:uid="{00000000-0005-0000-0000-0000F8790000}"/>
    <cellStyle name="Normal 26 15 3 5" xfId="30385" xr:uid="{00000000-0005-0000-0000-0000F9790000}"/>
    <cellStyle name="Normal 26 15 3 6" xfId="30386" xr:uid="{00000000-0005-0000-0000-0000FA790000}"/>
    <cellStyle name="Normal 26 15 4" xfId="30387" xr:uid="{00000000-0005-0000-0000-0000FB790000}"/>
    <cellStyle name="Normal 26 15 4 2" xfId="30388" xr:uid="{00000000-0005-0000-0000-0000FC790000}"/>
    <cellStyle name="Normal 26 15 4 3" xfId="30389" xr:uid="{00000000-0005-0000-0000-0000FD790000}"/>
    <cellStyle name="Normal 26 15 4 4" xfId="30390" xr:uid="{00000000-0005-0000-0000-0000FE790000}"/>
    <cellStyle name="Normal 26 15 4 5" xfId="30391" xr:uid="{00000000-0005-0000-0000-0000FF790000}"/>
    <cellStyle name="Normal 26 15 4 6" xfId="30392" xr:uid="{00000000-0005-0000-0000-0000007A0000}"/>
    <cellStyle name="Normal 26 15 5" xfId="30393" xr:uid="{00000000-0005-0000-0000-0000017A0000}"/>
    <cellStyle name="Normal 26 15 5 2" xfId="30394" xr:uid="{00000000-0005-0000-0000-0000027A0000}"/>
    <cellStyle name="Normal 26 15 5 3" xfId="30395" xr:uid="{00000000-0005-0000-0000-0000037A0000}"/>
    <cellStyle name="Normal 26 15 5 4" xfId="30396" xr:uid="{00000000-0005-0000-0000-0000047A0000}"/>
    <cellStyle name="Normal 26 15 5 5" xfId="30397" xr:uid="{00000000-0005-0000-0000-0000057A0000}"/>
    <cellStyle name="Normal 26 15 5 6" xfId="30398" xr:uid="{00000000-0005-0000-0000-0000067A0000}"/>
    <cellStyle name="Normal 26 15 6" xfId="30399" xr:uid="{00000000-0005-0000-0000-0000077A0000}"/>
    <cellStyle name="Normal 26 15 6 2" xfId="30400" xr:uid="{00000000-0005-0000-0000-0000087A0000}"/>
    <cellStyle name="Normal 26 15 6 3" xfId="30401" xr:uid="{00000000-0005-0000-0000-0000097A0000}"/>
    <cellStyle name="Normal 26 15 6 4" xfId="30402" xr:uid="{00000000-0005-0000-0000-00000A7A0000}"/>
    <cellStyle name="Normal 26 15 6 5" xfId="30403" xr:uid="{00000000-0005-0000-0000-00000B7A0000}"/>
    <cellStyle name="Normal 26 15 6 6" xfId="30404" xr:uid="{00000000-0005-0000-0000-00000C7A0000}"/>
    <cellStyle name="Normal 26 15 7" xfId="30405" xr:uid="{00000000-0005-0000-0000-00000D7A0000}"/>
    <cellStyle name="Normal 26 15 7 2" xfId="30406" xr:uid="{00000000-0005-0000-0000-00000E7A0000}"/>
    <cellStyle name="Normal 26 15 7 3" xfId="30407" xr:uid="{00000000-0005-0000-0000-00000F7A0000}"/>
    <cellStyle name="Normal 26 15 7 4" xfId="30408" xr:uid="{00000000-0005-0000-0000-0000107A0000}"/>
    <cellStyle name="Normal 26 15 7 5" xfId="30409" xr:uid="{00000000-0005-0000-0000-0000117A0000}"/>
    <cellStyle name="Normal 26 15 7 6" xfId="30410" xr:uid="{00000000-0005-0000-0000-0000127A0000}"/>
    <cellStyle name="Normal 26 15 8" xfId="30411" xr:uid="{00000000-0005-0000-0000-0000137A0000}"/>
    <cellStyle name="Normal 26 15 8 2" xfId="30412" xr:uid="{00000000-0005-0000-0000-0000147A0000}"/>
    <cellStyle name="Normal 26 15 8 3" xfId="30413" xr:uid="{00000000-0005-0000-0000-0000157A0000}"/>
    <cellStyle name="Normal 26 15 8 4" xfId="30414" xr:uid="{00000000-0005-0000-0000-0000167A0000}"/>
    <cellStyle name="Normal 26 15 8 5" xfId="30415" xr:uid="{00000000-0005-0000-0000-0000177A0000}"/>
    <cellStyle name="Normal 26 15 8 6" xfId="30416" xr:uid="{00000000-0005-0000-0000-0000187A0000}"/>
    <cellStyle name="Normal 26 15 9" xfId="30417" xr:uid="{00000000-0005-0000-0000-0000197A0000}"/>
    <cellStyle name="Normal 26 16" xfId="30418" xr:uid="{00000000-0005-0000-0000-00001A7A0000}"/>
    <cellStyle name="Normal 26 16 10" xfId="30419" xr:uid="{00000000-0005-0000-0000-00001B7A0000}"/>
    <cellStyle name="Normal 26 16 11" xfId="30420" xr:uid="{00000000-0005-0000-0000-00001C7A0000}"/>
    <cellStyle name="Normal 26 16 12" xfId="30421" xr:uid="{00000000-0005-0000-0000-00001D7A0000}"/>
    <cellStyle name="Normal 26 16 13" xfId="30422" xr:uid="{00000000-0005-0000-0000-00001E7A0000}"/>
    <cellStyle name="Normal 26 16 2" xfId="30423" xr:uid="{00000000-0005-0000-0000-00001F7A0000}"/>
    <cellStyle name="Normal 26 16 2 2" xfId="30424" xr:uid="{00000000-0005-0000-0000-0000207A0000}"/>
    <cellStyle name="Normal 26 16 2 3" xfId="30425" xr:uid="{00000000-0005-0000-0000-0000217A0000}"/>
    <cellStyle name="Normal 26 16 2 4" xfId="30426" xr:uid="{00000000-0005-0000-0000-0000227A0000}"/>
    <cellStyle name="Normal 26 16 2 5" xfId="30427" xr:uid="{00000000-0005-0000-0000-0000237A0000}"/>
    <cellStyle name="Normal 26 16 2 6" xfId="30428" xr:uid="{00000000-0005-0000-0000-0000247A0000}"/>
    <cellStyle name="Normal 26 16 3" xfId="30429" xr:uid="{00000000-0005-0000-0000-0000257A0000}"/>
    <cellStyle name="Normal 26 16 3 2" xfId="30430" xr:uid="{00000000-0005-0000-0000-0000267A0000}"/>
    <cellStyle name="Normal 26 16 3 3" xfId="30431" xr:uid="{00000000-0005-0000-0000-0000277A0000}"/>
    <cellStyle name="Normal 26 16 3 4" xfId="30432" xr:uid="{00000000-0005-0000-0000-0000287A0000}"/>
    <cellStyle name="Normal 26 16 3 5" xfId="30433" xr:uid="{00000000-0005-0000-0000-0000297A0000}"/>
    <cellStyle name="Normal 26 16 3 6" xfId="30434" xr:uid="{00000000-0005-0000-0000-00002A7A0000}"/>
    <cellStyle name="Normal 26 16 4" xfId="30435" xr:uid="{00000000-0005-0000-0000-00002B7A0000}"/>
    <cellStyle name="Normal 26 16 4 2" xfId="30436" xr:uid="{00000000-0005-0000-0000-00002C7A0000}"/>
    <cellStyle name="Normal 26 16 4 3" xfId="30437" xr:uid="{00000000-0005-0000-0000-00002D7A0000}"/>
    <cellStyle name="Normal 26 16 4 4" xfId="30438" xr:uid="{00000000-0005-0000-0000-00002E7A0000}"/>
    <cellStyle name="Normal 26 16 4 5" xfId="30439" xr:uid="{00000000-0005-0000-0000-00002F7A0000}"/>
    <cellStyle name="Normal 26 16 4 6" xfId="30440" xr:uid="{00000000-0005-0000-0000-0000307A0000}"/>
    <cellStyle name="Normal 26 16 5" xfId="30441" xr:uid="{00000000-0005-0000-0000-0000317A0000}"/>
    <cellStyle name="Normal 26 16 5 2" xfId="30442" xr:uid="{00000000-0005-0000-0000-0000327A0000}"/>
    <cellStyle name="Normal 26 16 5 3" xfId="30443" xr:uid="{00000000-0005-0000-0000-0000337A0000}"/>
    <cellStyle name="Normal 26 16 5 4" xfId="30444" xr:uid="{00000000-0005-0000-0000-0000347A0000}"/>
    <cellStyle name="Normal 26 16 5 5" xfId="30445" xr:uid="{00000000-0005-0000-0000-0000357A0000}"/>
    <cellStyle name="Normal 26 16 5 6" xfId="30446" xr:uid="{00000000-0005-0000-0000-0000367A0000}"/>
    <cellStyle name="Normal 26 16 6" xfId="30447" xr:uid="{00000000-0005-0000-0000-0000377A0000}"/>
    <cellStyle name="Normal 26 16 6 2" xfId="30448" xr:uid="{00000000-0005-0000-0000-0000387A0000}"/>
    <cellStyle name="Normal 26 16 6 3" xfId="30449" xr:uid="{00000000-0005-0000-0000-0000397A0000}"/>
    <cellStyle name="Normal 26 16 6 4" xfId="30450" xr:uid="{00000000-0005-0000-0000-00003A7A0000}"/>
    <cellStyle name="Normal 26 16 6 5" xfId="30451" xr:uid="{00000000-0005-0000-0000-00003B7A0000}"/>
    <cellStyle name="Normal 26 16 6 6" xfId="30452" xr:uid="{00000000-0005-0000-0000-00003C7A0000}"/>
    <cellStyle name="Normal 26 16 7" xfId="30453" xr:uid="{00000000-0005-0000-0000-00003D7A0000}"/>
    <cellStyle name="Normal 26 16 7 2" xfId="30454" xr:uid="{00000000-0005-0000-0000-00003E7A0000}"/>
    <cellStyle name="Normal 26 16 7 3" xfId="30455" xr:uid="{00000000-0005-0000-0000-00003F7A0000}"/>
    <cellStyle name="Normal 26 16 7 4" xfId="30456" xr:uid="{00000000-0005-0000-0000-0000407A0000}"/>
    <cellStyle name="Normal 26 16 7 5" xfId="30457" xr:uid="{00000000-0005-0000-0000-0000417A0000}"/>
    <cellStyle name="Normal 26 16 7 6" xfId="30458" xr:uid="{00000000-0005-0000-0000-0000427A0000}"/>
    <cellStyle name="Normal 26 16 8" xfId="30459" xr:uid="{00000000-0005-0000-0000-0000437A0000}"/>
    <cellStyle name="Normal 26 16 8 2" xfId="30460" xr:uid="{00000000-0005-0000-0000-0000447A0000}"/>
    <cellStyle name="Normal 26 16 8 3" xfId="30461" xr:uid="{00000000-0005-0000-0000-0000457A0000}"/>
    <cellStyle name="Normal 26 16 8 4" xfId="30462" xr:uid="{00000000-0005-0000-0000-0000467A0000}"/>
    <cellStyle name="Normal 26 16 8 5" xfId="30463" xr:uid="{00000000-0005-0000-0000-0000477A0000}"/>
    <cellStyle name="Normal 26 16 8 6" xfId="30464" xr:uid="{00000000-0005-0000-0000-0000487A0000}"/>
    <cellStyle name="Normal 26 16 9" xfId="30465" xr:uid="{00000000-0005-0000-0000-0000497A0000}"/>
    <cellStyle name="Normal 26 17" xfId="30466" xr:uid="{00000000-0005-0000-0000-00004A7A0000}"/>
    <cellStyle name="Normal 26 17 10" xfId="30467" xr:uid="{00000000-0005-0000-0000-00004B7A0000}"/>
    <cellStyle name="Normal 26 17 11" xfId="30468" xr:uid="{00000000-0005-0000-0000-00004C7A0000}"/>
    <cellStyle name="Normal 26 17 12" xfId="30469" xr:uid="{00000000-0005-0000-0000-00004D7A0000}"/>
    <cellStyle name="Normal 26 17 13" xfId="30470" xr:uid="{00000000-0005-0000-0000-00004E7A0000}"/>
    <cellStyle name="Normal 26 17 2" xfId="30471" xr:uid="{00000000-0005-0000-0000-00004F7A0000}"/>
    <cellStyle name="Normal 26 17 2 2" xfId="30472" xr:uid="{00000000-0005-0000-0000-0000507A0000}"/>
    <cellStyle name="Normal 26 17 2 3" xfId="30473" xr:uid="{00000000-0005-0000-0000-0000517A0000}"/>
    <cellStyle name="Normal 26 17 2 4" xfId="30474" xr:uid="{00000000-0005-0000-0000-0000527A0000}"/>
    <cellStyle name="Normal 26 17 2 5" xfId="30475" xr:uid="{00000000-0005-0000-0000-0000537A0000}"/>
    <cellStyle name="Normal 26 17 2 6" xfId="30476" xr:uid="{00000000-0005-0000-0000-0000547A0000}"/>
    <cellStyle name="Normal 26 17 3" xfId="30477" xr:uid="{00000000-0005-0000-0000-0000557A0000}"/>
    <cellStyle name="Normal 26 17 3 2" xfId="30478" xr:uid="{00000000-0005-0000-0000-0000567A0000}"/>
    <cellStyle name="Normal 26 17 3 3" xfId="30479" xr:uid="{00000000-0005-0000-0000-0000577A0000}"/>
    <cellStyle name="Normal 26 17 3 4" xfId="30480" xr:uid="{00000000-0005-0000-0000-0000587A0000}"/>
    <cellStyle name="Normal 26 17 3 5" xfId="30481" xr:uid="{00000000-0005-0000-0000-0000597A0000}"/>
    <cellStyle name="Normal 26 17 3 6" xfId="30482" xr:uid="{00000000-0005-0000-0000-00005A7A0000}"/>
    <cellStyle name="Normal 26 17 4" xfId="30483" xr:uid="{00000000-0005-0000-0000-00005B7A0000}"/>
    <cellStyle name="Normal 26 17 4 2" xfId="30484" xr:uid="{00000000-0005-0000-0000-00005C7A0000}"/>
    <cellStyle name="Normal 26 17 4 3" xfId="30485" xr:uid="{00000000-0005-0000-0000-00005D7A0000}"/>
    <cellStyle name="Normal 26 17 4 4" xfId="30486" xr:uid="{00000000-0005-0000-0000-00005E7A0000}"/>
    <cellStyle name="Normal 26 17 4 5" xfId="30487" xr:uid="{00000000-0005-0000-0000-00005F7A0000}"/>
    <cellStyle name="Normal 26 17 4 6" xfId="30488" xr:uid="{00000000-0005-0000-0000-0000607A0000}"/>
    <cellStyle name="Normal 26 17 5" xfId="30489" xr:uid="{00000000-0005-0000-0000-0000617A0000}"/>
    <cellStyle name="Normal 26 17 5 2" xfId="30490" xr:uid="{00000000-0005-0000-0000-0000627A0000}"/>
    <cellStyle name="Normal 26 17 5 3" xfId="30491" xr:uid="{00000000-0005-0000-0000-0000637A0000}"/>
    <cellStyle name="Normal 26 17 5 4" xfId="30492" xr:uid="{00000000-0005-0000-0000-0000647A0000}"/>
    <cellStyle name="Normal 26 17 5 5" xfId="30493" xr:uid="{00000000-0005-0000-0000-0000657A0000}"/>
    <cellStyle name="Normal 26 17 5 6" xfId="30494" xr:uid="{00000000-0005-0000-0000-0000667A0000}"/>
    <cellStyle name="Normal 26 17 6" xfId="30495" xr:uid="{00000000-0005-0000-0000-0000677A0000}"/>
    <cellStyle name="Normal 26 17 6 2" xfId="30496" xr:uid="{00000000-0005-0000-0000-0000687A0000}"/>
    <cellStyle name="Normal 26 17 6 3" xfId="30497" xr:uid="{00000000-0005-0000-0000-0000697A0000}"/>
    <cellStyle name="Normal 26 17 6 4" xfId="30498" xr:uid="{00000000-0005-0000-0000-00006A7A0000}"/>
    <cellStyle name="Normal 26 17 6 5" xfId="30499" xr:uid="{00000000-0005-0000-0000-00006B7A0000}"/>
    <cellStyle name="Normal 26 17 6 6" xfId="30500" xr:uid="{00000000-0005-0000-0000-00006C7A0000}"/>
    <cellStyle name="Normal 26 17 7" xfId="30501" xr:uid="{00000000-0005-0000-0000-00006D7A0000}"/>
    <cellStyle name="Normal 26 17 7 2" xfId="30502" xr:uid="{00000000-0005-0000-0000-00006E7A0000}"/>
    <cellStyle name="Normal 26 17 7 3" xfId="30503" xr:uid="{00000000-0005-0000-0000-00006F7A0000}"/>
    <cellStyle name="Normal 26 17 7 4" xfId="30504" xr:uid="{00000000-0005-0000-0000-0000707A0000}"/>
    <cellStyle name="Normal 26 17 7 5" xfId="30505" xr:uid="{00000000-0005-0000-0000-0000717A0000}"/>
    <cellStyle name="Normal 26 17 7 6" xfId="30506" xr:uid="{00000000-0005-0000-0000-0000727A0000}"/>
    <cellStyle name="Normal 26 17 8" xfId="30507" xr:uid="{00000000-0005-0000-0000-0000737A0000}"/>
    <cellStyle name="Normal 26 17 8 2" xfId="30508" xr:uid="{00000000-0005-0000-0000-0000747A0000}"/>
    <cellStyle name="Normal 26 17 8 3" xfId="30509" xr:uid="{00000000-0005-0000-0000-0000757A0000}"/>
    <cellStyle name="Normal 26 17 8 4" xfId="30510" xr:uid="{00000000-0005-0000-0000-0000767A0000}"/>
    <cellStyle name="Normal 26 17 8 5" xfId="30511" xr:uid="{00000000-0005-0000-0000-0000777A0000}"/>
    <cellStyle name="Normal 26 17 8 6" xfId="30512" xr:uid="{00000000-0005-0000-0000-0000787A0000}"/>
    <cellStyle name="Normal 26 17 9" xfId="30513" xr:uid="{00000000-0005-0000-0000-0000797A0000}"/>
    <cellStyle name="Normal 26 18" xfId="30514" xr:uid="{00000000-0005-0000-0000-00007A7A0000}"/>
    <cellStyle name="Normal 26 18 2" xfId="30515" xr:uid="{00000000-0005-0000-0000-00007B7A0000}"/>
    <cellStyle name="Normal 26 18 3" xfId="30516" xr:uid="{00000000-0005-0000-0000-00007C7A0000}"/>
    <cellStyle name="Normal 26 18 4" xfId="30517" xr:uid="{00000000-0005-0000-0000-00007D7A0000}"/>
    <cellStyle name="Normal 26 18 5" xfId="30518" xr:uid="{00000000-0005-0000-0000-00007E7A0000}"/>
    <cellStyle name="Normal 26 18 6" xfId="30519" xr:uid="{00000000-0005-0000-0000-00007F7A0000}"/>
    <cellStyle name="Normal 26 19" xfId="30520" xr:uid="{00000000-0005-0000-0000-0000807A0000}"/>
    <cellStyle name="Normal 26 19 2" xfId="30521" xr:uid="{00000000-0005-0000-0000-0000817A0000}"/>
    <cellStyle name="Normal 26 19 3" xfId="30522" xr:uid="{00000000-0005-0000-0000-0000827A0000}"/>
    <cellStyle name="Normal 26 19 4" xfId="30523" xr:uid="{00000000-0005-0000-0000-0000837A0000}"/>
    <cellStyle name="Normal 26 19 5" xfId="30524" xr:uid="{00000000-0005-0000-0000-0000847A0000}"/>
    <cellStyle name="Normal 26 19 6" xfId="30525" xr:uid="{00000000-0005-0000-0000-0000857A0000}"/>
    <cellStyle name="Normal 26 2" xfId="30526" xr:uid="{00000000-0005-0000-0000-0000867A0000}"/>
    <cellStyle name="Normal 26 2 10" xfId="30527" xr:uid="{00000000-0005-0000-0000-0000877A0000}"/>
    <cellStyle name="Normal 26 2 11" xfId="30528" xr:uid="{00000000-0005-0000-0000-0000887A0000}"/>
    <cellStyle name="Normal 26 2 12" xfId="30529" xr:uid="{00000000-0005-0000-0000-0000897A0000}"/>
    <cellStyle name="Normal 26 2 13" xfId="30530" xr:uid="{00000000-0005-0000-0000-00008A7A0000}"/>
    <cellStyle name="Normal 26 2 2" xfId="30531" xr:uid="{00000000-0005-0000-0000-00008B7A0000}"/>
    <cellStyle name="Normal 26 2 2 2" xfId="30532" xr:uid="{00000000-0005-0000-0000-00008C7A0000}"/>
    <cellStyle name="Normal 26 2 2 3" xfId="30533" xr:uid="{00000000-0005-0000-0000-00008D7A0000}"/>
    <cellStyle name="Normal 26 2 2 4" xfId="30534" xr:uid="{00000000-0005-0000-0000-00008E7A0000}"/>
    <cellStyle name="Normal 26 2 2 5" xfId="30535" xr:uid="{00000000-0005-0000-0000-00008F7A0000}"/>
    <cellStyle name="Normal 26 2 2 6" xfId="30536" xr:uid="{00000000-0005-0000-0000-0000907A0000}"/>
    <cellStyle name="Normal 26 2 3" xfId="30537" xr:uid="{00000000-0005-0000-0000-0000917A0000}"/>
    <cellStyle name="Normal 26 2 3 2" xfId="30538" xr:uid="{00000000-0005-0000-0000-0000927A0000}"/>
    <cellStyle name="Normal 26 2 3 3" xfId="30539" xr:uid="{00000000-0005-0000-0000-0000937A0000}"/>
    <cellStyle name="Normal 26 2 3 4" xfId="30540" xr:uid="{00000000-0005-0000-0000-0000947A0000}"/>
    <cellStyle name="Normal 26 2 3 5" xfId="30541" xr:uid="{00000000-0005-0000-0000-0000957A0000}"/>
    <cellStyle name="Normal 26 2 3 6" xfId="30542" xr:uid="{00000000-0005-0000-0000-0000967A0000}"/>
    <cellStyle name="Normal 26 2 4" xfId="30543" xr:uid="{00000000-0005-0000-0000-0000977A0000}"/>
    <cellStyle name="Normal 26 2 4 2" xfId="30544" xr:uid="{00000000-0005-0000-0000-0000987A0000}"/>
    <cellStyle name="Normal 26 2 4 3" xfId="30545" xr:uid="{00000000-0005-0000-0000-0000997A0000}"/>
    <cellStyle name="Normal 26 2 4 4" xfId="30546" xr:uid="{00000000-0005-0000-0000-00009A7A0000}"/>
    <cellStyle name="Normal 26 2 4 5" xfId="30547" xr:uid="{00000000-0005-0000-0000-00009B7A0000}"/>
    <cellStyle name="Normal 26 2 4 6" xfId="30548" xr:uid="{00000000-0005-0000-0000-00009C7A0000}"/>
    <cellStyle name="Normal 26 2 5" xfId="30549" xr:uid="{00000000-0005-0000-0000-00009D7A0000}"/>
    <cellStyle name="Normal 26 2 5 2" xfId="30550" xr:uid="{00000000-0005-0000-0000-00009E7A0000}"/>
    <cellStyle name="Normal 26 2 5 3" xfId="30551" xr:uid="{00000000-0005-0000-0000-00009F7A0000}"/>
    <cellStyle name="Normal 26 2 5 4" xfId="30552" xr:uid="{00000000-0005-0000-0000-0000A07A0000}"/>
    <cellStyle name="Normal 26 2 5 5" xfId="30553" xr:uid="{00000000-0005-0000-0000-0000A17A0000}"/>
    <cellStyle name="Normal 26 2 5 6" xfId="30554" xr:uid="{00000000-0005-0000-0000-0000A27A0000}"/>
    <cellStyle name="Normal 26 2 6" xfId="30555" xr:uid="{00000000-0005-0000-0000-0000A37A0000}"/>
    <cellStyle name="Normal 26 2 6 2" xfId="30556" xr:uid="{00000000-0005-0000-0000-0000A47A0000}"/>
    <cellStyle name="Normal 26 2 6 3" xfId="30557" xr:uid="{00000000-0005-0000-0000-0000A57A0000}"/>
    <cellStyle name="Normal 26 2 6 4" xfId="30558" xr:uid="{00000000-0005-0000-0000-0000A67A0000}"/>
    <cellStyle name="Normal 26 2 6 5" xfId="30559" xr:uid="{00000000-0005-0000-0000-0000A77A0000}"/>
    <cellStyle name="Normal 26 2 6 6" xfId="30560" xr:uid="{00000000-0005-0000-0000-0000A87A0000}"/>
    <cellStyle name="Normal 26 2 7" xfId="30561" xr:uid="{00000000-0005-0000-0000-0000A97A0000}"/>
    <cellStyle name="Normal 26 2 7 2" xfId="30562" xr:uid="{00000000-0005-0000-0000-0000AA7A0000}"/>
    <cellStyle name="Normal 26 2 7 3" xfId="30563" xr:uid="{00000000-0005-0000-0000-0000AB7A0000}"/>
    <cellStyle name="Normal 26 2 7 4" xfId="30564" xr:uid="{00000000-0005-0000-0000-0000AC7A0000}"/>
    <cellStyle name="Normal 26 2 7 5" xfId="30565" xr:uid="{00000000-0005-0000-0000-0000AD7A0000}"/>
    <cellStyle name="Normal 26 2 7 6" xfId="30566" xr:uid="{00000000-0005-0000-0000-0000AE7A0000}"/>
    <cellStyle name="Normal 26 2 8" xfId="30567" xr:uid="{00000000-0005-0000-0000-0000AF7A0000}"/>
    <cellStyle name="Normal 26 2 8 2" xfId="30568" xr:uid="{00000000-0005-0000-0000-0000B07A0000}"/>
    <cellStyle name="Normal 26 2 8 3" xfId="30569" xr:uid="{00000000-0005-0000-0000-0000B17A0000}"/>
    <cellStyle name="Normal 26 2 8 4" xfId="30570" xr:uid="{00000000-0005-0000-0000-0000B27A0000}"/>
    <cellStyle name="Normal 26 2 8 5" xfId="30571" xr:uid="{00000000-0005-0000-0000-0000B37A0000}"/>
    <cellStyle name="Normal 26 2 8 6" xfId="30572" xr:uid="{00000000-0005-0000-0000-0000B47A0000}"/>
    <cellStyle name="Normal 26 2 9" xfId="30573" xr:uid="{00000000-0005-0000-0000-0000B57A0000}"/>
    <cellStyle name="Normal 26 20" xfId="30574" xr:uid="{00000000-0005-0000-0000-0000B67A0000}"/>
    <cellStyle name="Normal 26 20 2" xfId="30575" xr:uid="{00000000-0005-0000-0000-0000B77A0000}"/>
    <cellStyle name="Normal 26 20 3" xfId="30576" xr:uid="{00000000-0005-0000-0000-0000B87A0000}"/>
    <cellStyle name="Normal 26 20 4" xfId="30577" xr:uid="{00000000-0005-0000-0000-0000B97A0000}"/>
    <cellStyle name="Normal 26 20 5" xfId="30578" xr:uid="{00000000-0005-0000-0000-0000BA7A0000}"/>
    <cellStyle name="Normal 26 20 6" xfId="30579" xr:uid="{00000000-0005-0000-0000-0000BB7A0000}"/>
    <cellStyle name="Normal 26 21" xfId="30580" xr:uid="{00000000-0005-0000-0000-0000BC7A0000}"/>
    <cellStyle name="Normal 26 21 2" xfId="30581" xr:uid="{00000000-0005-0000-0000-0000BD7A0000}"/>
    <cellStyle name="Normal 26 21 3" xfId="30582" xr:uid="{00000000-0005-0000-0000-0000BE7A0000}"/>
    <cellStyle name="Normal 26 21 4" xfId="30583" xr:uid="{00000000-0005-0000-0000-0000BF7A0000}"/>
    <cellStyle name="Normal 26 21 5" xfId="30584" xr:uid="{00000000-0005-0000-0000-0000C07A0000}"/>
    <cellStyle name="Normal 26 21 6" xfId="30585" xr:uid="{00000000-0005-0000-0000-0000C17A0000}"/>
    <cellStyle name="Normal 26 22" xfId="30586" xr:uid="{00000000-0005-0000-0000-0000C27A0000}"/>
    <cellStyle name="Normal 26 22 2" xfId="30587" xr:uid="{00000000-0005-0000-0000-0000C37A0000}"/>
    <cellStyle name="Normal 26 22 3" xfId="30588" xr:uid="{00000000-0005-0000-0000-0000C47A0000}"/>
    <cellStyle name="Normal 26 22 4" xfId="30589" xr:uid="{00000000-0005-0000-0000-0000C57A0000}"/>
    <cellStyle name="Normal 26 22 5" xfId="30590" xr:uid="{00000000-0005-0000-0000-0000C67A0000}"/>
    <cellStyle name="Normal 26 22 6" xfId="30591" xr:uid="{00000000-0005-0000-0000-0000C77A0000}"/>
    <cellStyle name="Normal 26 23" xfId="30592" xr:uid="{00000000-0005-0000-0000-0000C87A0000}"/>
    <cellStyle name="Normal 26 23 2" xfId="30593" xr:uid="{00000000-0005-0000-0000-0000C97A0000}"/>
    <cellStyle name="Normal 26 23 3" xfId="30594" xr:uid="{00000000-0005-0000-0000-0000CA7A0000}"/>
    <cellStyle name="Normal 26 23 4" xfId="30595" xr:uid="{00000000-0005-0000-0000-0000CB7A0000}"/>
    <cellStyle name="Normal 26 23 5" xfId="30596" xr:uid="{00000000-0005-0000-0000-0000CC7A0000}"/>
    <cellStyle name="Normal 26 23 6" xfId="30597" xr:uid="{00000000-0005-0000-0000-0000CD7A0000}"/>
    <cellStyle name="Normal 26 24" xfId="30598" xr:uid="{00000000-0005-0000-0000-0000CE7A0000}"/>
    <cellStyle name="Normal 26 24 2" xfId="30599" xr:uid="{00000000-0005-0000-0000-0000CF7A0000}"/>
    <cellStyle name="Normal 26 24 3" xfId="30600" xr:uid="{00000000-0005-0000-0000-0000D07A0000}"/>
    <cellStyle name="Normal 26 24 4" xfId="30601" xr:uid="{00000000-0005-0000-0000-0000D17A0000}"/>
    <cellStyle name="Normal 26 24 5" xfId="30602" xr:uid="{00000000-0005-0000-0000-0000D27A0000}"/>
    <cellStyle name="Normal 26 24 6" xfId="30603" xr:uid="{00000000-0005-0000-0000-0000D37A0000}"/>
    <cellStyle name="Normal 26 25" xfId="30604" xr:uid="{00000000-0005-0000-0000-0000D47A0000}"/>
    <cellStyle name="Normal 26 26" xfId="30605" xr:uid="{00000000-0005-0000-0000-0000D57A0000}"/>
    <cellStyle name="Normal 26 27" xfId="30606" xr:uid="{00000000-0005-0000-0000-0000D67A0000}"/>
    <cellStyle name="Normal 26 28" xfId="30607" xr:uid="{00000000-0005-0000-0000-0000D77A0000}"/>
    <cellStyle name="Normal 26 29" xfId="30608" xr:uid="{00000000-0005-0000-0000-0000D87A0000}"/>
    <cellStyle name="Normal 26 3" xfId="30609" xr:uid="{00000000-0005-0000-0000-0000D97A0000}"/>
    <cellStyle name="Normal 26 3 10" xfId="30610" xr:uid="{00000000-0005-0000-0000-0000DA7A0000}"/>
    <cellStyle name="Normal 26 3 11" xfId="30611" xr:uid="{00000000-0005-0000-0000-0000DB7A0000}"/>
    <cellStyle name="Normal 26 3 12" xfId="30612" xr:uid="{00000000-0005-0000-0000-0000DC7A0000}"/>
    <cellStyle name="Normal 26 3 13" xfId="30613" xr:uid="{00000000-0005-0000-0000-0000DD7A0000}"/>
    <cellStyle name="Normal 26 3 2" xfId="30614" xr:uid="{00000000-0005-0000-0000-0000DE7A0000}"/>
    <cellStyle name="Normal 26 3 2 2" xfId="30615" xr:uid="{00000000-0005-0000-0000-0000DF7A0000}"/>
    <cellStyle name="Normal 26 3 2 3" xfId="30616" xr:uid="{00000000-0005-0000-0000-0000E07A0000}"/>
    <cellStyle name="Normal 26 3 2 4" xfId="30617" xr:uid="{00000000-0005-0000-0000-0000E17A0000}"/>
    <cellStyle name="Normal 26 3 2 5" xfId="30618" xr:uid="{00000000-0005-0000-0000-0000E27A0000}"/>
    <cellStyle name="Normal 26 3 2 6" xfId="30619" xr:uid="{00000000-0005-0000-0000-0000E37A0000}"/>
    <cellStyle name="Normal 26 3 3" xfId="30620" xr:uid="{00000000-0005-0000-0000-0000E47A0000}"/>
    <cellStyle name="Normal 26 3 3 2" xfId="30621" xr:uid="{00000000-0005-0000-0000-0000E57A0000}"/>
    <cellStyle name="Normal 26 3 3 3" xfId="30622" xr:uid="{00000000-0005-0000-0000-0000E67A0000}"/>
    <cellStyle name="Normal 26 3 3 4" xfId="30623" xr:uid="{00000000-0005-0000-0000-0000E77A0000}"/>
    <cellStyle name="Normal 26 3 3 5" xfId="30624" xr:uid="{00000000-0005-0000-0000-0000E87A0000}"/>
    <cellStyle name="Normal 26 3 3 6" xfId="30625" xr:uid="{00000000-0005-0000-0000-0000E97A0000}"/>
    <cellStyle name="Normal 26 3 4" xfId="30626" xr:uid="{00000000-0005-0000-0000-0000EA7A0000}"/>
    <cellStyle name="Normal 26 3 4 2" xfId="30627" xr:uid="{00000000-0005-0000-0000-0000EB7A0000}"/>
    <cellStyle name="Normal 26 3 4 3" xfId="30628" xr:uid="{00000000-0005-0000-0000-0000EC7A0000}"/>
    <cellStyle name="Normal 26 3 4 4" xfId="30629" xr:uid="{00000000-0005-0000-0000-0000ED7A0000}"/>
    <cellStyle name="Normal 26 3 4 5" xfId="30630" xr:uid="{00000000-0005-0000-0000-0000EE7A0000}"/>
    <cellStyle name="Normal 26 3 4 6" xfId="30631" xr:uid="{00000000-0005-0000-0000-0000EF7A0000}"/>
    <cellStyle name="Normal 26 3 5" xfId="30632" xr:uid="{00000000-0005-0000-0000-0000F07A0000}"/>
    <cellStyle name="Normal 26 3 5 2" xfId="30633" xr:uid="{00000000-0005-0000-0000-0000F17A0000}"/>
    <cellStyle name="Normal 26 3 5 3" xfId="30634" xr:uid="{00000000-0005-0000-0000-0000F27A0000}"/>
    <cellStyle name="Normal 26 3 5 4" xfId="30635" xr:uid="{00000000-0005-0000-0000-0000F37A0000}"/>
    <cellStyle name="Normal 26 3 5 5" xfId="30636" xr:uid="{00000000-0005-0000-0000-0000F47A0000}"/>
    <cellStyle name="Normal 26 3 5 6" xfId="30637" xr:uid="{00000000-0005-0000-0000-0000F57A0000}"/>
    <cellStyle name="Normal 26 3 6" xfId="30638" xr:uid="{00000000-0005-0000-0000-0000F67A0000}"/>
    <cellStyle name="Normal 26 3 6 2" xfId="30639" xr:uid="{00000000-0005-0000-0000-0000F77A0000}"/>
    <cellStyle name="Normal 26 3 6 3" xfId="30640" xr:uid="{00000000-0005-0000-0000-0000F87A0000}"/>
    <cellStyle name="Normal 26 3 6 4" xfId="30641" xr:uid="{00000000-0005-0000-0000-0000F97A0000}"/>
    <cellStyle name="Normal 26 3 6 5" xfId="30642" xr:uid="{00000000-0005-0000-0000-0000FA7A0000}"/>
    <cellStyle name="Normal 26 3 6 6" xfId="30643" xr:uid="{00000000-0005-0000-0000-0000FB7A0000}"/>
    <cellStyle name="Normal 26 3 7" xfId="30644" xr:uid="{00000000-0005-0000-0000-0000FC7A0000}"/>
    <cellStyle name="Normal 26 3 7 2" xfId="30645" xr:uid="{00000000-0005-0000-0000-0000FD7A0000}"/>
    <cellStyle name="Normal 26 3 7 3" xfId="30646" xr:uid="{00000000-0005-0000-0000-0000FE7A0000}"/>
    <cellStyle name="Normal 26 3 7 4" xfId="30647" xr:uid="{00000000-0005-0000-0000-0000FF7A0000}"/>
    <cellStyle name="Normal 26 3 7 5" xfId="30648" xr:uid="{00000000-0005-0000-0000-0000007B0000}"/>
    <cellStyle name="Normal 26 3 7 6" xfId="30649" xr:uid="{00000000-0005-0000-0000-0000017B0000}"/>
    <cellStyle name="Normal 26 3 8" xfId="30650" xr:uid="{00000000-0005-0000-0000-0000027B0000}"/>
    <cellStyle name="Normal 26 3 8 2" xfId="30651" xr:uid="{00000000-0005-0000-0000-0000037B0000}"/>
    <cellStyle name="Normal 26 3 8 3" xfId="30652" xr:uid="{00000000-0005-0000-0000-0000047B0000}"/>
    <cellStyle name="Normal 26 3 8 4" xfId="30653" xr:uid="{00000000-0005-0000-0000-0000057B0000}"/>
    <cellStyle name="Normal 26 3 8 5" xfId="30654" xr:uid="{00000000-0005-0000-0000-0000067B0000}"/>
    <cellStyle name="Normal 26 3 8 6" xfId="30655" xr:uid="{00000000-0005-0000-0000-0000077B0000}"/>
    <cellStyle name="Normal 26 3 9" xfId="30656" xr:uid="{00000000-0005-0000-0000-0000087B0000}"/>
    <cellStyle name="Normal 26 4" xfId="30657" xr:uid="{00000000-0005-0000-0000-0000097B0000}"/>
    <cellStyle name="Normal 26 4 10" xfId="30658" xr:uid="{00000000-0005-0000-0000-00000A7B0000}"/>
    <cellStyle name="Normal 26 4 11" xfId="30659" xr:uid="{00000000-0005-0000-0000-00000B7B0000}"/>
    <cellStyle name="Normal 26 4 12" xfId="30660" xr:uid="{00000000-0005-0000-0000-00000C7B0000}"/>
    <cellStyle name="Normal 26 4 13" xfId="30661" xr:uid="{00000000-0005-0000-0000-00000D7B0000}"/>
    <cellStyle name="Normal 26 4 2" xfId="30662" xr:uid="{00000000-0005-0000-0000-00000E7B0000}"/>
    <cellStyle name="Normal 26 4 2 2" xfId="30663" xr:uid="{00000000-0005-0000-0000-00000F7B0000}"/>
    <cellStyle name="Normal 26 4 2 3" xfId="30664" xr:uid="{00000000-0005-0000-0000-0000107B0000}"/>
    <cellStyle name="Normal 26 4 2 4" xfId="30665" xr:uid="{00000000-0005-0000-0000-0000117B0000}"/>
    <cellStyle name="Normal 26 4 2 5" xfId="30666" xr:uid="{00000000-0005-0000-0000-0000127B0000}"/>
    <cellStyle name="Normal 26 4 2 6" xfId="30667" xr:uid="{00000000-0005-0000-0000-0000137B0000}"/>
    <cellStyle name="Normal 26 4 3" xfId="30668" xr:uid="{00000000-0005-0000-0000-0000147B0000}"/>
    <cellStyle name="Normal 26 4 3 2" xfId="30669" xr:uid="{00000000-0005-0000-0000-0000157B0000}"/>
    <cellStyle name="Normal 26 4 3 3" xfId="30670" xr:uid="{00000000-0005-0000-0000-0000167B0000}"/>
    <cellStyle name="Normal 26 4 3 4" xfId="30671" xr:uid="{00000000-0005-0000-0000-0000177B0000}"/>
    <cellStyle name="Normal 26 4 3 5" xfId="30672" xr:uid="{00000000-0005-0000-0000-0000187B0000}"/>
    <cellStyle name="Normal 26 4 3 6" xfId="30673" xr:uid="{00000000-0005-0000-0000-0000197B0000}"/>
    <cellStyle name="Normal 26 4 4" xfId="30674" xr:uid="{00000000-0005-0000-0000-00001A7B0000}"/>
    <cellStyle name="Normal 26 4 4 2" xfId="30675" xr:uid="{00000000-0005-0000-0000-00001B7B0000}"/>
    <cellStyle name="Normal 26 4 4 3" xfId="30676" xr:uid="{00000000-0005-0000-0000-00001C7B0000}"/>
    <cellStyle name="Normal 26 4 4 4" xfId="30677" xr:uid="{00000000-0005-0000-0000-00001D7B0000}"/>
    <cellStyle name="Normal 26 4 4 5" xfId="30678" xr:uid="{00000000-0005-0000-0000-00001E7B0000}"/>
    <cellStyle name="Normal 26 4 4 6" xfId="30679" xr:uid="{00000000-0005-0000-0000-00001F7B0000}"/>
    <cellStyle name="Normal 26 4 5" xfId="30680" xr:uid="{00000000-0005-0000-0000-0000207B0000}"/>
    <cellStyle name="Normal 26 4 5 2" xfId="30681" xr:uid="{00000000-0005-0000-0000-0000217B0000}"/>
    <cellStyle name="Normal 26 4 5 3" xfId="30682" xr:uid="{00000000-0005-0000-0000-0000227B0000}"/>
    <cellStyle name="Normal 26 4 5 4" xfId="30683" xr:uid="{00000000-0005-0000-0000-0000237B0000}"/>
    <cellStyle name="Normal 26 4 5 5" xfId="30684" xr:uid="{00000000-0005-0000-0000-0000247B0000}"/>
    <cellStyle name="Normal 26 4 5 6" xfId="30685" xr:uid="{00000000-0005-0000-0000-0000257B0000}"/>
    <cellStyle name="Normal 26 4 6" xfId="30686" xr:uid="{00000000-0005-0000-0000-0000267B0000}"/>
    <cellStyle name="Normal 26 4 6 2" xfId="30687" xr:uid="{00000000-0005-0000-0000-0000277B0000}"/>
    <cellStyle name="Normal 26 4 6 3" xfId="30688" xr:uid="{00000000-0005-0000-0000-0000287B0000}"/>
    <cellStyle name="Normal 26 4 6 4" xfId="30689" xr:uid="{00000000-0005-0000-0000-0000297B0000}"/>
    <cellStyle name="Normal 26 4 6 5" xfId="30690" xr:uid="{00000000-0005-0000-0000-00002A7B0000}"/>
    <cellStyle name="Normal 26 4 6 6" xfId="30691" xr:uid="{00000000-0005-0000-0000-00002B7B0000}"/>
    <cellStyle name="Normal 26 4 7" xfId="30692" xr:uid="{00000000-0005-0000-0000-00002C7B0000}"/>
    <cellStyle name="Normal 26 4 7 2" xfId="30693" xr:uid="{00000000-0005-0000-0000-00002D7B0000}"/>
    <cellStyle name="Normal 26 4 7 3" xfId="30694" xr:uid="{00000000-0005-0000-0000-00002E7B0000}"/>
    <cellStyle name="Normal 26 4 7 4" xfId="30695" xr:uid="{00000000-0005-0000-0000-00002F7B0000}"/>
    <cellStyle name="Normal 26 4 7 5" xfId="30696" xr:uid="{00000000-0005-0000-0000-0000307B0000}"/>
    <cellStyle name="Normal 26 4 7 6" xfId="30697" xr:uid="{00000000-0005-0000-0000-0000317B0000}"/>
    <cellStyle name="Normal 26 4 8" xfId="30698" xr:uid="{00000000-0005-0000-0000-0000327B0000}"/>
    <cellStyle name="Normal 26 4 8 2" xfId="30699" xr:uid="{00000000-0005-0000-0000-0000337B0000}"/>
    <cellStyle name="Normal 26 4 8 3" xfId="30700" xr:uid="{00000000-0005-0000-0000-0000347B0000}"/>
    <cellStyle name="Normal 26 4 8 4" xfId="30701" xr:uid="{00000000-0005-0000-0000-0000357B0000}"/>
    <cellStyle name="Normal 26 4 8 5" xfId="30702" xr:uid="{00000000-0005-0000-0000-0000367B0000}"/>
    <cellStyle name="Normal 26 4 8 6" xfId="30703" xr:uid="{00000000-0005-0000-0000-0000377B0000}"/>
    <cellStyle name="Normal 26 4 9" xfId="30704" xr:uid="{00000000-0005-0000-0000-0000387B0000}"/>
    <cellStyle name="Normal 26 5" xfId="30705" xr:uid="{00000000-0005-0000-0000-0000397B0000}"/>
    <cellStyle name="Normal 26 5 10" xfId="30706" xr:uid="{00000000-0005-0000-0000-00003A7B0000}"/>
    <cellStyle name="Normal 26 5 11" xfId="30707" xr:uid="{00000000-0005-0000-0000-00003B7B0000}"/>
    <cellStyle name="Normal 26 5 12" xfId="30708" xr:uid="{00000000-0005-0000-0000-00003C7B0000}"/>
    <cellStyle name="Normal 26 5 13" xfId="30709" xr:uid="{00000000-0005-0000-0000-00003D7B0000}"/>
    <cellStyle name="Normal 26 5 2" xfId="30710" xr:uid="{00000000-0005-0000-0000-00003E7B0000}"/>
    <cellStyle name="Normal 26 5 2 2" xfId="30711" xr:uid="{00000000-0005-0000-0000-00003F7B0000}"/>
    <cellStyle name="Normal 26 5 2 3" xfId="30712" xr:uid="{00000000-0005-0000-0000-0000407B0000}"/>
    <cellStyle name="Normal 26 5 2 4" xfId="30713" xr:uid="{00000000-0005-0000-0000-0000417B0000}"/>
    <cellStyle name="Normal 26 5 2 5" xfId="30714" xr:uid="{00000000-0005-0000-0000-0000427B0000}"/>
    <cellStyle name="Normal 26 5 2 6" xfId="30715" xr:uid="{00000000-0005-0000-0000-0000437B0000}"/>
    <cellStyle name="Normal 26 5 3" xfId="30716" xr:uid="{00000000-0005-0000-0000-0000447B0000}"/>
    <cellStyle name="Normal 26 5 3 2" xfId="30717" xr:uid="{00000000-0005-0000-0000-0000457B0000}"/>
    <cellStyle name="Normal 26 5 3 3" xfId="30718" xr:uid="{00000000-0005-0000-0000-0000467B0000}"/>
    <cellStyle name="Normal 26 5 3 4" xfId="30719" xr:uid="{00000000-0005-0000-0000-0000477B0000}"/>
    <cellStyle name="Normal 26 5 3 5" xfId="30720" xr:uid="{00000000-0005-0000-0000-0000487B0000}"/>
    <cellStyle name="Normal 26 5 3 6" xfId="30721" xr:uid="{00000000-0005-0000-0000-0000497B0000}"/>
    <cellStyle name="Normal 26 5 4" xfId="30722" xr:uid="{00000000-0005-0000-0000-00004A7B0000}"/>
    <cellStyle name="Normal 26 5 4 2" xfId="30723" xr:uid="{00000000-0005-0000-0000-00004B7B0000}"/>
    <cellStyle name="Normal 26 5 4 3" xfId="30724" xr:uid="{00000000-0005-0000-0000-00004C7B0000}"/>
    <cellStyle name="Normal 26 5 4 4" xfId="30725" xr:uid="{00000000-0005-0000-0000-00004D7B0000}"/>
    <cellStyle name="Normal 26 5 4 5" xfId="30726" xr:uid="{00000000-0005-0000-0000-00004E7B0000}"/>
    <cellStyle name="Normal 26 5 4 6" xfId="30727" xr:uid="{00000000-0005-0000-0000-00004F7B0000}"/>
    <cellStyle name="Normal 26 5 5" xfId="30728" xr:uid="{00000000-0005-0000-0000-0000507B0000}"/>
    <cellStyle name="Normal 26 5 5 2" xfId="30729" xr:uid="{00000000-0005-0000-0000-0000517B0000}"/>
    <cellStyle name="Normal 26 5 5 3" xfId="30730" xr:uid="{00000000-0005-0000-0000-0000527B0000}"/>
    <cellStyle name="Normal 26 5 5 4" xfId="30731" xr:uid="{00000000-0005-0000-0000-0000537B0000}"/>
    <cellStyle name="Normal 26 5 5 5" xfId="30732" xr:uid="{00000000-0005-0000-0000-0000547B0000}"/>
    <cellStyle name="Normal 26 5 5 6" xfId="30733" xr:uid="{00000000-0005-0000-0000-0000557B0000}"/>
    <cellStyle name="Normal 26 5 6" xfId="30734" xr:uid="{00000000-0005-0000-0000-0000567B0000}"/>
    <cellStyle name="Normal 26 5 6 2" xfId="30735" xr:uid="{00000000-0005-0000-0000-0000577B0000}"/>
    <cellStyle name="Normal 26 5 6 3" xfId="30736" xr:uid="{00000000-0005-0000-0000-0000587B0000}"/>
    <cellStyle name="Normal 26 5 6 4" xfId="30737" xr:uid="{00000000-0005-0000-0000-0000597B0000}"/>
    <cellStyle name="Normal 26 5 6 5" xfId="30738" xr:uid="{00000000-0005-0000-0000-00005A7B0000}"/>
    <cellStyle name="Normal 26 5 6 6" xfId="30739" xr:uid="{00000000-0005-0000-0000-00005B7B0000}"/>
    <cellStyle name="Normal 26 5 7" xfId="30740" xr:uid="{00000000-0005-0000-0000-00005C7B0000}"/>
    <cellStyle name="Normal 26 5 7 2" xfId="30741" xr:uid="{00000000-0005-0000-0000-00005D7B0000}"/>
    <cellStyle name="Normal 26 5 7 3" xfId="30742" xr:uid="{00000000-0005-0000-0000-00005E7B0000}"/>
    <cellStyle name="Normal 26 5 7 4" xfId="30743" xr:uid="{00000000-0005-0000-0000-00005F7B0000}"/>
    <cellStyle name="Normal 26 5 7 5" xfId="30744" xr:uid="{00000000-0005-0000-0000-0000607B0000}"/>
    <cellStyle name="Normal 26 5 7 6" xfId="30745" xr:uid="{00000000-0005-0000-0000-0000617B0000}"/>
    <cellStyle name="Normal 26 5 8" xfId="30746" xr:uid="{00000000-0005-0000-0000-0000627B0000}"/>
    <cellStyle name="Normal 26 5 8 2" xfId="30747" xr:uid="{00000000-0005-0000-0000-0000637B0000}"/>
    <cellStyle name="Normal 26 5 8 3" xfId="30748" xr:uid="{00000000-0005-0000-0000-0000647B0000}"/>
    <cellStyle name="Normal 26 5 8 4" xfId="30749" xr:uid="{00000000-0005-0000-0000-0000657B0000}"/>
    <cellStyle name="Normal 26 5 8 5" xfId="30750" xr:uid="{00000000-0005-0000-0000-0000667B0000}"/>
    <cellStyle name="Normal 26 5 8 6" xfId="30751" xr:uid="{00000000-0005-0000-0000-0000677B0000}"/>
    <cellStyle name="Normal 26 5 9" xfId="30752" xr:uid="{00000000-0005-0000-0000-0000687B0000}"/>
    <cellStyle name="Normal 26 6" xfId="30753" xr:uid="{00000000-0005-0000-0000-0000697B0000}"/>
    <cellStyle name="Normal 26 6 10" xfId="30754" xr:uid="{00000000-0005-0000-0000-00006A7B0000}"/>
    <cellStyle name="Normal 26 6 11" xfId="30755" xr:uid="{00000000-0005-0000-0000-00006B7B0000}"/>
    <cellStyle name="Normal 26 6 12" xfId="30756" xr:uid="{00000000-0005-0000-0000-00006C7B0000}"/>
    <cellStyle name="Normal 26 6 13" xfId="30757" xr:uid="{00000000-0005-0000-0000-00006D7B0000}"/>
    <cellStyle name="Normal 26 6 2" xfId="30758" xr:uid="{00000000-0005-0000-0000-00006E7B0000}"/>
    <cellStyle name="Normal 26 6 2 2" xfId="30759" xr:uid="{00000000-0005-0000-0000-00006F7B0000}"/>
    <cellStyle name="Normal 26 6 2 3" xfId="30760" xr:uid="{00000000-0005-0000-0000-0000707B0000}"/>
    <cellStyle name="Normal 26 6 2 4" xfId="30761" xr:uid="{00000000-0005-0000-0000-0000717B0000}"/>
    <cellStyle name="Normal 26 6 2 5" xfId="30762" xr:uid="{00000000-0005-0000-0000-0000727B0000}"/>
    <cellStyle name="Normal 26 6 2 6" xfId="30763" xr:uid="{00000000-0005-0000-0000-0000737B0000}"/>
    <cellStyle name="Normal 26 6 3" xfId="30764" xr:uid="{00000000-0005-0000-0000-0000747B0000}"/>
    <cellStyle name="Normal 26 6 3 2" xfId="30765" xr:uid="{00000000-0005-0000-0000-0000757B0000}"/>
    <cellStyle name="Normal 26 6 3 3" xfId="30766" xr:uid="{00000000-0005-0000-0000-0000767B0000}"/>
    <cellStyle name="Normal 26 6 3 4" xfId="30767" xr:uid="{00000000-0005-0000-0000-0000777B0000}"/>
    <cellStyle name="Normal 26 6 3 5" xfId="30768" xr:uid="{00000000-0005-0000-0000-0000787B0000}"/>
    <cellStyle name="Normal 26 6 3 6" xfId="30769" xr:uid="{00000000-0005-0000-0000-0000797B0000}"/>
    <cellStyle name="Normal 26 6 4" xfId="30770" xr:uid="{00000000-0005-0000-0000-00007A7B0000}"/>
    <cellStyle name="Normal 26 6 4 2" xfId="30771" xr:uid="{00000000-0005-0000-0000-00007B7B0000}"/>
    <cellStyle name="Normal 26 6 4 3" xfId="30772" xr:uid="{00000000-0005-0000-0000-00007C7B0000}"/>
    <cellStyle name="Normal 26 6 4 4" xfId="30773" xr:uid="{00000000-0005-0000-0000-00007D7B0000}"/>
    <cellStyle name="Normal 26 6 4 5" xfId="30774" xr:uid="{00000000-0005-0000-0000-00007E7B0000}"/>
    <cellStyle name="Normal 26 6 4 6" xfId="30775" xr:uid="{00000000-0005-0000-0000-00007F7B0000}"/>
    <cellStyle name="Normal 26 6 5" xfId="30776" xr:uid="{00000000-0005-0000-0000-0000807B0000}"/>
    <cellStyle name="Normal 26 6 5 2" xfId="30777" xr:uid="{00000000-0005-0000-0000-0000817B0000}"/>
    <cellStyle name="Normal 26 6 5 3" xfId="30778" xr:uid="{00000000-0005-0000-0000-0000827B0000}"/>
    <cellStyle name="Normal 26 6 5 4" xfId="30779" xr:uid="{00000000-0005-0000-0000-0000837B0000}"/>
    <cellStyle name="Normal 26 6 5 5" xfId="30780" xr:uid="{00000000-0005-0000-0000-0000847B0000}"/>
    <cellStyle name="Normal 26 6 5 6" xfId="30781" xr:uid="{00000000-0005-0000-0000-0000857B0000}"/>
    <cellStyle name="Normal 26 6 6" xfId="30782" xr:uid="{00000000-0005-0000-0000-0000867B0000}"/>
    <cellStyle name="Normal 26 6 6 2" xfId="30783" xr:uid="{00000000-0005-0000-0000-0000877B0000}"/>
    <cellStyle name="Normal 26 6 6 3" xfId="30784" xr:uid="{00000000-0005-0000-0000-0000887B0000}"/>
    <cellStyle name="Normal 26 6 6 4" xfId="30785" xr:uid="{00000000-0005-0000-0000-0000897B0000}"/>
    <cellStyle name="Normal 26 6 6 5" xfId="30786" xr:uid="{00000000-0005-0000-0000-00008A7B0000}"/>
    <cellStyle name="Normal 26 6 6 6" xfId="30787" xr:uid="{00000000-0005-0000-0000-00008B7B0000}"/>
    <cellStyle name="Normal 26 6 7" xfId="30788" xr:uid="{00000000-0005-0000-0000-00008C7B0000}"/>
    <cellStyle name="Normal 26 6 7 2" xfId="30789" xr:uid="{00000000-0005-0000-0000-00008D7B0000}"/>
    <cellStyle name="Normal 26 6 7 3" xfId="30790" xr:uid="{00000000-0005-0000-0000-00008E7B0000}"/>
    <cellStyle name="Normal 26 6 7 4" xfId="30791" xr:uid="{00000000-0005-0000-0000-00008F7B0000}"/>
    <cellStyle name="Normal 26 6 7 5" xfId="30792" xr:uid="{00000000-0005-0000-0000-0000907B0000}"/>
    <cellStyle name="Normal 26 6 7 6" xfId="30793" xr:uid="{00000000-0005-0000-0000-0000917B0000}"/>
    <cellStyle name="Normal 26 6 8" xfId="30794" xr:uid="{00000000-0005-0000-0000-0000927B0000}"/>
    <cellStyle name="Normal 26 6 8 2" xfId="30795" xr:uid="{00000000-0005-0000-0000-0000937B0000}"/>
    <cellStyle name="Normal 26 6 8 3" xfId="30796" xr:uid="{00000000-0005-0000-0000-0000947B0000}"/>
    <cellStyle name="Normal 26 6 8 4" xfId="30797" xr:uid="{00000000-0005-0000-0000-0000957B0000}"/>
    <cellStyle name="Normal 26 6 8 5" xfId="30798" xr:uid="{00000000-0005-0000-0000-0000967B0000}"/>
    <cellStyle name="Normal 26 6 8 6" xfId="30799" xr:uid="{00000000-0005-0000-0000-0000977B0000}"/>
    <cellStyle name="Normal 26 6 9" xfId="30800" xr:uid="{00000000-0005-0000-0000-0000987B0000}"/>
    <cellStyle name="Normal 26 7" xfId="30801" xr:uid="{00000000-0005-0000-0000-0000997B0000}"/>
    <cellStyle name="Normal 26 7 10" xfId="30802" xr:uid="{00000000-0005-0000-0000-00009A7B0000}"/>
    <cellStyle name="Normal 26 7 11" xfId="30803" xr:uid="{00000000-0005-0000-0000-00009B7B0000}"/>
    <cellStyle name="Normal 26 7 12" xfId="30804" xr:uid="{00000000-0005-0000-0000-00009C7B0000}"/>
    <cellStyle name="Normal 26 7 13" xfId="30805" xr:uid="{00000000-0005-0000-0000-00009D7B0000}"/>
    <cellStyle name="Normal 26 7 2" xfId="30806" xr:uid="{00000000-0005-0000-0000-00009E7B0000}"/>
    <cellStyle name="Normal 26 7 2 2" xfId="30807" xr:uid="{00000000-0005-0000-0000-00009F7B0000}"/>
    <cellStyle name="Normal 26 7 2 3" xfId="30808" xr:uid="{00000000-0005-0000-0000-0000A07B0000}"/>
    <cellStyle name="Normal 26 7 2 4" xfId="30809" xr:uid="{00000000-0005-0000-0000-0000A17B0000}"/>
    <cellStyle name="Normal 26 7 2 5" xfId="30810" xr:uid="{00000000-0005-0000-0000-0000A27B0000}"/>
    <cellStyle name="Normal 26 7 2 6" xfId="30811" xr:uid="{00000000-0005-0000-0000-0000A37B0000}"/>
    <cellStyle name="Normal 26 7 3" xfId="30812" xr:uid="{00000000-0005-0000-0000-0000A47B0000}"/>
    <cellStyle name="Normal 26 7 3 2" xfId="30813" xr:uid="{00000000-0005-0000-0000-0000A57B0000}"/>
    <cellStyle name="Normal 26 7 3 3" xfId="30814" xr:uid="{00000000-0005-0000-0000-0000A67B0000}"/>
    <cellStyle name="Normal 26 7 3 4" xfId="30815" xr:uid="{00000000-0005-0000-0000-0000A77B0000}"/>
    <cellStyle name="Normal 26 7 3 5" xfId="30816" xr:uid="{00000000-0005-0000-0000-0000A87B0000}"/>
    <cellStyle name="Normal 26 7 3 6" xfId="30817" xr:uid="{00000000-0005-0000-0000-0000A97B0000}"/>
    <cellStyle name="Normal 26 7 4" xfId="30818" xr:uid="{00000000-0005-0000-0000-0000AA7B0000}"/>
    <cellStyle name="Normal 26 7 4 2" xfId="30819" xr:uid="{00000000-0005-0000-0000-0000AB7B0000}"/>
    <cellStyle name="Normal 26 7 4 3" xfId="30820" xr:uid="{00000000-0005-0000-0000-0000AC7B0000}"/>
    <cellStyle name="Normal 26 7 4 4" xfId="30821" xr:uid="{00000000-0005-0000-0000-0000AD7B0000}"/>
    <cellStyle name="Normal 26 7 4 5" xfId="30822" xr:uid="{00000000-0005-0000-0000-0000AE7B0000}"/>
    <cellStyle name="Normal 26 7 4 6" xfId="30823" xr:uid="{00000000-0005-0000-0000-0000AF7B0000}"/>
    <cellStyle name="Normal 26 7 5" xfId="30824" xr:uid="{00000000-0005-0000-0000-0000B07B0000}"/>
    <cellStyle name="Normal 26 7 5 2" xfId="30825" xr:uid="{00000000-0005-0000-0000-0000B17B0000}"/>
    <cellStyle name="Normal 26 7 5 3" xfId="30826" xr:uid="{00000000-0005-0000-0000-0000B27B0000}"/>
    <cellStyle name="Normal 26 7 5 4" xfId="30827" xr:uid="{00000000-0005-0000-0000-0000B37B0000}"/>
    <cellStyle name="Normal 26 7 5 5" xfId="30828" xr:uid="{00000000-0005-0000-0000-0000B47B0000}"/>
    <cellStyle name="Normal 26 7 5 6" xfId="30829" xr:uid="{00000000-0005-0000-0000-0000B57B0000}"/>
    <cellStyle name="Normal 26 7 6" xfId="30830" xr:uid="{00000000-0005-0000-0000-0000B67B0000}"/>
    <cellStyle name="Normal 26 7 6 2" xfId="30831" xr:uid="{00000000-0005-0000-0000-0000B77B0000}"/>
    <cellStyle name="Normal 26 7 6 3" xfId="30832" xr:uid="{00000000-0005-0000-0000-0000B87B0000}"/>
    <cellStyle name="Normal 26 7 6 4" xfId="30833" xr:uid="{00000000-0005-0000-0000-0000B97B0000}"/>
    <cellStyle name="Normal 26 7 6 5" xfId="30834" xr:uid="{00000000-0005-0000-0000-0000BA7B0000}"/>
    <cellStyle name="Normal 26 7 6 6" xfId="30835" xr:uid="{00000000-0005-0000-0000-0000BB7B0000}"/>
    <cellStyle name="Normal 26 7 7" xfId="30836" xr:uid="{00000000-0005-0000-0000-0000BC7B0000}"/>
    <cellStyle name="Normal 26 7 7 2" xfId="30837" xr:uid="{00000000-0005-0000-0000-0000BD7B0000}"/>
    <cellStyle name="Normal 26 7 7 3" xfId="30838" xr:uid="{00000000-0005-0000-0000-0000BE7B0000}"/>
    <cellStyle name="Normal 26 7 7 4" xfId="30839" xr:uid="{00000000-0005-0000-0000-0000BF7B0000}"/>
    <cellStyle name="Normal 26 7 7 5" xfId="30840" xr:uid="{00000000-0005-0000-0000-0000C07B0000}"/>
    <cellStyle name="Normal 26 7 7 6" xfId="30841" xr:uid="{00000000-0005-0000-0000-0000C17B0000}"/>
    <cellStyle name="Normal 26 7 8" xfId="30842" xr:uid="{00000000-0005-0000-0000-0000C27B0000}"/>
    <cellStyle name="Normal 26 7 8 2" xfId="30843" xr:uid="{00000000-0005-0000-0000-0000C37B0000}"/>
    <cellStyle name="Normal 26 7 8 3" xfId="30844" xr:uid="{00000000-0005-0000-0000-0000C47B0000}"/>
    <cellStyle name="Normal 26 7 8 4" xfId="30845" xr:uid="{00000000-0005-0000-0000-0000C57B0000}"/>
    <cellStyle name="Normal 26 7 8 5" xfId="30846" xr:uid="{00000000-0005-0000-0000-0000C67B0000}"/>
    <cellStyle name="Normal 26 7 8 6" xfId="30847" xr:uid="{00000000-0005-0000-0000-0000C77B0000}"/>
    <cellStyle name="Normal 26 7 9" xfId="30848" xr:uid="{00000000-0005-0000-0000-0000C87B0000}"/>
    <cellStyle name="Normal 26 8" xfId="30849" xr:uid="{00000000-0005-0000-0000-0000C97B0000}"/>
    <cellStyle name="Normal 26 8 10" xfId="30850" xr:uid="{00000000-0005-0000-0000-0000CA7B0000}"/>
    <cellStyle name="Normal 26 8 11" xfId="30851" xr:uid="{00000000-0005-0000-0000-0000CB7B0000}"/>
    <cellStyle name="Normal 26 8 12" xfId="30852" xr:uid="{00000000-0005-0000-0000-0000CC7B0000}"/>
    <cellStyle name="Normal 26 8 13" xfId="30853" xr:uid="{00000000-0005-0000-0000-0000CD7B0000}"/>
    <cellStyle name="Normal 26 8 2" xfId="30854" xr:uid="{00000000-0005-0000-0000-0000CE7B0000}"/>
    <cellStyle name="Normal 26 8 2 2" xfId="30855" xr:uid="{00000000-0005-0000-0000-0000CF7B0000}"/>
    <cellStyle name="Normal 26 8 2 3" xfId="30856" xr:uid="{00000000-0005-0000-0000-0000D07B0000}"/>
    <cellStyle name="Normal 26 8 2 4" xfId="30857" xr:uid="{00000000-0005-0000-0000-0000D17B0000}"/>
    <cellStyle name="Normal 26 8 2 5" xfId="30858" xr:uid="{00000000-0005-0000-0000-0000D27B0000}"/>
    <cellStyle name="Normal 26 8 2 6" xfId="30859" xr:uid="{00000000-0005-0000-0000-0000D37B0000}"/>
    <cellStyle name="Normal 26 8 3" xfId="30860" xr:uid="{00000000-0005-0000-0000-0000D47B0000}"/>
    <cellStyle name="Normal 26 8 3 2" xfId="30861" xr:uid="{00000000-0005-0000-0000-0000D57B0000}"/>
    <cellStyle name="Normal 26 8 3 3" xfId="30862" xr:uid="{00000000-0005-0000-0000-0000D67B0000}"/>
    <cellStyle name="Normal 26 8 3 4" xfId="30863" xr:uid="{00000000-0005-0000-0000-0000D77B0000}"/>
    <cellStyle name="Normal 26 8 3 5" xfId="30864" xr:uid="{00000000-0005-0000-0000-0000D87B0000}"/>
    <cellStyle name="Normal 26 8 3 6" xfId="30865" xr:uid="{00000000-0005-0000-0000-0000D97B0000}"/>
    <cellStyle name="Normal 26 8 4" xfId="30866" xr:uid="{00000000-0005-0000-0000-0000DA7B0000}"/>
    <cellStyle name="Normal 26 8 4 2" xfId="30867" xr:uid="{00000000-0005-0000-0000-0000DB7B0000}"/>
    <cellStyle name="Normal 26 8 4 3" xfId="30868" xr:uid="{00000000-0005-0000-0000-0000DC7B0000}"/>
    <cellStyle name="Normal 26 8 4 4" xfId="30869" xr:uid="{00000000-0005-0000-0000-0000DD7B0000}"/>
    <cellStyle name="Normal 26 8 4 5" xfId="30870" xr:uid="{00000000-0005-0000-0000-0000DE7B0000}"/>
    <cellStyle name="Normal 26 8 4 6" xfId="30871" xr:uid="{00000000-0005-0000-0000-0000DF7B0000}"/>
    <cellStyle name="Normal 26 8 5" xfId="30872" xr:uid="{00000000-0005-0000-0000-0000E07B0000}"/>
    <cellStyle name="Normal 26 8 5 2" xfId="30873" xr:uid="{00000000-0005-0000-0000-0000E17B0000}"/>
    <cellStyle name="Normal 26 8 5 3" xfId="30874" xr:uid="{00000000-0005-0000-0000-0000E27B0000}"/>
    <cellStyle name="Normal 26 8 5 4" xfId="30875" xr:uid="{00000000-0005-0000-0000-0000E37B0000}"/>
    <cellStyle name="Normal 26 8 5 5" xfId="30876" xr:uid="{00000000-0005-0000-0000-0000E47B0000}"/>
    <cellStyle name="Normal 26 8 5 6" xfId="30877" xr:uid="{00000000-0005-0000-0000-0000E57B0000}"/>
    <cellStyle name="Normal 26 8 6" xfId="30878" xr:uid="{00000000-0005-0000-0000-0000E67B0000}"/>
    <cellStyle name="Normal 26 8 6 2" xfId="30879" xr:uid="{00000000-0005-0000-0000-0000E77B0000}"/>
    <cellStyle name="Normal 26 8 6 3" xfId="30880" xr:uid="{00000000-0005-0000-0000-0000E87B0000}"/>
    <cellStyle name="Normal 26 8 6 4" xfId="30881" xr:uid="{00000000-0005-0000-0000-0000E97B0000}"/>
    <cellStyle name="Normal 26 8 6 5" xfId="30882" xr:uid="{00000000-0005-0000-0000-0000EA7B0000}"/>
    <cellStyle name="Normal 26 8 6 6" xfId="30883" xr:uid="{00000000-0005-0000-0000-0000EB7B0000}"/>
    <cellStyle name="Normal 26 8 7" xfId="30884" xr:uid="{00000000-0005-0000-0000-0000EC7B0000}"/>
    <cellStyle name="Normal 26 8 7 2" xfId="30885" xr:uid="{00000000-0005-0000-0000-0000ED7B0000}"/>
    <cellStyle name="Normal 26 8 7 3" xfId="30886" xr:uid="{00000000-0005-0000-0000-0000EE7B0000}"/>
    <cellStyle name="Normal 26 8 7 4" xfId="30887" xr:uid="{00000000-0005-0000-0000-0000EF7B0000}"/>
    <cellStyle name="Normal 26 8 7 5" xfId="30888" xr:uid="{00000000-0005-0000-0000-0000F07B0000}"/>
    <cellStyle name="Normal 26 8 7 6" xfId="30889" xr:uid="{00000000-0005-0000-0000-0000F17B0000}"/>
    <cellStyle name="Normal 26 8 8" xfId="30890" xr:uid="{00000000-0005-0000-0000-0000F27B0000}"/>
    <cellStyle name="Normal 26 8 8 2" xfId="30891" xr:uid="{00000000-0005-0000-0000-0000F37B0000}"/>
    <cellStyle name="Normal 26 8 8 3" xfId="30892" xr:uid="{00000000-0005-0000-0000-0000F47B0000}"/>
    <cellStyle name="Normal 26 8 8 4" xfId="30893" xr:uid="{00000000-0005-0000-0000-0000F57B0000}"/>
    <cellStyle name="Normal 26 8 8 5" xfId="30894" xr:uid="{00000000-0005-0000-0000-0000F67B0000}"/>
    <cellStyle name="Normal 26 8 8 6" xfId="30895" xr:uid="{00000000-0005-0000-0000-0000F77B0000}"/>
    <cellStyle name="Normal 26 8 9" xfId="30896" xr:uid="{00000000-0005-0000-0000-0000F87B0000}"/>
    <cellStyle name="Normal 26 9" xfId="30897" xr:uid="{00000000-0005-0000-0000-0000F97B0000}"/>
    <cellStyle name="Normal 26 9 10" xfId="30898" xr:uid="{00000000-0005-0000-0000-0000FA7B0000}"/>
    <cellStyle name="Normal 26 9 11" xfId="30899" xr:uid="{00000000-0005-0000-0000-0000FB7B0000}"/>
    <cellStyle name="Normal 26 9 12" xfId="30900" xr:uid="{00000000-0005-0000-0000-0000FC7B0000}"/>
    <cellStyle name="Normal 26 9 13" xfId="30901" xr:uid="{00000000-0005-0000-0000-0000FD7B0000}"/>
    <cellStyle name="Normal 26 9 2" xfId="30902" xr:uid="{00000000-0005-0000-0000-0000FE7B0000}"/>
    <cellStyle name="Normal 26 9 2 2" xfId="30903" xr:uid="{00000000-0005-0000-0000-0000FF7B0000}"/>
    <cellStyle name="Normal 26 9 2 3" xfId="30904" xr:uid="{00000000-0005-0000-0000-0000007C0000}"/>
    <cellStyle name="Normal 26 9 2 4" xfId="30905" xr:uid="{00000000-0005-0000-0000-0000017C0000}"/>
    <cellStyle name="Normal 26 9 2 5" xfId="30906" xr:uid="{00000000-0005-0000-0000-0000027C0000}"/>
    <cellStyle name="Normal 26 9 2 6" xfId="30907" xr:uid="{00000000-0005-0000-0000-0000037C0000}"/>
    <cellStyle name="Normal 26 9 3" xfId="30908" xr:uid="{00000000-0005-0000-0000-0000047C0000}"/>
    <cellStyle name="Normal 26 9 3 2" xfId="30909" xr:uid="{00000000-0005-0000-0000-0000057C0000}"/>
    <cellStyle name="Normal 26 9 3 3" xfId="30910" xr:uid="{00000000-0005-0000-0000-0000067C0000}"/>
    <cellStyle name="Normal 26 9 3 4" xfId="30911" xr:uid="{00000000-0005-0000-0000-0000077C0000}"/>
    <cellStyle name="Normal 26 9 3 5" xfId="30912" xr:uid="{00000000-0005-0000-0000-0000087C0000}"/>
    <cellStyle name="Normal 26 9 3 6" xfId="30913" xr:uid="{00000000-0005-0000-0000-0000097C0000}"/>
    <cellStyle name="Normal 26 9 4" xfId="30914" xr:uid="{00000000-0005-0000-0000-00000A7C0000}"/>
    <cellStyle name="Normal 26 9 4 2" xfId="30915" xr:uid="{00000000-0005-0000-0000-00000B7C0000}"/>
    <cellStyle name="Normal 26 9 4 3" xfId="30916" xr:uid="{00000000-0005-0000-0000-00000C7C0000}"/>
    <cellStyle name="Normal 26 9 4 4" xfId="30917" xr:uid="{00000000-0005-0000-0000-00000D7C0000}"/>
    <cellStyle name="Normal 26 9 4 5" xfId="30918" xr:uid="{00000000-0005-0000-0000-00000E7C0000}"/>
    <cellStyle name="Normal 26 9 4 6" xfId="30919" xr:uid="{00000000-0005-0000-0000-00000F7C0000}"/>
    <cellStyle name="Normal 26 9 5" xfId="30920" xr:uid="{00000000-0005-0000-0000-0000107C0000}"/>
    <cellStyle name="Normal 26 9 5 2" xfId="30921" xr:uid="{00000000-0005-0000-0000-0000117C0000}"/>
    <cellStyle name="Normal 26 9 5 3" xfId="30922" xr:uid="{00000000-0005-0000-0000-0000127C0000}"/>
    <cellStyle name="Normal 26 9 5 4" xfId="30923" xr:uid="{00000000-0005-0000-0000-0000137C0000}"/>
    <cellStyle name="Normal 26 9 5 5" xfId="30924" xr:uid="{00000000-0005-0000-0000-0000147C0000}"/>
    <cellStyle name="Normal 26 9 5 6" xfId="30925" xr:uid="{00000000-0005-0000-0000-0000157C0000}"/>
    <cellStyle name="Normal 26 9 6" xfId="30926" xr:uid="{00000000-0005-0000-0000-0000167C0000}"/>
    <cellStyle name="Normal 26 9 6 2" xfId="30927" xr:uid="{00000000-0005-0000-0000-0000177C0000}"/>
    <cellStyle name="Normal 26 9 6 3" xfId="30928" xr:uid="{00000000-0005-0000-0000-0000187C0000}"/>
    <cellStyle name="Normal 26 9 6 4" xfId="30929" xr:uid="{00000000-0005-0000-0000-0000197C0000}"/>
    <cellStyle name="Normal 26 9 6 5" xfId="30930" xr:uid="{00000000-0005-0000-0000-00001A7C0000}"/>
    <cellStyle name="Normal 26 9 6 6" xfId="30931" xr:uid="{00000000-0005-0000-0000-00001B7C0000}"/>
    <cellStyle name="Normal 26 9 7" xfId="30932" xr:uid="{00000000-0005-0000-0000-00001C7C0000}"/>
    <cellStyle name="Normal 26 9 7 2" xfId="30933" xr:uid="{00000000-0005-0000-0000-00001D7C0000}"/>
    <cellStyle name="Normal 26 9 7 3" xfId="30934" xr:uid="{00000000-0005-0000-0000-00001E7C0000}"/>
    <cellStyle name="Normal 26 9 7 4" xfId="30935" xr:uid="{00000000-0005-0000-0000-00001F7C0000}"/>
    <cellStyle name="Normal 26 9 7 5" xfId="30936" xr:uid="{00000000-0005-0000-0000-0000207C0000}"/>
    <cellStyle name="Normal 26 9 7 6" xfId="30937" xr:uid="{00000000-0005-0000-0000-0000217C0000}"/>
    <cellStyle name="Normal 26 9 8" xfId="30938" xr:uid="{00000000-0005-0000-0000-0000227C0000}"/>
    <cellStyle name="Normal 26 9 8 2" xfId="30939" xr:uid="{00000000-0005-0000-0000-0000237C0000}"/>
    <cellStyle name="Normal 26 9 8 3" xfId="30940" xr:uid="{00000000-0005-0000-0000-0000247C0000}"/>
    <cellStyle name="Normal 26 9 8 4" xfId="30941" xr:uid="{00000000-0005-0000-0000-0000257C0000}"/>
    <cellStyle name="Normal 26 9 8 5" xfId="30942" xr:uid="{00000000-0005-0000-0000-0000267C0000}"/>
    <cellStyle name="Normal 26 9 8 6" xfId="30943" xr:uid="{00000000-0005-0000-0000-0000277C0000}"/>
    <cellStyle name="Normal 26 9 9" xfId="30944" xr:uid="{00000000-0005-0000-0000-0000287C0000}"/>
    <cellStyle name="Normal 27" xfId="1767" xr:uid="{00000000-0005-0000-0000-0000297C0000}"/>
    <cellStyle name="Normal 27 10" xfId="30945" xr:uid="{00000000-0005-0000-0000-00002A7C0000}"/>
    <cellStyle name="Normal 27 10 10" xfId="30946" xr:uid="{00000000-0005-0000-0000-00002B7C0000}"/>
    <cellStyle name="Normal 27 10 11" xfId="30947" xr:uid="{00000000-0005-0000-0000-00002C7C0000}"/>
    <cellStyle name="Normal 27 10 12" xfId="30948" xr:uid="{00000000-0005-0000-0000-00002D7C0000}"/>
    <cellStyle name="Normal 27 10 13" xfId="30949" xr:uid="{00000000-0005-0000-0000-00002E7C0000}"/>
    <cellStyle name="Normal 27 10 2" xfId="30950" xr:uid="{00000000-0005-0000-0000-00002F7C0000}"/>
    <cellStyle name="Normal 27 10 2 2" xfId="30951" xr:uid="{00000000-0005-0000-0000-0000307C0000}"/>
    <cellStyle name="Normal 27 10 2 3" xfId="30952" xr:uid="{00000000-0005-0000-0000-0000317C0000}"/>
    <cellStyle name="Normal 27 10 2 4" xfId="30953" xr:uid="{00000000-0005-0000-0000-0000327C0000}"/>
    <cellStyle name="Normal 27 10 2 5" xfId="30954" xr:uid="{00000000-0005-0000-0000-0000337C0000}"/>
    <cellStyle name="Normal 27 10 2 6" xfId="30955" xr:uid="{00000000-0005-0000-0000-0000347C0000}"/>
    <cellStyle name="Normal 27 10 3" xfId="30956" xr:uid="{00000000-0005-0000-0000-0000357C0000}"/>
    <cellStyle name="Normal 27 10 3 2" xfId="30957" xr:uid="{00000000-0005-0000-0000-0000367C0000}"/>
    <cellStyle name="Normal 27 10 3 3" xfId="30958" xr:uid="{00000000-0005-0000-0000-0000377C0000}"/>
    <cellStyle name="Normal 27 10 3 4" xfId="30959" xr:uid="{00000000-0005-0000-0000-0000387C0000}"/>
    <cellStyle name="Normal 27 10 3 5" xfId="30960" xr:uid="{00000000-0005-0000-0000-0000397C0000}"/>
    <cellStyle name="Normal 27 10 3 6" xfId="30961" xr:uid="{00000000-0005-0000-0000-00003A7C0000}"/>
    <cellStyle name="Normal 27 10 4" xfId="30962" xr:uid="{00000000-0005-0000-0000-00003B7C0000}"/>
    <cellStyle name="Normal 27 10 4 2" xfId="30963" xr:uid="{00000000-0005-0000-0000-00003C7C0000}"/>
    <cellStyle name="Normal 27 10 4 3" xfId="30964" xr:uid="{00000000-0005-0000-0000-00003D7C0000}"/>
    <cellStyle name="Normal 27 10 4 4" xfId="30965" xr:uid="{00000000-0005-0000-0000-00003E7C0000}"/>
    <cellStyle name="Normal 27 10 4 5" xfId="30966" xr:uid="{00000000-0005-0000-0000-00003F7C0000}"/>
    <cellStyle name="Normal 27 10 4 6" xfId="30967" xr:uid="{00000000-0005-0000-0000-0000407C0000}"/>
    <cellStyle name="Normal 27 10 5" xfId="30968" xr:uid="{00000000-0005-0000-0000-0000417C0000}"/>
    <cellStyle name="Normal 27 10 5 2" xfId="30969" xr:uid="{00000000-0005-0000-0000-0000427C0000}"/>
    <cellStyle name="Normal 27 10 5 3" xfId="30970" xr:uid="{00000000-0005-0000-0000-0000437C0000}"/>
    <cellStyle name="Normal 27 10 5 4" xfId="30971" xr:uid="{00000000-0005-0000-0000-0000447C0000}"/>
    <cellStyle name="Normal 27 10 5 5" xfId="30972" xr:uid="{00000000-0005-0000-0000-0000457C0000}"/>
    <cellStyle name="Normal 27 10 5 6" xfId="30973" xr:uid="{00000000-0005-0000-0000-0000467C0000}"/>
    <cellStyle name="Normal 27 10 6" xfId="30974" xr:uid="{00000000-0005-0000-0000-0000477C0000}"/>
    <cellStyle name="Normal 27 10 6 2" xfId="30975" xr:uid="{00000000-0005-0000-0000-0000487C0000}"/>
    <cellStyle name="Normal 27 10 6 3" xfId="30976" xr:uid="{00000000-0005-0000-0000-0000497C0000}"/>
    <cellStyle name="Normal 27 10 6 4" xfId="30977" xr:uid="{00000000-0005-0000-0000-00004A7C0000}"/>
    <cellStyle name="Normal 27 10 6 5" xfId="30978" xr:uid="{00000000-0005-0000-0000-00004B7C0000}"/>
    <cellStyle name="Normal 27 10 6 6" xfId="30979" xr:uid="{00000000-0005-0000-0000-00004C7C0000}"/>
    <cellStyle name="Normal 27 10 7" xfId="30980" xr:uid="{00000000-0005-0000-0000-00004D7C0000}"/>
    <cellStyle name="Normal 27 10 7 2" xfId="30981" xr:uid="{00000000-0005-0000-0000-00004E7C0000}"/>
    <cellStyle name="Normal 27 10 7 3" xfId="30982" xr:uid="{00000000-0005-0000-0000-00004F7C0000}"/>
    <cellStyle name="Normal 27 10 7 4" xfId="30983" xr:uid="{00000000-0005-0000-0000-0000507C0000}"/>
    <cellStyle name="Normal 27 10 7 5" xfId="30984" xr:uid="{00000000-0005-0000-0000-0000517C0000}"/>
    <cellStyle name="Normal 27 10 7 6" xfId="30985" xr:uid="{00000000-0005-0000-0000-0000527C0000}"/>
    <cellStyle name="Normal 27 10 8" xfId="30986" xr:uid="{00000000-0005-0000-0000-0000537C0000}"/>
    <cellStyle name="Normal 27 10 8 2" xfId="30987" xr:uid="{00000000-0005-0000-0000-0000547C0000}"/>
    <cellStyle name="Normal 27 10 8 3" xfId="30988" xr:uid="{00000000-0005-0000-0000-0000557C0000}"/>
    <cellStyle name="Normal 27 10 8 4" xfId="30989" xr:uid="{00000000-0005-0000-0000-0000567C0000}"/>
    <cellStyle name="Normal 27 10 8 5" xfId="30990" xr:uid="{00000000-0005-0000-0000-0000577C0000}"/>
    <cellStyle name="Normal 27 10 8 6" xfId="30991" xr:uid="{00000000-0005-0000-0000-0000587C0000}"/>
    <cellStyle name="Normal 27 10 9" xfId="30992" xr:uid="{00000000-0005-0000-0000-0000597C0000}"/>
    <cellStyle name="Normal 27 11" xfId="30993" xr:uid="{00000000-0005-0000-0000-00005A7C0000}"/>
    <cellStyle name="Normal 27 11 10" xfId="30994" xr:uid="{00000000-0005-0000-0000-00005B7C0000}"/>
    <cellStyle name="Normal 27 11 11" xfId="30995" xr:uid="{00000000-0005-0000-0000-00005C7C0000}"/>
    <cellStyle name="Normal 27 11 12" xfId="30996" xr:uid="{00000000-0005-0000-0000-00005D7C0000}"/>
    <cellStyle name="Normal 27 11 13" xfId="30997" xr:uid="{00000000-0005-0000-0000-00005E7C0000}"/>
    <cellStyle name="Normal 27 11 2" xfId="30998" xr:uid="{00000000-0005-0000-0000-00005F7C0000}"/>
    <cellStyle name="Normal 27 11 2 2" xfId="30999" xr:uid="{00000000-0005-0000-0000-0000607C0000}"/>
    <cellStyle name="Normal 27 11 2 3" xfId="31000" xr:uid="{00000000-0005-0000-0000-0000617C0000}"/>
    <cellStyle name="Normal 27 11 2 4" xfId="31001" xr:uid="{00000000-0005-0000-0000-0000627C0000}"/>
    <cellStyle name="Normal 27 11 2 5" xfId="31002" xr:uid="{00000000-0005-0000-0000-0000637C0000}"/>
    <cellStyle name="Normal 27 11 2 6" xfId="31003" xr:uid="{00000000-0005-0000-0000-0000647C0000}"/>
    <cellStyle name="Normal 27 11 3" xfId="31004" xr:uid="{00000000-0005-0000-0000-0000657C0000}"/>
    <cellStyle name="Normal 27 11 3 2" xfId="31005" xr:uid="{00000000-0005-0000-0000-0000667C0000}"/>
    <cellStyle name="Normal 27 11 3 3" xfId="31006" xr:uid="{00000000-0005-0000-0000-0000677C0000}"/>
    <cellStyle name="Normal 27 11 3 4" xfId="31007" xr:uid="{00000000-0005-0000-0000-0000687C0000}"/>
    <cellStyle name="Normal 27 11 3 5" xfId="31008" xr:uid="{00000000-0005-0000-0000-0000697C0000}"/>
    <cellStyle name="Normal 27 11 3 6" xfId="31009" xr:uid="{00000000-0005-0000-0000-00006A7C0000}"/>
    <cellStyle name="Normal 27 11 4" xfId="31010" xr:uid="{00000000-0005-0000-0000-00006B7C0000}"/>
    <cellStyle name="Normal 27 11 4 2" xfId="31011" xr:uid="{00000000-0005-0000-0000-00006C7C0000}"/>
    <cellStyle name="Normal 27 11 4 3" xfId="31012" xr:uid="{00000000-0005-0000-0000-00006D7C0000}"/>
    <cellStyle name="Normal 27 11 4 4" xfId="31013" xr:uid="{00000000-0005-0000-0000-00006E7C0000}"/>
    <cellStyle name="Normal 27 11 4 5" xfId="31014" xr:uid="{00000000-0005-0000-0000-00006F7C0000}"/>
    <cellStyle name="Normal 27 11 4 6" xfId="31015" xr:uid="{00000000-0005-0000-0000-0000707C0000}"/>
    <cellStyle name="Normal 27 11 5" xfId="31016" xr:uid="{00000000-0005-0000-0000-0000717C0000}"/>
    <cellStyle name="Normal 27 11 5 2" xfId="31017" xr:uid="{00000000-0005-0000-0000-0000727C0000}"/>
    <cellStyle name="Normal 27 11 5 3" xfId="31018" xr:uid="{00000000-0005-0000-0000-0000737C0000}"/>
    <cellStyle name="Normal 27 11 5 4" xfId="31019" xr:uid="{00000000-0005-0000-0000-0000747C0000}"/>
    <cellStyle name="Normal 27 11 5 5" xfId="31020" xr:uid="{00000000-0005-0000-0000-0000757C0000}"/>
    <cellStyle name="Normal 27 11 5 6" xfId="31021" xr:uid="{00000000-0005-0000-0000-0000767C0000}"/>
    <cellStyle name="Normal 27 11 6" xfId="31022" xr:uid="{00000000-0005-0000-0000-0000777C0000}"/>
    <cellStyle name="Normal 27 11 6 2" xfId="31023" xr:uid="{00000000-0005-0000-0000-0000787C0000}"/>
    <cellStyle name="Normal 27 11 6 3" xfId="31024" xr:uid="{00000000-0005-0000-0000-0000797C0000}"/>
    <cellStyle name="Normal 27 11 6 4" xfId="31025" xr:uid="{00000000-0005-0000-0000-00007A7C0000}"/>
    <cellStyle name="Normal 27 11 6 5" xfId="31026" xr:uid="{00000000-0005-0000-0000-00007B7C0000}"/>
    <cellStyle name="Normal 27 11 6 6" xfId="31027" xr:uid="{00000000-0005-0000-0000-00007C7C0000}"/>
    <cellStyle name="Normal 27 11 7" xfId="31028" xr:uid="{00000000-0005-0000-0000-00007D7C0000}"/>
    <cellStyle name="Normal 27 11 7 2" xfId="31029" xr:uid="{00000000-0005-0000-0000-00007E7C0000}"/>
    <cellStyle name="Normal 27 11 7 3" xfId="31030" xr:uid="{00000000-0005-0000-0000-00007F7C0000}"/>
    <cellStyle name="Normal 27 11 7 4" xfId="31031" xr:uid="{00000000-0005-0000-0000-0000807C0000}"/>
    <cellStyle name="Normal 27 11 7 5" xfId="31032" xr:uid="{00000000-0005-0000-0000-0000817C0000}"/>
    <cellStyle name="Normal 27 11 7 6" xfId="31033" xr:uid="{00000000-0005-0000-0000-0000827C0000}"/>
    <cellStyle name="Normal 27 11 8" xfId="31034" xr:uid="{00000000-0005-0000-0000-0000837C0000}"/>
    <cellStyle name="Normal 27 11 8 2" xfId="31035" xr:uid="{00000000-0005-0000-0000-0000847C0000}"/>
    <cellStyle name="Normal 27 11 8 3" xfId="31036" xr:uid="{00000000-0005-0000-0000-0000857C0000}"/>
    <cellStyle name="Normal 27 11 8 4" xfId="31037" xr:uid="{00000000-0005-0000-0000-0000867C0000}"/>
    <cellStyle name="Normal 27 11 8 5" xfId="31038" xr:uid="{00000000-0005-0000-0000-0000877C0000}"/>
    <cellStyle name="Normal 27 11 8 6" xfId="31039" xr:uid="{00000000-0005-0000-0000-0000887C0000}"/>
    <cellStyle name="Normal 27 11 9" xfId="31040" xr:uid="{00000000-0005-0000-0000-0000897C0000}"/>
    <cellStyle name="Normal 27 12" xfId="31041" xr:uid="{00000000-0005-0000-0000-00008A7C0000}"/>
    <cellStyle name="Normal 27 12 10" xfId="31042" xr:uid="{00000000-0005-0000-0000-00008B7C0000}"/>
    <cellStyle name="Normal 27 12 11" xfId="31043" xr:uid="{00000000-0005-0000-0000-00008C7C0000}"/>
    <cellStyle name="Normal 27 12 12" xfId="31044" xr:uid="{00000000-0005-0000-0000-00008D7C0000}"/>
    <cellStyle name="Normal 27 12 13" xfId="31045" xr:uid="{00000000-0005-0000-0000-00008E7C0000}"/>
    <cellStyle name="Normal 27 12 2" xfId="31046" xr:uid="{00000000-0005-0000-0000-00008F7C0000}"/>
    <cellStyle name="Normal 27 12 2 2" xfId="31047" xr:uid="{00000000-0005-0000-0000-0000907C0000}"/>
    <cellStyle name="Normal 27 12 2 3" xfId="31048" xr:uid="{00000000-0005-0000-0000-0000917C0000}"/>
    <cellStyle name="Normal 27 12 2 4" xfId="31049" xr:uid="{00000000-0005-0000-0000-0000927C0000}"/>
    <cellStyle name="Normal 27 12 2 5" xfId="31050" xr:uid="{00000000-0005-0000-0000-0000937C0000}"/>
    <cellStyle name="Normal 27 12 2 6" xfId="31051" xr:uid="{00000000-0005-0000-0000-0000947C0000}"/>
    <cellStyle name="Normal 27 12 3" xfId="31052" xr:uid="{00000000-0005-0000-0000-0000957C0000}"/>
    <cellStyle name="Normal 27 12 3 2" xfId="31053" xr:uid="{00000000-0005-0000-0000-0000967C0000}"/>
    <cellStyle name="Normal 27 12 3 3" xfId="31054" xr:uid="{00000000-0005-0000-0000-0000977C0000}"/>
    <cellStyle name="Normal 27 12 3 4" xfId="31055" xr:uid="{00000000-0005-0000-0000-0000987C0000}"/>
    <cellStyle name="Normal 27 12 3 5" xfId="31056" xr:uid="{00000000-0005-0000-0000-0000997C0000}"/>
    <cellStyle name="Normal 27 12 3 6" xfId="31057" xr:uid="{00000000-0005-0000-0000-00009A7C0000}"/>
    <cellStyle name="Normal 27 12 4" xfId="31058" xr:uid="{00000000-0005-0000-0000-00009B7C0000}"/>
    <cellStyle name="Normal 27 12 4 2" xfId="31059" xr:uid="{00000000-0005-0000-0000-00009C7C0000}"/>
    <cellStyle name="Normal 27 12 4 3" xfId="31060" xr:uid="{00000000-0005-0000-0000-00009D7C0000}"/>
    <cellStyle name="Normal 27 12 4 4" xfId="31061" xr:uid="{00000000-0005-0000-0000-00009E7C0000}"/>
    <cellStyle name="Normal 27 12 4 5" xfId="31062" xr:uid="{00000000-0005-0000-0000-00009F7C0000}"/>
    <cellStyle name="Normal 27 12 4 6" xfId="31063" xr:uid="{00000000-0005-0000-0000-0000A07C0000}"/>
    <cellStyle name="Normal 27 12 5" xfId="31064" xr:uid="{00000000-0005-0000-0000-0000A17C0000}"/>
    <cellStyle name="Normal 27 12 5 2" xfId="31065" xr:uid="{00000000-0005-0000-0000-0000A27C0000}"/>
    <cellStyle name="Normal 27 12 5 3" xfId="31066" xr:uid="{00000000-0005-0000-0000-0000A37C0000}"/>
    <cellStyle name="Normal 27 12 5 4" xfId="31067" xr:uid="{00000000-0005-0000-0000-0000A47C0000}"/>
    <cellStyle name="Normal 27 12 5 5" xfId="31068" xr:uid="{00000000-0005-0000-0000-0000A57C0000}"/>
    <cellStyle name="Normal 27 12 5 6" xfId="31069" xr:uid="{00000000-0005-0000-0000-0000A67C0000}"/>
    <cellStyle name="Normal 27 12 6" xfId="31070" xr:uid="{00000000-0005-0000-0000-0000A77C0000}"/>
    <cellStyle name="Normal 27 12 6 2" xfId="31071" xr:uid="{00000000-0005-0000-0000-0000A87C0000}"/>
    <cellStyle name="Normal 27 12 6 3" xfId="31072" xr:uid="{00000000-0005-0000-0000-0000A97C0000}"/>
    <cellStyle name="Normal 27 12 6 4" xfId="31073" xr:uid="{00000000-0005-0000-0000-0000AA7C0000}"/>
    <cellStyle name="Normal 27 12 6 5" xfId="31074" xr:uid="{00000000-0005-0000-0000-0000AB7C0000}"/>
    <cellStyle name="Normal 27 12 6 6" xfId="31075" xr:uid="{00000000-0005-0000-0000-0000AC7C0000}"/>
    <cellStyle name="Normal 27 12 7" xfId="31076" xr:uid="{00000000-0005-0000-0000-0000AD7C0000}"/>
    <cellStyle name="Normal 27 12 7 2" xfId="31077" xr:uid="{00000000-0005-0000-0000-0000AE7C0000}"/>
    <cellStyle name="Normal 27 12 7 3" xfId="31078" xr:uid="{00000000-0005-0000-0000-0000AF7C0000}"/>
    <cellStyle name="Normal 27 12 7 4" xfId="31079" xr:uid="{00000000-0005-0000-0000-0000B07C0000}"/>
    <cellStyle name="Normal 27 12 7 5" xfId="31080" xr:uid="{00000000-0005-0000-0000-0000B17C0000}"/>
    <cellStyle name="Normal 27 12 7 6" xfId="31081" xr:uid="{00000000-0005-0000-0000-0000B27C0000}"/>
    <cellStyle name="Normal 27 12 8" xfId="31082" xr:uid="{00000000-0005-0000-0000-0000B37C0000}"/>
    <cellStyle name="Normal 27 12 8 2" xfId="31083" xr:uid="{00000000-0005-0000-0000-0000B47C0000}"/>
    <cellStyle name="Normal 27 12 8 3" xfId="31084" xr:uid="{00000000-0005-0000-0000-0000B57C0000}"/>
    <cellStyle name="Normal 27 12 8 4" xfId="31085" xr:uid="{00000000-0005-0000-0000-0000B67C0000}"/>
    <cellStyle name="Normal 27 12 8 5" xfId="31086" xr:uid="{00000000-0005-0000-0000-0000B77C0000}"/>
    <cellStyle name="Normal 27 12 8 6" xfId="31087" xr:uid="{00000000-0005-0000-0000-0000B87C0000}"/>
    <cellStyle name="Normal 27 12 9" xfId="31088" xr:uid="{00000000-0005-0000-0000-0000B97C0000}"/>
    <cellStyle name="Normal 27 13" xfId="31089" xr:uid="{00000000-0005-0000-0000-0000BA7C0000}"/>
    <cellStyle name="Normal 27 13 10" xfId="31090" xr:uid="{00000000-0005-0000-0000-0000BB7C0000}"/>
    <cellStyle name="Normal 27 13 11" xfId="31091" xr:uid="{00000000-0005-0000-0000-0000BC7C0000}"/>
    <cellStyle name="Normal 27 13 12" xfId="31092" xr:uid="{00000000-0005-0000-0000-0000BD7C0000}"/>
    <cellStyle name="Normal 27 13 13" xfId="31093" xr:uid="{00000000-0005-0000-0000-0000BE7C0000}"/>
    <cellStyle name="Normal 27 13 2" xfId="31094" xr:uid="{00000000-0005-0000-0000-0000BF7C0000}"/>
    <cellStyle name="Normal 27 13 2 2" xfId="31095" xr:uid="{00000000-0005-0000-0000-0000C07C0000}"/>
    <cellStyle name="Normal 27 13 2 3" xfId="31096" xr:uid="{00000000-0005-0000-0000-0000C17C0000}"/>
    <cellStyle name="Normal 27 13 2 4" xfId="31097" xr:uid="{00000000-0005-0000-0000-0000C27C0000}"/>
    <cellStyle name="Normal 27 13 2 5" xfId="31098" xr:uid="{00000000-0005-0000-0000-0000C37C0000}"/>
    <cellStyle name="Normal 27 13 2 6" xfId="31099" xr:uid="{00000000-0005-0000-0000-0000C47C0000}"/>
    <cellStyle name="Normal 27 13 3" xfId="31100" xr:uid="{00000000-0005-0000-0000-0000C57C0000}"/>
    <cellStyle name="Normal 27 13 3 2" xfId="31101" xr:uid="{00000000-0005-0000-0000-0000C67C0000}"/>
    <cellStyle name="Normal 27 13 3 3" xfId="31102" xr:uid="{00000000-0005-0000-0000-0000C77C0000}"/>
    <cellStyle name="Normal 27 13 3 4" xfId="31103" xr:uid="{00000000-0005-0000-0000-0000C87C0000}"/>
    <cellStyle name="Normal 27 13 3 5" xfId="31104" xr:uid="{00000000-0005-0000-0000-0000C97C0000}"/>
    <cellStyle name="Normal 27 13 3 6" xfId="31105" xr:uid="{00000000-0005-0000-0000-0000CA7C0000}"/>
    <cellStyle name="Normal 27 13 4" xfId="31106" xr:uid="{00000000-0005-0000-0000-0000CB7C0000}"/>
    <cellStyle name="Normal 27 13 4 2" xfId="31107" xr:uid="{00000000-0005-0000-0000-0000CC7C0000}"/>
    <cellStyle name="Normal 27 13 4 3" xfId="31108" xr:uid="{00000000-0005-0000-0000-0000CD7C0000}"/>
    <cellStyle name="Normal 27 13 4 4" xfId="31109" xr:uid="{00000000-0005-0000-0000-0000CE7C0000}"/>
    <cellStyle name="Normal 27 13 4 5" xfId="31110" xr:uid="{00000000-0005-0000-0000-0000CF7C0000}"/>
    <cellStyle name="Normal 27 13 4 6" xfId="31111" xr:uid="{00000000-0005-0000-0000-0000D07C0000}"/>
    <cellStyle name="Normal 27 13 5" xfId="31112" xr:uid="{00000000-0005-0000-0000-0000D17C0000}"/>
    <cellStyle name="Normal 27 13 5 2" xfId="31113" xr:uid="{00000000-0005-0000-0000-0000D27C0000}"/>
    <cellStyle name="Normal 27 13 5 3" xfId="31114" xr:uid="{00000000-0005-0000-0000-0000D37C0000}"/>
    <cellStyle name="Normal 27 13 5 4" xfId="31115" xr:uid="{00000000-0005-0000-0000-0000D47C0000}"/>
    <cellStyle name="Normal 27 13 5 5" xfId="31116" xr:uid="{00000000-0005-0000-0000-0000D57C0000}"/>
    <cellStyle name="Normal 27 13 5 6" xfId="31117" xr:uid="{00000000-0005-0000-0000-0000D67C0000}"/>
    <cellStyle name="Normal 27 13 6" xfId="31118" xr:uid="{00000000-0005-0000-0000-0000D77C0000}"/>
    <cellStyle name="Normal 27 13 6 2" xfId="31119" xr:uid="{00000000-0005-0000-0000-0000D87C0000}"/>
    <cellStyle name="Normal 27 13 6 3" xfId="31120" xr:uid="{00000000-0005-0000-0000-0000D97C0000}"/>
    <cellStyle name="Normal 27 13 6 4" xfId="31121" xr:uid="{00000000-0005-0000-0000-0000DA7C0000}"/>
    <cellStyle name="Normal 27 13 6 5" xfId="31122" xr:uid="{00000000-0005-0000-0000-0000DB7C0000}"/>
    <cellStyle name="Normal 27 13 6 6" xfId="31123" xr:uid="{00000000-0005-0000-0000-0000DC7C0000}"/>
    <cellStyle name="Normal 27 13 7" xfId="31124" xr:uid="{00000000-0005-0000-0000-0000DD7C0000}"/>
    <cellStyle name="Normal 27 13 7 2" xfId="31125" xr:uid="{00000000-0005-0000-0000-0000DE7C0000}"/>
    <cellStyle name="Normal 27 13 7 3" xfId="31126" xr:uid="{00000000-0005-0000-0000-0000DF7C0000}"/>
    <cellStyle name="Normal 27 13 7 4" xfId="31127" xr:uid="{00000000-0005-0000-0000-0000E07C0000}"/>
    <cellStyle name="Normal 27 13 7 5" xfId="31128" xr:uid="{00000000-0005-0000-0000-0000E17C0000}"/>
    <cellStyle name="Normal 27 13 7 6" xfId="31129" xr:uid="{00000000-0005-0000-0000-0000E27C0000}"/>
    <cellStyle name="Normal 27 13 8" xfId="31130" xr:uid="{00000000-0005-0000-0000-0000E37C0000}"/>
    <cellStyle name="Normal 27 13 8 2" xfId="31131" xr:uid="{00000000-0005-0000-0000-0000E47C0000}"/>
    <cellStyle name="Normal 27 13 8 3" xfId="31132" xr:uid="{00000000-0005-0000-0000-0000E57C0000}"/>
    <cellStyle name="Normal 27 13 8 4" xfId="31133" xr:uid="{00000000-0005-0000-0000-0000E67C0000}"/>
    <cellStyle name="Normal 27 13 8 5" xfId="31134" xr:uid="{00000000-0005-0000-0000-0000E77C0000}"/>
    <cellStyle name="Normal 27 13 8 6" xfId="31135" xr:uid="{00000000-0005-0000-0000-0000E87C0000}"/>
    <cellStyle name="Normal 27 13 9" xfId="31136" xr:uid="{00000000-0005-0000-0000-0000E97C0000}"/>
    <cellStyle name="Normal 27 14" xfId="31137" xr:uid="{00000000-0005-0000-0000-0000EA7C0000}"/>
    <cellStyle name="Normal 27 14 10" xfId="31138" xr:uid="{00000000-0005-0000-0000-0000EB7C0000}"/>
    <cellStyle name="Normal 27 14 11" xfId="31139" xr:uid="{00000000-0005-0000-0000-0000EC7C0000}"/>
    <cellStyle name="Normal 27 14 12" xfId="31140" xr:uid="{00000000-0005-0000-0000-0000ED7C0000}"/>
    <cellStyle name="Normal 27 14 13" xfId="31141" xr:uid="{00000000-0005-0000-0000-0000EE7C0000}"/>
    <cellStyle name="Normal 27 14 2" xfId="31142" xr:uid="{00000000-0005-0000-0000-0000EF7C0000}"/>
    <cellStyle name="Normal 27 14 2 2" xfId="31143" xr:uid="{00000000-0005-0000-0000-0000F07C0000}"/>
    <cellStyle name="Normal 27 14 2 3" xfId="31144" xr:uid="{00000000-0005-0000-0000-0000F17C0000}"/>
    <cellStyle name="Normal 27 14 2 4" xfId="31145" xr:uid="{00000000-0005-0000-0000-0000F27C0000}"/>
    <cellStyle name="Normal 27 14 2 5" xfId="31146" xr:uid="{00000000-0005-0000-0000-0000F37C0000}"/>
    <cellStyle name="Normal 27 14 2 6" xfId="31147" xr:uid="{00000000-0005-0000-0000-0000F47C0000}"/>
    <cellStyle name="Normal 27 14 3" xfId="31148" xr:uid="{00000000-0005-0000-0000-0000F57C0000}"/>
    <cellStyle name="Normal 27 14 3 2" xfId="31149" xr:uid="{00000000-0005-0000-0000-0000F67C0000}"/>
    <cellStyle name="Normal 27 14 3 3" xfId="31150" xr:uid="{00000000-0005-0000-0000-0000F77C0000}"/>
    <cellStyle name="Normal 27 14 3 4" xfId="31151" xr:uid="{00000000-0005-0000-0000-0000F87C0000}"/>
    <cellStyle name="Normal 27 14 3 5" xfId="31152" xr:uid="{00000000-0005-0000-0000-0000F97C0000}"/>
    <cellStyle name="Normal 27 14 3 6" xfId="31153" xr:uid="{00000000-0005-0000-0000-0000FA7C0000}"/>
    <cellStyle name="Normal 27 14 4" xfId="31154" xr:uid="{00000000-0005-0000-0000-0000FB7C0000}"/>
    <cellStyle name="Normal 27 14 4 2" xfId="31155" xr:uid="{00000000-0005-0000-0000-0000FC7C0000}"/>
    <cellStyle name="Normal 27 14 4 3" xfId="31156" xr:uid="{00000000-0005-0000-0000-0000FD7C0000}"/>
    <cellStyle name="Normal 27 14 4 4" xfId="31157" xr:uid="{00000000-0005-0000-0000-0000FE7C0000}"/>
    <cellStyle name="Normal 27 14 4 5" xfId="31158" xr:uid="{00000000-0005-0000-0000-0000FF7C0000}"/>
    <cellStyle name="Normal 27 14 4 6" xfId="31159" xr:uid="{00000000-0005-0000-0000-0000007D0000}"/>
    <cellStyle name="Normal 27 14 5" xfId="31160" xr:uid="{00000000-0005-0000-0000-0000017D0000}"/>
    <cellStyle name="Normal 27 14 5 2" xfId="31161" xr:uid="{00000000-0005-0000-0000-0000027D0000}"/>
    <cellStyle name="Normal 27 14 5 3" xfId="31162" xr:uid="{00000000-0005-0000-0000-0000037D0000}"/>
    <cellStyle name="Normal 27 14 5 4" xfId="31163" xr:uid="{00000000-0005-0000-0000-0000047D0000}"/>
    <cellStyle name="Normal 27 14 5 5" xfId="31164" xr:uid="{00000000-0005-0000-0000-0000057D0000}"/>
    <cellStyle name="Normal 27 14 5 6" xfId="31165" xr:uid="{00000000-0005-0000-0000-0000067D0000}"/>
    <cellStyle name="Normal 27 14 6" xfId="31166" xr:uid="{00000000-0005-0000-0000-0000077D0000}"/>
    <cellStyle name="Normal 27 14 6 2" xfId="31167" xr:uid="{00000000-0005-0000-0000-0000087D0000}"/>
    <cellStyle name="Normal 27 14 6 3" xfId="31168" xr:uid="{00000000-0005-0000-0000-0000097D0000}"/>
    <cellStyle name="Normal 27 14 6 4" xfId="31169" xr:uid="{00000000-0005-0000-0000-00000A7D0000}"/>
    <cellStyle name="Normal 27 14 6 5" xfId="31170" xr:uid="{00000000-0005-0000-0000-00000B7D0000}"/>
    <cellStyle name="Normal 27 14 6 6" xfId="31171" xr:uid="{00000000-0005-0000-0000-00000C7D0000}"/>
    <cellStyle name="Normal 27 14 7" xfId="31172" xr:uid="{00000000-0005-0000-0000-00000D7D0000}"/>
    <cellStyle name="Normal 27 14 7 2" xfId="31173" xr:uid="{00000000-0005-0000-0000-00000E7D0000}"/>
    <cellStyle name="Normal 27 14 7 3" xfId="31174" xr:uid="{00000000-0005-0000-0000-00000F7D0000}"/>
    <cellStyle name="Normal 27 14 7 4" xfId="31175" xr:uid="{00000000-0005-0000-0000-0000107D0000}"/>
    <cellStyle name="Normal 27 14 7 5" xfId="31176" xr:uid="{00000000-0005-0000-0000-0000117D0000}"/>
    <cellStyle name="Normal 27 14 7 6" xfId="31177" xr:uid="{00000000-0005-0000-0000-0000127D0000}"/>
    <cellStyle name="Normal 27 14 8" xfId="31178" xr:uid="{00000000-0005-0000-0000-0000137D0000}"/>
    <cellStyle name="Normal 27 14 8 2" xfId="31179" xr:uid="{00000000-0005-0000-0000-0000147D0000}"/>
    <cellStyle name="Normal 27 14 8 3" xfId="31180" xr:uid="{00000000-0005-0000-0000-0000157D0000}"/>
    <cellStyle name="Normal 27 14 8 4" xfId="31181" xr:uid="{00000000-0005-0000-0000-0000167D0000}"/>
    <cellStyle name="Normal 27 14 8 5" xfId="31182" xr:uid="{00000000-0005-0000-0000-0000177D0000}"/>
    <cellStyle name="Normal 27 14 8 6" xfId="31183" xr:uid="{00000000-0005-0000-0000-0000187D0000}"/>
    <cellStyle name="Normal 27 14 9" xfId="31184" xr:uid="{00000000-0005-0000-0000-0000197D0000}"/>
    <cellStyle name="Normal 27 15" xfId="31185" xr:uid="{00000000-0005-0000-0000-00001A7D0000}"/>
    <cellStyle name="Normal 27 15 10" xfId="31186" xr:uid="{00000000-0005-0000-0000-00001B7D0000}"/>
    <cellStyle name="Normal 27 15 11" xfId="31187" xr:uid="{00000000-0005-0000-0000-00001C7D0000}"/>
    <cellStyle name="Normal 27 15 12" xfId="31188" xr:uid="{00000000-0005-0000-0000-00001D7D0000}"/>
    <cellStyle name="Normal 27 15 13" xfId="31189" xr:uid="{00000000-0005-0000-0000-00001E7D0000}"/>
    <cellStyle name="Normal 27 15 2" xfId="31190" xr:uid="{00000000-0005-0000-0000-00001F7D0000}"/>
    <cellStyle name="Normal 27 15 2 2" xfId="31191" xr:uid="{00000000-0005-0000-0000-0000207D0000}"/>
    <cellStyle name="Normal 27 15 2 3" xfId="31192" xr:uid="{00000000-0005-0000-0000-0000217D0000}"/>
    <cellStyle name="Normal 27 15 2 4" xfId="31193" xr:uid="{00000000-0005-0000-0000-0000227D0000}"/>
    <cellStyle name="Normal 27 15 2 5" xfId="31194" xr:uid="{00000000-0005-0000-0000-0000237D0000}"/>
    <cellStyle name="Normal 27 15 2 6" xfId="31195" xr:uid="{00000000-0005-0000-0000-0000247D0000}"/>
    <cellStyle name="Normal 27 15 3" xfId="31196" xr:uid="{00000000-0005-0000-0000-0000257D0000}"/>
    <cellStyle name="Normal 27 15 3 2" xfId="31197" xr:uid="{00000000-0005-0000-0000-0000267D0000}"/>
    <cellStyle name="Normal 27 15 3 3" xfId="31198" xr:uid="{00000000-0005-0000-0000-0000277D0000}"/>
    <cellStyle name="Normal 27 15 3 4" xfId="31199" xr:uid="{00000000-0005-0000-0000-0000287D0000}"/>
    <cellStyle name="Normal 27 15 3 5" xfId="31200" xr:uid="{00000000-0005-0000-0000-0000297D0000}"/>
    <cellStyle name="Normal 27 15 3 6" xfId="31201" xr:uid="{00000000-0005-0000-0000-00002A7D0000}"/>
    <cellStyle name="Normal 27 15 4" xfId="31202" xr:uid="{00000000-0005-0000-0000-00002B7D0000}"/>
    <cellStyle name="Normal 27 15 4 2" xfId="31203" xr:uid="{00000000-0005-0000-0000-00002C7D0000}"/>
    <cellStyle name="Normal 27 15 4 3" xfId="31204" xr:uid="{00000000-0005-0000-0000-00002D7D0000}"/>
    <cellStyle name="Normal 27 15 4 4" xfId="31205" xr:uid="{00000000-0005-0000-0000-00002E7D0000}"/>
    <cellStyle name="Normal 27 15 4 5" xfId="31206" xr:uid="{00000000-0005-0000-0000-00002F7D0000}"/>
    <cellStyle name="Normal 27 15 4 6" xfId="31207" xr:uid="{00000000-0005-0000-0000-0000307D0000}"/>
    <cellStyle name="Normal 27 15 5" xfId="31208" xr:uid="{00000000-0005-0000-0000-0000317D0000}"/>
    <cellStyle name="Normal 27 15 5 2" xfId="31209" xr:uid="{00000000-0005-0000-0000-0000327D0000}"/>
    <cellStyle name="Normal 27 15 5 3" xfId="31210" xr:uid="{00000000-0005-0000-0000-0000337D0000}"/>
    <cellStyle name="Normal 27 15 5 4" xfId="31211" xr:uid="{00000000-0005-0000-0000-0000347D0000}"/>
    <cellStyle name="Normal 27 15 5 5" xfId="31212" xr:uid="{00000000-0005-0000-0000-0000357D0000}"/>
    <cellStyle name="Normal 27 15 5 6" xfId="31213" xr:uid="{00000000-0005-0000-0000-0000367D0000}"/>
    <cellStyle name="Normal 27 15 6" xfId="31214" xr:uid="{00000000-0005-0000-0000-0000377D0000}"/>
    <cellStyle name="Normal 27 15 6 2" xfId="31215" xr:uid="{00000000-0005-0000-0000-0000387D0000}"/>
    <cellStyle name="Normal 27 15 6 3" xfId="31216" xr:uid="{00000000-0005-0000-0000-0000397D0000}"/>
    <cellStyle name="Normal 27 15 6 4" xfId="31217" xr:uid="{00000000-0005-0000-0000-00003A7D0000}"/>
    <cellStyle name="Normal 27 15 6 5" xfId="31218" xr:uid="{00000000-0005-0000-0000-00003B7D0000}"/>
    <cellStyle name="Normal 27 15 6 6" xfId="31219" xr:uid="{00000000-0005-0000-0000-00003C7D0000}"/>
    <cellStyle name="Normal 27 15 7" xfId="31220" xr:uid="{00000000-0005-0000-0000-00003D7D0000}"/>
    <cellStyle name="Normal 27 15 7 2" xfId="31221" xr:uid="{00000000-0005-0000-0000-00003E7D0000}"/>
    <cellStyle name="Normal 27 15 7 3" xfId="31222" xr:uid="{00000000-0005-0000-0000-00003F7D0000}"/>
    <cellStyle name="Normal 27 15 7 4" xfId="31223" xr:uid="{00000000-0005-0000-0000-0000407D0000}"/>
    <cellStyle name="Normal 27 15 7 5" xfId="31224" xr:uid="{00000000-0005-0000-0000-0000417D0000}"/>
    <cellStyle name="Normal 27 15 7 6" xfId="31225" xr:uid="{00000000-0005-0000-0000-0000427D0000}"/>
    <cellStyle name="Normal 27 15 8" xfId="31226" xr:uid="{00000000-0005-0000-0000-0000437D0000}"/>
    <cellStyle name="Normal 27 15 8 2" xfId="31227" xr:uid="{00000000-0005-0000-0000-0000447D0000}"/>
    <cellStyle name="Normal 27 15 8 3" xfId="31228" xr:uid="{00000000-0005-0000-0000-0000457D0000}"/>
    <cellStyle name="Normal 27 15 8 4" xfId="31229" xr:uid="{00000000-0005-0000-0000-0000467D0000}"/>
    <cellStyle name="Normal 27 15 8 5" xfId="31230" xr:uid="{00000000-0005-0000-0000-0000477D0000}"/>
    <cellStyle name="Normal 27 15 8 6" xfId="31231" xr:uid="{00000000-0005-0000-0000-0000487D0000}"/>
    <cellStyle name="Normal 27 15 9" xfId="31232" xr:uid="{00000000-0005-0000-0000-0000497D0000}"/>
    <cellStyle name="Normal 27 16" xfId="31233" xr:uid="{00000000-0005-0000-0000-00004A7D0000}"/>
    <cellStyle name="Normal 27 16 10" xfId="31234" xr:uid="{00000000-0005-0000-0000-00004B7D0000}"/>
    <cellStyle name="Normal 27 16 11" xfId="31235" xr:uid="{00000000-0005-0000-0000-00004C7D0000}"/>
    <cellStyle name="Normal 27 16 12" xfId="31236" xr:uid="{00000000-0005-0000-0000-00004D7D0000}"/>
    <cellStyle name="Normal 27 16 13" xfId="31237" xr:uid="{00000000-0005-0000-0000-00004E7D0000}"/>
    <cellStyle name="Normal 27 16 2" xfId="31238" xr:uid="{00000000-0005-0000-0000-00004F7D0000}"/>
    <cellStyle name="Normal 27 16 2 2" xfId="31239" xr:uid="{00000000-0005-0000-0000-0000507D0000}"/>
    <cellStyle name="Normal 27 16 2 3" xfId="31240" xr:uid="{00000000-0005-0000-0000-0000517D0000}"/>
    <cellStyle name="Normal 27 16 2 4" xfId="31241" xr:uid="{00000000-0005-0000-0000-0000527D0000}"/>
    <cellStyle name="Normal 27 16 2 5" xfId="31242" xr:uid="{00000000-0005-0000-0000-0000537D0000}"/>
    <cellStyle name="Normal 27 16 2 6" xfId="31243" xr:uid="{00000000-0005-0000-0000-0000547D0000}"/>
    <cellStyle name="Normal 27 16 3" xfId="31244" xr:uid="{00000000-0005-0000-0000-0000557D0000}"/>
    <cellStyle name="Normal 27 16 3 2" xfId="31245" xr:uid="{00000000-0005-0000-0000-0000567D0000}"/>
    <cellStyle name="Normal 27 16 3 3" xfId="31246" xr:uid="{00000000-0005-0000-0000-0000577D0000}"/>
    <cellStyle name="Normal 27 16 3 4" xfId="31247" xr:uid="{00000000-0005-0000-0000-0000587D0000}"/>
    <cellStyle name="Normal 27 16 3 5" xfId="31248" xr:uid="{00000000-0005-0000-0000-0000597D0000}"/>
    <cellStyle name="Normal 27 16 3 6" xfId="31249" xr:uid="{00000000-0005-0000-0000-00005A7D0000}"/>
    <cellStyle name="Normal 27 16 4" xfId="31250" xr:uid="{00000000-0005-0000-0000-00005B7D0000}"/>
    <cellStyle name="Normal 27 16 4 2" xfId="31251" xr:uid="{00000000-0005-0000-0000-00005C7D0000}"/>
    <cellStyle name="Normal 27 16 4 3" xfId="31252" xr:uid="{00000000-0005-0000-0000-00005D7D0000}"/>
    <cellStyle name="Normal 27 16 4 4" xfId="31253" xr:uid="{00000000-0005-0000-0000-00005E7D0000}"/>
    <cellStyle name="Normal 27 16 4 5" xfId="31254" xr:uid="{00000000-0005-0000-0000-00005F7D0000}"/>
    <cellStyle name="Normal 27 16 4 6" xfId="31255" xr:uid="{00000000-0005-0000-0000-0000607D0000}"/>
    <cellStyle name="Normal 27 16 5" xfId="31256" xr:uid="{00000000-0005-0000-0000-0000617D0000}"/>
    <cellStyle name="Normal 27 16 5 2" xfId="31257" xr:uid="{00000000-0005-0000-0000-0000627D0000}"/>
    <cellStyle name="Normal 27 16 5 3" xfId="31258" xr:uid="{00000000-0005-0000-0000-0000637D0000}"/>
    <cellStyle name="Normal 27 16 5 4" xfId="31259" xr:uid="{00000000-0005-0000-0000-0000647D0000}"/>
    <cellStyle name="Normal 27 16 5 5" xfId="31260" xr:uid="{00000000-0005-0000-0000-0000657D0000}"/>
    <cellStyle name="Normal 27 16 5 6" xfId="31261" xr:uid="{00000000-0005-0000-0000-0000667D0000}"/>
    <cellStyle name="Normal 27 16 6" xfId="31262" xr:uid="{00000000-0005-0000-0000-0000677D0000}"/>
    <cellStyle name="Normal 27 16 6 2" xfId="31263" xr:uid="{00000000-0005-0000-0000-0000687D0000}"/>
    <cellStyle name="Normal 27 16 6 3" xfId="31264" xr:uid="{00000000-0005-0000-0000-0000697D0000}"/>
    <cellStyle name="Normal 27 16 6 4" xfId="31265" xr:uid="{00000000-0005-0000-0000-00006A7D0000}"/>
    <cellStyle name="Normal 27 16 6 5" xfId="31266" xr:uid="{00000000-0005-0000-0000-00006B7D0000}"/>
    <cellStyle name="Normal 27 16 6 6" xfId="31267" xr:uid="{00000000-0005-0000-0000-00006C7D0000}"/>
    <cellStyle name="Normal 27 16 7" xfId="31268" xr:uid="{00000000-0005-0000-0000-00006D7D0000}"/>
    <cellStyle name="Normal 27 16 7 2" xfId="31269" xr:uid="{00000000-0005-0000-0000-00006E7D0000}"/>
    <cellStyle name="Normal 27 16 7 3" xfId="31270" xr:uid="{00000000-0005-0000-0000-00006F7D0000}"/>
    <cellStyle name="Normal 27 16 7 4" xfId="31271" xr:uid="{00000000-0005-0000-0000-0000707D0000}"/>
    <cellStyle name="Normal 27 16 7 5" xfId="31272" xr:uid="{00000000-0005-0000-0000-0000717D0000}"/>
    <cellStyle name="Normal 27 16 7 6" xfId="31273" xr:uid="{00000000-0005-0000-0000-0000727D0000}"/>
    <cellStyle name="Normal 27 16 8" xfId="31274" xr:uid="{00000000-0005-0000-0000-0000737D0000}"/>
    <cellStyle name="Normal 27 16 8 2" xfId="31275" xr:uid="{00000000-0005-0000-0000-0000747D0000}"/>
    <cellStyle name="Normal 27 16 8 3" xfId="31276" xr:uid="{00000000-0005-0000-0000-0000757D0000}"/>
    <cellStyle name="Normal 27 16 8 4" xfId="31277" xr:uid="{00000000-0005-0000-0000-0000767D0000}"/>
    <cellStyle name="Normal 27 16 8 5" xfId="31278" xr:uid="{00000000-0005-0000-0000-0000777D0000}"/>
    <cellStyle name="Normal 27 16 8 6" xfId="31279" xr:uid="{00000000-0005-0000-0000-0000787D0000}"/>
    <cellStyle name="Normal 27 16 9" xfId="31280" xr:uid="{00000000-0005-0000-0000-0000797D0000}"/>
    <cellStyle name="Normal 27 17" xfId="31281" xr:uid="{00000000-0005-0000-0000-00007A7D0000}"/>
    <cellStyle name="Normal 27 17 10" xfId="31282" xr:uid="{00000000-0005-0000-0000-00007B7D0000}"/>
    <cellStyle name="Normal 27 17 11" xfId="31283" xr:uid="{00000000-0005-0000-0000-00007C7D0000}"/>
    <cellStyle name="Normal 27 17 12" xfId="31284" xr:uid="{00000000-0005-0000-0000-00007D7D0000}"/>
    <cellStyle name="Normal 27 17 13" xfId="31285" xr:uid="{00000000-0005-0000-0000-00007E7D0000}"/>
    <cellStyle name="Normal 27 17 2" xfId="31286" xr:uid="{00000000-0005-0000-0000-00007F7D0000}"/>
    <cellStyle name="Normal 27 17 2 2" xfId="31287" xr:uid="{00000000-0005-0000-0000-0000807D0000}"/>
    <cellStyle name="Normal 27 17 2 3" xfId="31288" xr:uid="{00000000-0005-0000-0000-0000817D0000}"/>
    <cellStyle name="Normal 27 17 2 4" xfId="31289" xr:uid="{00000000-0005-0000-0000-0000827D0000}"/>
    <cellStyle name="Normal 27 17 2 5" xfId="31290" xr:uid="{00000000-0005-0000-0000-0000837D0000}"/>
    <cellStyle name="Normal 27 17 2 6" xfId="31291" xr:uid="{00000000-0005-0000-0000-0000847D0000}"/>
    <cellStyle name="Normal 27 17 3" xfId="31292" xr:uid="{00000000-0005-0000-0000-0000857D0000}"/>
    <cellStyle name="Normal 27 17 3 2" xfId="31293" xr:uid="{00000000-0005-0000-0000-0000867D0000}"/>
    <cellStyle name="Normal 27 17 3 3" xfId="31294" xr:uid="{00000000-0005-0000-0000-0000877D0000}"/>
    <cellStyle name="Normal 27 17 3 4" xfId="31295" xr:uid="{00000000-0005-0000-0000-0000887D0000}"/>
    <cellStyle name="Normal 27 17 3 5" xfId="31296" xr:uid="{00000000-0005-0000-0000-0000897D0000}"/>
    <cellStyle name="Normal 27 17 3 6" xfId="31297" xr:uid="{00000000-0005-0000-0000-00008A7D0000}"/>
    <cellStyle name="Normal 27 17 4" xfId="31298" xr:uid="{00000000-0005-0000-0000-00008B7D0000}"/>
    <cellStyle name="Normal 27 17 4 2" xfId="31299" xr:uid="{00000000-0005-0000-0000-00008C7D0000}"/>
    <cellStyle name="Normal 27 17 4 3" xfId="31300" xr:uid="{00000000-0005-0000-0000-00008D7D0000}"/>
    <cellStyle name="Normal 27 17 4 4" xfId="31301" xr:uid="{00000000-0005-0000-0000-00008E7D0000}"/>
    <cellStyle name="Normal 27 17 4 5" xfId="31302" xr:uid="{00000000-0005-0000-0000-00008F7D0000}"/>
    <cellStyle name="Normal 27 17 4 6" xfId="31303" xr:uid="{00000000-0005-0000-0000-0000907D0000}"/>
    <cellStyle name="Normal 27 17 5" xfId="31304" xr:uid="{00000000-0005-0000-0000-0000917D0000}"/>
    <cellStyle name="Normal 27 17 5 2" xfId="31305" xr:uid="{00000000-0005-0000-0000-0000927D0000}"/>
    <cellStyle name="Normal 27 17 5 3" xfId="31306" xr:uid="{00000000-0005-0000-0000-0000937D0000}"/>
    <cellStyle name="Normal 27 17 5 4" xfId="31307" xr:uid="{00000000-0005-0000-0000-0000947D0000}"/>
    <cellStyle name="Normal 27 17 5 5" xfId="31308" xr:uid="{00000000-0005-0000-0000-0000957D0000}"/>
    <cellStyle name="Normal 27 17 5 6" xfId="31309" xr:uid="{00000000-0005-0000-0000-0000967D0000}"/>
    <cellStyle name="Normal 27 17 6" xfId="31310" xr:uid="{00000000-0005-0000-0000-0000977D0000}"/>
    <cellStyle name="Normal 27 17 6 2" xfId="31311" xr:uid="{00000000-0005-0000-0000-0000987D0000}"/>
    <cellStyle name="Normal 27 17 6 3" xfId="31312" xr:uid="{00000000-0005-0000-0000-0000997D0000}"/>
    <cellStyle name="Normal 27 17 6 4" xfId="31313" xr:uid="{00000000-0005-0000-0000-00009A7D0000}"/>
    <cellStyle name="Normal 27 17 6 5" xfId="31314" xr:uid="{00000000-0005-0000-0000-00009B7D0000}"/>
    <cellStyle name="Normal 27 17 6 6" xfId="31315" xr:uid="{00000000-0005-0000-0000-00009C7D0000}"/>
    <cellStyle name="Normal 27 17 7" xfId="31316" xr:uid="{00000000-0005-0000-0000-00009D7D0000}"/>
    <cellStyle name="Normal 27 17 7 2" xfId="31317" xr:uid="{00000000-0005-0000-0000-00009E7D0000}"/>
    <cellStyle name="Normal 27 17 7 3" xfId="31318" xr:uid="{00000000-0005-0000-0000-00009F7D0000}"/>
    <cellStyle name="Normal 27 17 7 4" xfId="31319" xr:uid="{00000000-0005-0000-0000-0000A07D0000}"/>
    <cellStyle name="Normal 27 17 7 5" xfId="31320" xr:uid="{00000000-0005-0000-0000-0000A17D0000}"/>
    <cellStyle name="Normal 27 17 7 6" xfId="31321" xr:uid="{00000000-0005-0000-0000-0000A27D0000}"/>
    <cellStyle name="Normal 27 17 8" xfId="31322" xr:uid="{00000000-0005-0000-0000-0000A37D0000}"/>
    <cellStyle name="Normal 27 17 8 2" xfId="31323" xr:uid="{00000000-0005-0000-0000-0000A47D0000}"/>
    <cellStyle name="Normal 27 17 8 3" xfId="31324" xr:uid="{00000000-0005-0000-0000-0000A57D0000}"/>
    <cellStyle name="Normal 27 17 8 4" xfId="31325" xr:uid="{00000000-0005-0000-0000-0000A67D0000}"/>
    <cellStyle name="Normal 27 17 8 5" xfId="31326" xr:uid="{00000000-0005-0000-0000-0000A77D0000}"/>
    <cellStyle name="Normal 27 17 8 6" xfId="31327" xr:uid="{00000000-0005-0000-0000-0000A87D0000}"/>
    <cellStyle name="Normal 27 17 9" xfId="31328" xr:uid="{00000000-0005-0000-0000-0000A97D0000}"/>
    <cellStyle name="Normal 27 18" xfId="31329" xr:uid="{00000000-0005-0000-0000-0000AA7D0000}"/>
    <cellStyle name="Normal 27 18 2" xfId="31330" xr:uid="{00000000-0005-0000-0000-0000AB7D0000}"/>
    <cellStyle name="Normal 27 18 3" xfId="31331" xr:uid="{00000000-0005-0000-0000-0000AC7D0000}"/>
    <cellStyle name="Normal 27 18 4" xfId="31332" xr:uid="{00000000-0005-0000-0000-0000AD7D0000}"/>
    <cellStyle name="Normal 27 18 5" xfId="31333" xr:uid="{00000000-0005-0000-0000-0000AE7D0000}"/>
    <cellStyle name="Normal 27 18 6" xfId="31334" xr:uid="{00000000-0005-0000-0000-0000AF7D0000}"/>
    <cellStyle name="Normal 27 19" xfId="31335" xr:uid="{00000000-0005-0000-0000-0000B07D0000}"/>
    <cellStyle name="Normal 27 19 2" xfId="31336" xr:uid="{00000000-0005-0000-0000-0000B17D0000}"/>
    <cellStyle name="Normal 27 19 3" xfId="31337" xr:uid="{00000000-0005-0000-0000-0000B27D0000}"/>
    <cellStyle name="Normal 27 19 4" xfId="31338" xr:uid="{00000000-0005-0000-0000-0000B37D0000}"/>
    <cellStyle name="Normal 27 19 5" xfId="31339" xr:uid="{00000000-0005-0000-0000-0000B47D0000}"/>
    <cellStyle name="Normal 27 19 6" xfId="31340" xr:uid="{00000000-0005-0000-0000-0000B57D0000}"/>
    <cellStyle name="Normal 27 2" xfId="31341" xr:uid="{00000000-0005-0000-0000-0000B67D0000}"/>
    <cellStyle name="Normal 27 2 10" xfId="31342" xr:uid="{00000000-0005-0000-0000-0000B77D0000}"/>
    <cellStyle name="Normal 27 2 11" xfId="31343" xr:uid="{00000000-0005-0000-0000-0000B87D0000}"/>
    <cellStyle name="Normal 27 2 12" xfId="31344" xr:uid="{00000000-0005-0000-0000-0000B97D0000}"/>
    <cellStyle name="Normal 27 2 13" xfId="31345" xr:uid="{00000000-0005-0000-0000-0000BA7D0000}"/>
    <cellStyle name="Normal 27 2 2" xfId="31346" xr:uid="{00000000-0005-0000-0000-0000BB7D0000}"/>
    <cellStyle name="Normal 27 2 2 2" xfId="31347" xr:uid="{00000000-0005-0000-0000-0000BC7D0000}"/>
    <cellStyle name="Normal 27 2 2 3" xfId="31348" xr:uid="{00000000-0005-0000-0000-0000BD7D0000}"/>
    <cellStyle name="Normal 27 2 2 4" xfId="31349" xr:uid="{00000000-0005-0000-0000-0000BE7D0000}"/>
    <cellStyle name="Normal 27 2 2 5" xfId="31350" xr:uid="{00000000-0005-0000-0000-0000BF7D0000}"/>
    <cellStyle name="Normal 27 2 2 6" xfId="31351" xr:uid="{00000000-0005-0000-0000-0000C07D0000}"/>
    <cellStyle name="Normal 27 2 3" xfId="31352" xr:uid="{00000000-0005-0000-0000-0000C17D0000}"/>
    <cellStyle name="Normal 27 2 3 2" xfId="31353" xr:uid="{00000000-0005-0000-0000-0000C27D0000}"/>
    <cellStyle name="Normal 27 2 3 3" xfId="31354" xr:uid="{00000000-0005-0000-0000-0000C37D0000}"/>
    <cellStyle name="Normal 27 2 3 4" xfId="31355" xr:uid="{00000000-0005-0000-0000-0000C47D0000}"/>
    <cellStyle name="Normal 27 2 3 5" xfId="31356" xr:uid="{00000000-0005-0000-0000-0000C57D0000}"/>
    <cellStyle name="Normal 27 2 3 6" xfId="31357" xr:uid="{00000000-0005-0000-0000-0000C67D0000}"/>
    <cellStyle name="Normal 27 2 4" xfId="31358" xr:uid="{00000000-0005-0000-0000-0000C77D0000}"/>
    <cellStyle name="Normal 27 2 4 2" xfId="31359" xr:uid="{00000000-0005-0000-0000-0000C87D0000}"/>
    <cellStyle name="Normal 27 2 4 3" xfId="31360" xr:uid="{00000000-0005-0000-0000-0000C97D0000}"/>
    <cellStyle name="Normal 27 2 4 4" xfId="31361" xr:uid="{00000000-0005-0000-0000-0000CA7D0000}"/>
    <cellStyle name="Normal 27 2 4 5" xfId="31362" xr:uid="{00000000-0005-0000-0000-0000CB7D0000}"/>
    <cellStyle name="Normal 27 2 4 6" xfId="31363" xr:uid="{00000000-0005-0000-0000-0000CC7D0000}"/>
    <cellStyle name="Normal 27 2 5" xfId="31364" xr:uid="{00000000-0005-0000-0000-0000CD7D0000}"/>
    <cellStyle name="Normal 27 2 5 2" xfId="31365" xr:uid="{00000000-0005-0000-0000-0000CE7D0000}"/>
    <cellStyle name="Normal 27 2 5 3" xfId="31366" xr:uid="{00000000-0005-0000-0000-0000CF7D0000}"/>
    <cellStyle name="Normal 27 2 5 4" xfId="31367" xr:uid="{00000000-0005-0000-0000-0000D07D0000}"/>
    <cellStyle name="Normal 27 2 5 5" xfId="31368" xr:uid="{00000000-0005-0000-0000-0000D17D0000}"/>
    <cellStyle name="Normal 27 2 5 6" xfId="31369" xr:uid="{00000000-0005-0000-0000-0000D27D0000}"/>
    <cellStyle name="Normal 27 2 6" xfId="31370" xr:uid="{00000000-0005-0000-0000-0000D37D0000}"/>
    <cellStyle name="Normal 27 2 6 2" xfId="31371" xr:uid="{00000000-0005-0000-0000-0000D47D0000}"/>
    <cellStyle name="Normal 27 2 6 3" xfId="31372" xr:uid="{00000000-0005-0000-0000-0000D57D0000}"/>
    <cellStyle name="Normal 27 2 6 4" xfId="31373" xr:uid="{00000000-0005-0000-0000-0000D67D0000}"/>
    <cellStyle name="Normal 27 2 6 5" xfId="31374" xr:uid="{00000000-0005-0000-0000-0000D77D0000}"/>
    <cellStyle name="Normal 27 2 6 6" xfId="31375" xr:uid="{00000000-0005-0000-0000-0000D87D0000}"/>
    <cellStyle name="Normal 27 2 7" xfId="31376" xr:uid="{00000000-0005-0000-0000-0000D97D0000}"/>
    <cellStyle name="Normal 27 2 7 2" xfId="31377" xr:uid="{00000000-0005-0000-0000-0000DA7D0000}"/>
    <cellStyle name="Normal 27 2 7 3" xfId="31378" xr:uid="{00000000-0005-0000-0000-0000DB7D0000}"/>
    <cellStyle name="Normal 27 2 7 4" xfId="31379" xr:uid="{00000000-0005-0000-0000-0000DC7D0000}"/>
    <cellStyle name="Normal 27 2 7 5" xfId="31380" xr:uid="{00000000-0005-0000-0000-0000DD7D0000}"/>
    <cellStyle name="Normal 27 2 7 6" xfId="31381" xr:uid="{00000000-0005-0000-0000-0000DE7D0000}"/>
    <cellStyle name="Normal 27 2 8" xfId="31382" xr:uid="{00000000-0005-0000-0000-0000DF7D0000}"/>
    <cellStyle name="Normal 27 2 8 2" xfId="31383" xr:uid="{00000000-0005-0000-0000-0000E07D0000}"/>
    <cellStyle name="Normal 27 2 8 3" xfId="31384" xr:uid="{00000000-0005-0000-0000-0000E17D0000}"/>
    <cellStyle name="Normal 27 2 8 4" xfId="31385" xr:uid="{00000000-0005-0000-0000-0000E27D0000}"/>
    <cellStyle name="Normal 27 2 8 5" xfId="31386" xr:uid="{00000000-0005-0000-0000-0000E37D0000}"/>
    <cellStyle name="Normal 27 2 8 6" xfId="31387" xr:uid="{00000000-0005-0000-0000-0000E47D0000}"/>
    <cellStyle name="Normal 27 2 9" xfId="31388" xr:uid="{00000000-0005-0000-0000-0000E57D0000}"/>
    <cellStyle name="Normal 27 20" xfId="31389" xr:uid="{00000000-0005-0000-0000-0000E67D0000}"/>
    <cellStyle name="Normal 27 20 2" xfId="31390" xr:uid="{00000000-0005-0000-0000-0000E77D0000}"/>
    <cellStyle name="Normal 27 20 3" xfId="31391" xr:uid="{00000000-0005-0000-0000-0000E87D0000}"/>
    <cellStyle name="Normal 27 20 4" xfId="31392" xr:uid="{00000000-0005-0000-0000-0000E97D0000}"/>
    <cellStyle name="Normal 27 20 5" xfId="31393" xr:uid="{00000000-0005-0000-0000-0000EA7D0000}"/>
    <cellStyle name="Normal 27 20 6" xfId="31394" xr:uid="{00000000-0005-0000-0000-0000EB7D0000}"/>
    <cellStyle name="Normal 27 21" xfId="31395" xr:uid="{00000000-0005-0000-0000-0000EC7D0000}"/>
    <cellStyle name="Normal 27 21 2" xfId="31396" xr:uid="{00000000-0005-0000-0000-0000ED7D0000}"/>
    <cellStyle name="Normal 27 21 3" xfId="31397" xr:uid="{00000000-0005-0000-0000-0000EE7D0000}"/>
    <cellStyle name="Normal 27 21 4" xfId="31398" xr:uid="{00000000-0005-0000-0000-0000EF7D0000}"/>
    <cellStyle name="Normal 27 21 5" xfId="31399" xr:uid="{00000000-0005-0000-0000-0000F07D0000}"/>
    <cellStyle name="Normal 27 21 6" xfId="31400" xr:uid="{00000000-0005-0000-0000-0000F17D0000}"/>
    <cellStyle name="Normal 27 22" xfId="31401" xr:uid="{00000000-0005-0000-0000-0000F27D0000}"/>
    <cellStyle name="Normal 27 22 2" xfId="31402" xr:uid="{00000000-0005-0000-0000-0000F37D0000}"/>
    <cellStyle name="Normal 27 22 3" xfId="31403" xr:uid="{00000000-0005-0000-0000-0000F47D0000}"/>
    <cellStyle name="Normal 27 22 4" xfId="31404" xr:uid="{00000000-0005-0000-0000-0000F57D0000}"/>
    <cellStyle name="Normal 27 22 5" xfId="31405" xr:uid="{00000000-0005-0000-0000-0000F67D0000}"/>
    <cellStyle name="Normal 27 22 6" xfId="31406" xr:uid="{00000000-0005-0000-0000-0000F77D0000}"/>
    <cellStyle name="Normal 27 23" xfId="31407" xr:uid="{00000000-0005-0000-0000-0000F87D0000}"/>
    <cellStyle name="Normal 27 23 2" xfId="31408" xr:uid="{00000000-0005-0000-0000-0000F97D0000}"/>
    <cellStyle name="Normal 27 23 3" xfId="31409" xr:uid="{00000000-0005-0000-0000-0000FA7D0000}"/>
    <cellStyle name="Normal 27 23 4" xfId="31410" xr:uid="{00000000-0005-0000-0000-0000FB7D0000}"/>
    <cellStyle name="Normal 27 23 5" xfId="31411" xr:uid="{00000000-0005-0000-0000-0000FC7D0000}"/>
    <cellStyle name="Normal 27 23 6" xfId="31412" xr:uid="{00000000-0005-0000-0000-0000FD7D0000}"/>
    <cellStyle name="Normal 27 24" xfId="31413" xr:uid="{00000000-0005-0000-0000-0000FE7D0000}"/>
    <cellStyle name="Normal 27 24 2" xfId="31414" xr:uid="{00000000-0005-0000-0000-0000FF7D0000}"/>
    <cellStyle name="Normal 27 24 3" xfId="31415" xr:uid="{00000000-0005-0000-0000-0000007E0000}"/>
    <cellStyle name="Normal 27 24 4" xfId="31416" xr:uid="{00000000-0005-0000-0000-0000017E0000}"/>
    <cellStyle name="Normal 27 24 5" xfId="31417" xr:uid="{00000000-0005-0000-0000-0000027E0000}"/>
    <cellStyle name="Normal 27 24 6" xfId="31418" xr:uid="{00000000-0005-0000-0000-0000037E0000}"/>
    <cellStyle name="Normal 27 25" xfId="31419" xr:uid="{00000000-0005-0000-0000-0000047E0000}"/>
    <cellStyle name="Normal 27 26" xfId="31420" xr:uid="{00000000-0005-0000-0000-0000057E0000}"/>
    <cellStyle name="Normal 27 27" xfId="31421" xr:uid="{00000000-0005-0000-0000-0000067E0000}"/>
    <cellStyle name="Normal 27 28" xfId="31422" xr:uid="{00000000-0005-0000-0000-0000077E0000}"/>
    <cellStyle name="Normal 27 29" xfId="31423" xr:uid="{00000000-0005-0000-0000-0000087E0000}"/>
    <cellStyle name="Normal 27 3" xfId="31424" xr:uid="{00000000-0005-0000-0000-0000097E0000}"/>
    <cellStyle name="Normal 27 3 10" xfId="31425" xr:uid="{00000000-0005-0000-0000-00000A7E0000}"/>
    <cellStyle name="Normal 27 3 11" xfId="31426" xr:uid="{00000000-0005-0000-0000-00000B7E0000}"/>
    <cellStyle name="Normal 27 3 12" xfId="31427" xr:uid="{00000000-0005-0000-0000-00000C7E0000}"/>
    <cellStyle name="Normal 27 3 13" xfId="31428" xr:uid="{00000000-0005-0000-0000-00000D7E0000}"/>
    <cellStyle name="Normal 27 3 2" xfId="31429" xr:uid="{00000000-0005-0000-0000-00000E7E0000}"/>
    <cellStyle name="Normal 27 3 2 2" xfId="31430" xr:uid="{00000000-0005-0000-0000-00000F7E0000}"/>
    <cellStyle name="Normal 27 3 2 3" xfId="31431" xr:uid="{00000000-0005-0000-0000-0000107E0000}"/>
    <cellStyle name="Normal 27 3 2 4" xfId="31432" xr:uid="{00000000-0005-0000-0000-0000117E0000}"/>
    <cellStyle name="Normal 27 3 2 5" xfId="31433" xr:uid="{00000000-0005-0000-0000-0000127E0000}"/>
    <cellStyle name="Normal 27 3 2 6" xfId="31434" xr:uid="{00000000-0005-0000-0000-0000137E0000}"/>
    <cellStyle name="Normal 27 3 3" xfId="31435" xr:uid="{00000000-0005-0000-0000-0000147E0000}"/>
    <cellStyle name="Normal 27 3 3 2" xfId="31436" xr:uid="{00000000-0005-0000-0000-0000157E0000}"/>
    <cellStyle name="Normal 27 3 3 3" xfId="31437" xr:uid="{00000000-0005-0000-0000-0000167E0000}"/>
    <cellStyle name="Normal 27 3 3 4" xfId="31438" xr:uid="{00000000-0005-0000-0000-0000177E0000}"/>
    <cellStyle name="Normal 27 3 3 5" xfId="31439" xr:uid="{00000000-0005-0000-0000-0000187E0000}"/>
    <cellStyle name="Normal 27 3 3 6" xfId="31440" xr:uid="{00000000-0005-0000-0000-0000197E0000}"/>
    <cellStyle name="Normal 27 3 4" xfId="31441" xr:uid="{00000000-0005-0000-0000-00001A7E0000}"/>
    <cellStyle name="Normal 27 3 4 2" xfId="31442" xr:uid="{00000000-0005-0000-0000-00001B7E0000}"/>
    <cellStyle name="Normal 27 3 4 3" xfId="31443" xr:uid="{00000000-0005-0000-0000-00001C7E0000}"/>
    <cellStyle name="Normal 27 3 4 4" xfId="31444" xr:uid="{00000000-0005-0000-0000-00001D7E0000}"/>
    <cellStyle name="Normal 27 3 4 5" xfId="31445" xr:uid="{00000000-0005-0000-0000-00001E7E0000}"/>
    <cellStyle name="Normal 27 3 4 6" xfId="31446" xr:uid="{00000000-0005-0000-0000-00001F7E0000}"/>
    <cellStyle name="Normal 27 3 5" xfId="31447" xr:uid="{00000000-0005-0000-0000-0000207E0000}"/>
    <cellStyle name="Normal 27 3 5 2" xfId="31448" xr:uid="{00000000-0005-0000-0000-0000217E0000}"/>
    <cellStyle name="Normal 27 3 5 3" xfId="31449" xr:uid="{00000000-0005-0000-0000-0000227E0000}"/>
    <cellStyle name="Normal 27 3 5 4" xfId="31450" xr:uid="{00000000-0005-0000-0000-0000237E0000}"/>
    <cellStyle name="Normal 27 3 5 5" xfId="31451" xr:uid="{00000000-0005-0000-0000-0000247E0000}"/>
    <cellStyle name="Normal 27 3 5 6" xfId="31452" xr:uid="{00000000-0005-0000-0000-0000257E0000}"/>
    <cellStyle name="Normal 27 3 6" xfId="31453" xr:uid="{00000000-0005-0000-0000-0000267E0000}"/>
    <cellStyle name="Normal 27 3 6 2" xfId="31454" xr:uid="{00000000-0005-0000-0000-0000277E0000}"/>
    <cellStyle name="Normal 27 3 6 3" xfId="31455" xr:uid="{00000000-0005-0000-0000-0000287E0000}"/>
    <cellStyle name="Normal 27 3 6 4" xfId="31456" xr:uid="{00000000-0005-0000-0000-0000297E0000}"/>
    <cellStyle name="Normal 27 3 6 5" xfId="31457" xr:uid="{00000000-0005-0000-0000-00002A7E0000}"/>
    <cellStyle name="Normal 27 3 6 6" xfId="31458" xr:uid="{00000000-0005-0000-0000-00002B7E0000}"/>
    <cellStyle name="Normal 27 3 7" xfId="31459" xr:uid="{00000000-0005-0000-0000-00002C7E0000}"/>
    <cellStyle name="Normal 27 3 7 2" xfId="31460" xr:uid="{00000000-0005-0000-0000-00002D7E0000}"/>
    <cellStyle name="Normal 27 3 7 3" xfId="31461" xr:uid="{00000000-0005-0000-0000-00002E7E0000}"/>
    <cellStyle name="Normal 27 3 7 4" xfId="31462" xr:uid="{00000000-0005-0000-0000-00002F7E0000}"/>
    <cellStyle name="Normal 27 3 7 5" xfId="31463" xr:uid="{00000000-0005-0000-0000-0000307E0000}"/>
    <cellStyle name="Normal 27 3 7 6" xfId="31464" xr:uid="{00000000-0005-0000-0000-0000317E0000}"/>
    <cellStyle name="Normal 27 3 8" xfId="31465" xr:uid="{00000000-0005-0000-0000-0000327E0000}"/>
    <cellStyle name="Normal 27 3 8 2" xfId="31466" xr:uid="{00000000-0005-0000-0000-0000337E0000}"/>
    <cellStyle name="Normal 27 3 8 3" xfId="31467" xr:uid="{00000000-0005-0000-0000-0000347E0000}"/>
    <cellStyle name="Normal 27 3 8 4" xfId="31468" xr:uid="{00000000-0005-0000-0000-0000357E0000}"/>
    <cellStyle name="Normal 27 3 8 5" xfId="31469" xr:uid="{00000000-0005-0000-0000-0000367E0000}"/>
    <cellStyle name="Normal 27 3 8 6" xfId="31470" xr:uid="{00000000-0005-0000-0000-0000377E0000}"/>
    <cellStyle name="Normal 27 3 9" xfId="31471" xr:uid="{00000000-0005-0000-0000-0000387E0000}"/>
    <cellStyle name="Normal 27 4" xfId="31472" xr:uid="{00000000-0005-0000-0000-0000397E0000}"/>
    <cellStyle name="Normal 27 4 10" xfId="31473" xr:uid="{00000000-0005-0000-0000-00003A7E0000}"/>
    <cellStyle name="Normal 27 4 11" xfId="31474" xr:uid="{00000000-0005-0000-0000-00003B7E0000}"/>
    <cellStyle name="Normal 27 4 12" xfId="31475" xr:uid="{00000000-0005-0000-0000-00003C7E0000}"/>
    <cellStyle name="Normal 27 4 13" xfId="31476" xr:uid="{00000000-0005-0000-0000-00003D7E0000}"/>
    <cellStyle name="Normal 27 4 2" xfId="31477" xr:uid="{00000000-0005-0000-0000-00003E7E0000}"/>
    <cellStyle name="Normal 27 4 2 2" xfId="31478" xr:uid="{00000000-0005-0000-0000-00003F7E0000}"/>
    <cellStyle name="Normal 27 4 2 3" xfId="31479" xr:uid="{00000000-0005-0000-0000-0000407E0000}"/>
    <cellStyle name="Normal 27 4 2 4" xfId="31480" xr:uid="{00000000-0005-0000-0000-0000417E0000}"/>
    <cellStyle name="Normal 27 4 2 5" xfId="31481" xr:uid="{00000000-0005-0000-0000-0000427E0000}"/>
    <cellStyle name="Normal 27 4 2 6" xfId="31482" xr:uid="{00000000-0005-0000-0000-0000437E0000}"/>
    <cellStyle name="Normal 27 4 3" xfId="31483" xr:uid="{00000000-0005-0000-0000-0000447E0000}"/>
    <cellStyle name="Normal 27 4 3 2" xfId="31484" xr:uid="{00000000-0005-0000-0000-0000457E0000}"/>
    <cellStyle name="Normal 27 4 3 3" xfId="31485" xr:uid="{00000000-0005-0000-0000-0000467E0000}"/>
    <cellStyle name="Normal 27 4 3 4" xfId="31486" xr:uid="{00000000-0005-0000-0000-0000477E0000}"/>
    <cellStyle name="Normal 27 4 3 5" xfId="31487" xr:uid="{00000000-0005-0000-0000-0000487E0000}"/>
    <cellStyle name="Normal 27 4 3 6" xfId="31488" xr:uid="{00000000-0005-0000-0000-0000497E0000}"/>
    <cellStyle name="Normal 27 4 4" xfId="31489" xr:uid="{00000000-0005-0000-0000-00004A7E0000}"/>
    <cellStyle name="Normal 27 4 4 2" xfId="31490" xr:uid="{00000000-0005-0000-0000-00004B7E0000}"/>
    <cellStyle name="Normal 27 4 4 3" xfId="31491" xr:uid="{00000000-0005-0000-0000-00004C7E0000}"/>
    <cellStyle name="Normal 27 4 4 4" xfId="31492" xr:uid="{00000000-0005-0000-0000-00004D7E0000}"/>
    <cellStyle name="Normal 27 4 4 5" xfId="31493" xr:uid="{00000000-0005-0000-0000-00004E7E0000}"/>
    <cellStyle name="Normal 27 4 4 6" xfId="31494" xr:uid="{00000000-0005-0000-0000-00004F7E0000}"/>
    <cellStyle name="Normal 27 4 5" xfId="31495" xr:uid="{00000000-0005-0000-0000-0000507E0000}"/>
    <cellStyle name="Normal 27 4 5 2" xfId="31496" xr:uid="{00000000-0005-0000-0000-0000517E0000}"/>
    <cellStyle name="Normal 27 4 5 3" xfId="31497" xr:uid="{00000000-0005-0000-0000-0000527E0000}"/>
    <cellStyle name="Normal 27 4 5 4" xfId="31498" xr:uid="{00000000-0005-0000-0000-0000537E0000}"/>
    <cellStyle name="Normal 27 4 5 5" xfId="31499" xr:uid="{00000000-0005-0000-0000-0000547E0000}"/>
    <cellStyle name="Normal 27 4 5 6" xfId="31500" xr:uid="{00000000-0005-0000-0000-0000557E0000}"/>
    <cellStyle name="Normal 27 4 6" xfId="31501" xr:uid="{00000000-0005-0000-0000-0000567E0000}"/>
    <cellStyle name="Normal 27 4 6 2" xfId="31502" xr:uid="{00000000-0005-0000-0000-0000577E0000}"/>
    <cellStyle name="Normal 27 4 6 3" xfId="31503" xr:uid="{00000000-0005-0000-0000-0000587E0000}"/>
    <cellStyle name="Normal 27 4 6 4" xfId="31504" xr:uid="{00000000-0005-0000-0000-0000597E0000}"/>
    <cellStyle name="Normal 27 4 6 5" xfId="31505" xr:uid="{00000000-0005-0000-0000-00005A7E0000}"/>
    <cellStyle name="Normal 27 4 6 6" xfId="31506" xr:uid="{00000000-0005-0000-0000-00005B7E0000}"/>
    <cellStyle name="Normal 27 4 7" xfId="31507" xr:uid="{00000000-0005-0000-0000-00005C7E0000}"/>
    <cellStyle name="Normal 27 4 7 2" xfId="31508" xr:uid="{00000000-0005-0000-0000-00005D7E0000}"/>
    <cellStyle name="Normal 27 4 7 3" xfId="31509" xr:uid="{00000000-0005-0000-0000-00005E7E0000}"/>
    <cellStyle name="Normal 27 4 7 4" xfId="31510" xr:uid="{00000000-0005-0000-0000-00005F7E0000}"/>
    <cellStyle name="Normal 27 4 7 5" xfId="31511" xr:uid="{00000000-0005-0000-0000-0000607E0000}"/>
    <cellStyle name="Normal 27 4 7 6" xfId="31512" xr:uid="{00000000-0005-0000-0000-0000617E0000}"/>
    <cellStyle name="Normal 27 4 8" xfId="31513" xr:uid="{00000000-0005-0000-0000-0000627E0000}"/>
    <cellStyle name="Normal 27 4 8 2" xfId="31514" xr:uid="{00000000-0005-0000-0000-0000637E0000}"/>
    <cellStyle name="Normal 27 4 8 3" xfId="31515" xr:uid="{00000000-0005-0000-0000-0000647E0000}"/>
    <cellStyle name="Normal 27 4 8 4" xfId="31516" xr:uid="{00000000-0005-0000-0000-0000657E0000}"/>
    <cellStyle name="Normal 27 4 8 5" xfId="31517" xr:uid="{00000000-0005-0000-0000-0000667E0000}"/>
    <cellStyle name="Normal 27 4 8 6" xfId="31518" xr:uid="{00000000-0005-0000-0000-0000677E0000}"/>
    <cellStyle name="Normal 27 4 9" xfId="31519" xr:uid="{00000000-0005-0000-0000-0000687E0000}"/>
    <cellStyle name="Normal 27 5" xfId="31520" xr:uid="{00000000-0005-0000-0000-0000697E0000}"/>
    <cellStyle name="Normal 27 5 10" xfId="31521" xr:uid="{00000000-0005-0000-0000-00006A7E0000}"/>
    <cellStyle name="Normal 27 5 11" xfId="31522" xr:uid="{00000000-0005-0000-0000-00006B7E0000}"/>
    <cellStyle name="Normal 27 5 12" xfId="31523" xr:uid="{00000000-0005-0000-0000-00006C7E0000}"/>
    <cellStyle name="Normal 27 5 13" xfId="31524" xr:uid="{00000000-0005-0000-0000-00006D7E0000}"/>
    <cellStyle name="Normal 27 5 2" xfId="31525" xr:uid="{00000000-0005-0000-0000-00006E7E0000}"/>
    <cellStyle name="Normal 27 5 2 2" xfId="31526" xr:uid="{00000000-0005-0000-0000-00006F7E0000}"/>
    <cellStyle name="Normal 27 5 2 3" xfId="31527" xr:uid="{00000000-0005-0000-0000-0000707E0000}"/>
    <cellStyle name="Normal 27 5 2 4" xfId="31528" xr:uid="{00000000-0005-0000-0000-0000717E0000}"/>
    <cellStyle name="Normal 27 5 2 5" xfId="31529" xr:uid="{00000000-0005-0000-0000-0000727E0000}"/>
    <cellStyle name="Normal 27 5 2 6" xfId="31530" xr:uid="{00000000-0005-0000-0000-0000737E0000}"/>
    <cellStyle name="Normal 27 5 3" xfId="31531" xr:uid="{00000000-0005-0000-0000-0000747E0000}"/>
    <cellStyle name="Normal 27 5 3 2" xfId="31532" xr:uid="{00000000-0005-0000-0000-0000757E0000}"/>
    <cellStyle name="Normal 27 5 3 3" xfId="31533" xr:uid="{00000000-0005-0000-0000-0000767E0000}"/>
    <cellStyle name="Normal 27 5 3 4" xfId="31534" xr:uid="{00000000-0005-0000-0000-0000777E0000}"/>
    <cellStyle name="Normal 27 5 3 5" xfId="31535" xr:uid="{00000000-0005-0000-0000-0000787E0000}"/>
    <cellStyle name="Normal 27 5 3 6" xfId="31536" xr:uid="{00000000-0005-0000-0000-0000797E0000}"/>
    <cellStyle name="Normal 27 5 4" xfId="31537" xr:uid="{00000000-0005-0000-0000-00007A7E0000}"/>
    <cellStyle name="Normal 27 5 4 2" xfId="31538" xr:uid="{00000000-0005-0000-0000-00007B7E0000}"/>
    <cellStyle name="Normal 27 5 4 3" xfId="31539" xr:uid="{00000000-0005-0000-0000-00007C7E0000}"/>
    <cellStyle name="Normal 27 5 4 4" xfId="31540" xr:uid="{00000000-0005-0000-0000-00007D7E0000}"/>
    <cellStyle name="Normal 27 5 4 5" xfId="31541" xr:uid="{00000000-0005-0000-0000-00007E7E0000}"/>
    <cellStyle name="Normal 27 5 4 6" xfId="31542" xr:uid="{00000000-0005-0000-0000-00007F7E0000}"/>
    <cellStyle name="Normal 27 5 5" xfId="31543" xr:uid="{00000000-0005-0000-0000-0000807E0000}"/>
    <cellStyle name="Normal 27 5 5 2" xfId="31544" xr:uid="{00000000-0005-0000-0000-0000817E0000}"/>
    <cellStyle name="Normal 27 5 5 3" xfId="31545" xr:uid="{00000000-0005-0000-0000-0000827E0000}"/>
    <cellStyle name="Normal 27 5 5 4" xfId="31546" xr:uid="{00000000-0005-0000-0000-0000837E0000}"/>
    <cellStyle name="Normal 27 5 5 5" xfId="31547" xr:uid="{00000000-0005-0000-0000-0000847E0000}"/>
    <cellStyle name="Normal 27 5 5 6" xfId="31548" xr:uid="{00000000-0005-0000-0000-0000857E0000}"/>
    <cellStyle name="Normal 27 5 6" xfId="31549" xr:uid="{00000000-0005-0000-0000-0000867E0000}"/>
    <cellStyle name="Normal 27 5 6 2" xfId="31550" xr:uid="{00000000-0005-0000-0000-0000877E0000}"/>
    <cellStyle name="Normal 27 5 6 3" xfId="31551" xr:uid="{00000000-0005-0000-0000-0000887E0000}"/>
    <cellStyle name="Normal 27 5 6 4" xfId="31552" xr:uid="{00000000-0005-0000-0000-0000897E0000}"/>
    <cellStyle name="Normal 27 5 6 5" xfId="31553" xr:uid="{00000000-0005-0000-0000-00008A7E0000}"/>
    <cellStyle name="Normal 27 5 6 6" xfId="31554" xr:uid="{00000000-0005-0000-0000-00008B7E0000}"/>
    <cellStyle name="Normal 27 5 7" xfId="31555" xr:uid="{00000000-0005-0000-0000-00008C7E0000}"/>
    <cellStyle name="Normal 27 5 7 2" xfId="31556" xr:uid="{00000000-0005-0000-0000-00008D7E0000}"/>
    <cellStyle name="Normal 27 5 7 3" xfId="31557" xr:uid="{00000000-0005-0000-0000-00008E7E0000}"/>
    <cellStyle name="Normal 27 5 7 4" xfId="31558" xr:uid="{00000000-0005-0000-0000-00008F7E0000}"/>
    <cellStyle name="Normal 27 5 7 5" xfId="31559" xr:uid="{00000000-0005-0000-0000-0000907E0000}"/>
    <cellStyle name="Normal 27 5 7 6" xfId="31560" xr:uid="{00000000-0005-0000-0000-0000917E0000}"/>
    <cellStyle name="Normal 27 5 8" xfId="31561" xr:uid="{00000000-0005-0000-0000-0000927E0000}"/>
    <cellStyle name="Normal 27 5 8 2" xfId="31562" xr:uid="{00000000-0005-0000-0000-0000937E0000}"/>
    <cellStyle name="Normal 27 5 8 3" xfId="31563" xr:uid="{00000000-0005-0000-0000-0000947E0000}"/>
    <cellStyle name="Normal 27 5 8 4" xfId="31564" xr:uid="{00000000-0005-0000-0000-0000957E0000}"/>
    <cellStyle name="Normal 27 5 8 5" xfId="31565" xr:uid="{00000000-0005-0000-0000-0000967E0000}"/>
    <cellStyle name="Normal 27 5 8 6" xfId="31566" xr:uid="{00000000-0005-0000-0000-0000977E0000}"/>
    <cellStyle name="Normal 27 5 9" xfId="31567" xr:uid="{00000000-0005-0000-0000-0000987E0000}"/>
    <cellStyle name="Normal 27 6" xfId="31568" xr:uid="{00000000-0005-0000-0000-0000997E0000}"/>
    <cellStyle name="Normal 27 6 10" xfId="31569" xr:uid="{00000000-0005-0000-0000-00009A7E0000}"/>
    <cellStyle name="Normal 27 6 11" xfId="31570" xr:uid="{00000000-0005-0000-0000-00009B7E0000}"/>
    <cellStyle name="Normal 27 6 12" xfId="31571" xr:uid="{00000000-0005-0000-0000-00009C7E0000}"/>
    <cellStyle name="Normal 27 6 13" xfId="31572" xr:uid="{00000000-0005-0000-0000-00009D7E0000}"/>
    <cellStyle name="Normal 27 6 2" xfId="31573" xr:uid="{00000000-0005-0000-0000-00009E7E0000}"/>
    <cellStyle name="Normal 27 6 2 2" xfId="31574" xr:uid="{00000000-0005-0000-0000-00009F7E0000}"/>
    <cellStyle name="Normal 27 6 2 3" xfId="31575" xr:uid="{00000000-0005-0000-0000-0000A07E0000}"/>
    <cellStyle name="Normal 27 6 2 4" xfId="31576" xr:uid="{00000000-0005-0000-0000-0000A17E0000}"/>
    <cellStyle name="Normal 27 6 2 5" xfId="31577" xr:uid="{00000000-0005-0000-0000-0000A27E0000}"/>
    <cellStyle name="Normal 27 6 2 6" xfId="31578" xr:uid="{00000000-0005-0000-0000-0000A37E0000}"/>
    <cellStyle name="Normal 27 6 3" xfId="31579" xr:uid="{00000000-0005-0000-0000-0000A47E0000}"/>
    <cellStyle name="Normal 27 6 3 2" xfId="31580" xr:uid="{00000000-0005-0000-0000-0000A57E0000}"/>
    <cellStyle name="Normal 27 6 3 3" xfId="31581" xr:uid="{00000000-0005-0000-0000-0000A67E0000}"/>
    <cellStyle name="Normal 27 6 3 4" xfId="31582" xr:uid="{00000000-0005-0000-0000-0000A77E0000}"/>
    <cellStyle name="Normal 27 6 3 5" xfId="31583" xr:uid="{00000000-0005-0000-0000-0000A87E0000}"/>
    <cellStyle name="Normal 27 6 3 6" xfId="31584" xr:uid="{00000000-0005-0000-0000-0000A97E0000}"/>
    <cellStyle name="Normal 27 6 4" xfId="31585" xr:uid="{00000000-0005-0000-0000-0000AA7E0000}"/>
    <cellStyle name="Normal 27 6 4 2" xfId="31586" xr:uid="{00000000-0005-0000-0000-0000AB7E0000}"/>
    <cellStyle name="Normal 27 6 4 3" xfId="31587" xr:uid="{00000000-0005-0000-0000-0000AC7E0000}"/>
    <cellStyle name="Normal 27 6 4 4" xfId="31588" xr:uid="{00000000-0005-0000-0000-0000AD7E0000}"/>
    <cellStyle name="Normal 27 6 4 5" xfId="31589" xr:uid="{00000000-0005-0000-0000-0000AE7E0000}"/>
    <cellStyle name="Normal 27 6 4 6" xfId="31590" xr:uid="{00000000-0005-0000-0000-0000AF7E0000}"/>
    <cellStyle name="Normal 27 6 5" xfId="31591" xr:uid="{00000000-0005-0000-0000-0000B07E0000}"/>
    <cellStyle name="Normal 27 6 5 2" xfId="31592" xr:uid="{00000000-0005-0000-0000-0000B17E0000}"/>
    <cellStyle name="Normal 27 6 5 3" xfId="31593" xr:uid="{00000000-0005-0000-0000-0000B27E0000}"/>
    <cellStyle name="Normal 27 6 5 4" xfId="31594" xr:uid="{00000000-0005-0000-0000-0000B37E0000}"/>
    <cellStyle name="Normal 27 6 5 5" xfId="31595" xr:uid="{00000000-0005-0000-0000-0000B47E0000}"/>
    <cellStyle name="Normal 27 6 5 6" xfId="31596" xr:uid="{00000000-0005-0000-0000-0000B57E0000}"/>
    <cellStyle name="Normal 27 6 6" xfId="31597" xr:uid="{00000000-0005-0000-0000-0000B67E0000}"/>
    <cellStyle name="Normal 27 6 6 2" xfId="31598" xr:uid="{00000000-0005-0000-0000-0000B77E0000}"/>
    <cellStyle name="Normal 27 6 6 3" xfId="31599" xr:uid="{00000000-0005-0000-0000-0000B87E0000}"/>
    <cellStyle name="Normal 27 6 6 4" xfId="31600" xr:uid="{00000000-0005-0000-0000-0000B97E0000}"/>
    <cellStyle name="Normal 27 6 6 5" xfId="31601" xr:uid="{00000000-0005-0000-0000-0000BA7E0000}"/>
    <cellStyle name="Normal 27 6 6 6" xfId="31602" xr:uid="{00000000-0005-0000-0000-0000BB7E0000}"/>
    <cellStyle name="Normal 27 6 7" xfId="31603" xr:uid="{00000000-0005-0000-0000-0000BC7E0000}"/>
    <cellStyle name="Normal 27 6 7 2" xfId="31604" xr:uid="{00000000-0005-0000-0000-0000BD7E0000}"/>
    <cellStyle name="Normal 27 6 7 3" xfId="31605" xr:uid="{00000000-0005-0000-0000-0000BE7E0000}"/>
    <cellStyle name="Normal 27 6 7 4" xfId="31606" xr:uid="{00000000-0005-0000-0000-0000BF7E0000}"/>
    <cellStyle name="Normal 27 6 7 5" xfId="31607" xr:uid="{00000000-0005-0000-0000-0000C07E0000}"/>
    <cellStyle name="Normal 27 6 7 6" xfId="31608" xr:uid="{00000000-0005-0000-0000-0000C17E0000}"/>
    <cellStyle name="Normal 27 6 8" xfId="31609" xr:uid="{00000000-0005-0000-0000-0000C27E0000}"/>
    <cellStyle name="Normal 27 6 8 2" xfId="31610" xr:uid="{00000000-0005-0000-0000-0000C37E0000}"/>
    <cellStyle name="Normal 27 6 8 3" xfId="31611" xr:uid="{00000000-0005-0000-0000-0000C47E0000}"/>
    <cellStyle name="Normal 27 6 8 4" xfId="31612" xr:uid="{00000000-0005-0000-0000-0000C57E0000}"/>
    <cellStyle name="Normal 27 6 8 5" xfId="31613" xr:uid="{00000000-0005-0000-0000-0000C67E0000}"/>
    <cellStyle name="Normal 27 6 8 6" xfId="31614" xr:uid="{00000000-0005-0000-0000-0000C77E0000}"/>
    <cellStyle name="Normal 27 6 9" xfId="31615" xr:uid="{00000000-0005-0000-0000-0000C87E0000}"/>
    <cellStyle name="Normal 27 7" xfId="31616" xr:uid="{00000000-0005-0000-0000-0000C97E0000}"/>
    <cellStyle name="Normal 27 7 10" xfId="31617" xr:uid="{00000000-0005-0000-0000-0000CA7E0000}"/>
    <cellStyle name="Normal 27 7 11" xfId="31618" xr:uid="{00000000-0005-0000-0000-0000CB7E0000}"/>
    <cellStyle name="Normal 27 7 12" xfId="31619" xr:uid="{00000000-0005-0000-0000-0000CC7E0000}"/>
    <cellStyle name="Normal 27 7 13" xfId="31620" xr:uid="{00000000-0005-0000-0000-0000CD7E0000}"/>
    <cellStyle name="Normal 27 7 2" xfId="31621" xr:uid="{00000000-0005-0000-0000-0000CE7E0000}"/>
    <cellStyle name="Normal 27 7 2 2" xfId="31622" xr:uid="{00000000-0005-0000-0000-0000CF7E0000}"/>
    <cellStyle name="Normal 27 7 2 3" xfId="31623" xr:uid="{00000000-0005-0000-0000-0000D07E0000}"/>
    <cellStyle name="Normal 27 7 2 4" xfId="31624" xr:uid="{00000000-0005-0000-0000-0000D17E0000}"/>
    <cellStyle name="Normal 27 7 2 5" xfId="31625" xr:uid="{00000000-0005-0000-0000-0000D27E0000}"/>
    <cellStyle name="Normal 27 7 2 6" xfId="31626" xr:uid="{00000000-0005-0000-0000-0000D37E0000}"/>
    <cellStyle name="Normal 27 7 3" xfId="31627" xr:uid="{00000000-0005-0000-0000-0000D47E0000}"/>
    <cellStyle name="Normal 27 7 3 2" xfId="31628" xr:uid="{00000000-0005-0000-0000-0000D57E0000}"/>
    <cellStyle name="Normal 27 7 3 3" xfId="31629" xr:uid="{00000000-0005-0000-0000-0000D67E0000}"/>
    <cellStyle name="Normal 27 7 3 4" xfId="31630" xr:uid="{00000000-0005-0000-0000-0000D77E0000}"/>
    <cellStyle name="Normal 27 7 3 5" xfId="31631" xr:uid="{00000000-0005-0000-0000-0000D87E0000}"/>
    <cellStyle name="Normal 27 7 3 6" xfId="31632" xr:uid="{00000000-0005-0000-0000-0000D97E0000}"/>
    <cellStyle name="Normal 27 7 4" xfId="31633" xr:uid="{00000000-0005-0000-0000-0000DA7E0000}"/>
    <cellStyle name="Normal 27 7 4 2" xfId="31634" xr:uid="{00000000-0005-0000-0000-0000DB7E0000}"/>
    <cellStyle name="Normal 27 7 4 3" xfId="31635" xr:uid="{00000000-0005-0000-0000-0000DC7E0000}"/>
    <cellStyle name="Normal 27 7 4 4" xfId="31636" xr:uid="{00000000-0005-0000-0000-0000DD7E0000}"/>
    <cellStyle name="Normal 27 7 4 5" xfId="31637" xr:uid="{00000000-0005-0000-0000-0000DE7E0000}"/>
    <cellStyle name="Normal 27 7 4 6" xfId="31638" xr:uid="{00000000-0005-0000-0000-0000DF7E0000}"/>
    <cellStyle name="Normal 27 7 5" xfId="31639" xr:uid="{00000000-0005-0000-0000-0000E07E0000}"/>
    <cellStyle name="Normal 27 7 5 2" xfId="31640" xr:uid="{00000000-0005-0000-0000-0000E17E0000}"/>
    <cellStyle name="Normal 27 7 5 3" xfId="31641" xr:uid="{00000000-0005-0000-0000-0000E27E0000}"/>
    <cellStyle name="Normal 27 7 5 4" xfId="31642" xr:uid="{00000000-0005-0000-0000-0000E37E0000}"/>
    <cellStyle name="Normal 27 7 5 5" xfId="31643" xr:uid="{00000000-0005-0000-0000-0000E47E0000}"/>
    <cellStyle name="Normal 27 7 5 6" xfId="31644" xr:uid="{00000000-0005-0000-0000-0000E57E0000}"/>
    <cellStyle name="Normal 27 7 6" xfId="31645" xr:uid="{00000000-0005-0000-0000-0000E67E0000}"/>
    <cellStyle name="Normal 27 7 6 2" xfId="31646" xr:uid="{00000000-0005-0000-0000-0000E77E0000}"/>
    <cellStyle name="Normal 27 7 6 3" xfId="31647" xr:uid="{00000000-0005-0000-0000-0000E87E0000}"/>
    <cellStyle name="Normal 27 7 6 4" xfId="31648" xr:uid="{00000000-0005-0000-0000-0000E97E0000}"/>
    <cellStyle name="Normal 27 7 6 5" xfId="31649" xr:uid="{00000000-0005-0000-0000-0000EA7E0000}"/>
    <cellStyle name="Normal 27 7 6 6" xfId="31650" xr:uid="{00000000-0005-0000-0000-0000EB7E0000}"/>
    <cellStyle name="Normal 27 7 7" xfId="31651" xr:uid="{00000000-0005-0000-0000-0000EC7E0000}"/>
    <cellStyle name="Normal 27 7 7 2" xfId="31652" xr:uid="{00000000-0005-0000-0000-0000ED7E0000}"/>
    <cellStyle name="Normal 27 7 7 3" xfId="31653" xr:uid="{00000000-0005-0000-0000-0000EE7E0000}"/>
    <cellStyle name="Normal 27 7 7 4" xfId="31654" xr:uid="{00000000-0005-0000-0000-0000EF7E0000}"/>
    <cellStyle name="Normal 27 7 7 5" xfId="31655" xr:uid="{00000000-0005-0000-0000-0000F07E0000}"/>
    <cellStyle name="Normal 27 7 7 6" xfId="31656" xr:uid="{00000000-0005-0000-0000-0000F17E0000}"/>
    <cellStyle name="Normal 27 7 8" xfId="31657" xr:uid="{00000000-0005-0000-0000-0000F27E0000}"/>
    <cellStyle name="Normal 27 7 8 2" xfId="31658" xr:uid="{00000000-0005-0000-0000-0000F37E0000}"/>
    <cellStyle name="Normal 27 7 8 3" xfId="31659" xr:uid="{00000000-0005-0000-0000-0000F47E0000}"/>
    <cellStyle name="Normal 27 7 8 4" xfId="31660" xr:uid="{00000000-0005-0000-0000-0000F57E0000}"/>
    <cellStyle name="Normal 27 7 8 5" xfId="31661" xr:uid="{00000000-0005-0000-0000-0000F67E0000}"/>
    <cellStyle name="Normal 27 7 8 6" xfId="31662" xr:uid="{00000000-0005-0000-0000-0000F77E0000}"/>
    <cellStyle name="Normal 27 7 9" xfId="31663" xr:uid="{00000000-0005-0000-0000-0000F87E0000}"/>
    <cellStyle name="Normal 27 8" xfId="31664" xr:uid="{00000000-0005-0000-0000-0000F97E0000}"/>
    <cellStyle name="Normal 27 8 10" xfId="31665" xr:uid="{00000000-0005-0000-0000-0000FA7E0000}"/>
    <cellStyle name="Normal 27 8 11" xfId="31666" xr:uid="{00000000-0005-0000-0000-0000FB7E0000}"/>
    <cellStyle name="Normal 27 8 12" xfId="31667" xr:uid="{00000000-0005-0000-0000-0000FC7E0000}"/>
    <cellStyle name="Normal 27 8 13" xfId="31668" xr:uid="{00000000-0005-0000-0000-0000FD7E0000}"/>
    <cellStyle name="Normal 27 8 2" xfId="31669" xr:uid="{00000000-0005-0000-0000-0000FE7E0000}"/>
    <cellStyle name="Normal 27 8 2 2" xfId="31670" xr:uid="{00000000-0005-0000-0000-0000FF7E0000}"/>
    <cellStyle name="Normal 27 8 2 3" xfId="31671" xr:uid="{00000000-0005-0000-0000-0000007F0000}"/>
    <cellStyle name="Normal 27 8 2 4" xfId="31672" xr:uid="{00000000-0005-0000-0000-0000017F0000}"/>
    <cellStyle name="Normal 27 8 2 5" xfId="31673" xr:uid="{00000000-0005-0000-0000-0000027F0000}"/>
    <cellStyle name="Normal 27 8 2 6" xfId="31674" xr:uid="{00000000-0005-0000-0000-0000037F0000}"/>
    <cellStyle name="Normal 27 8 3" xfId="31675" xr:uid="{00000000-0005-0000-0000-0000047F0000}"/>
    <cellStyle name="Normal 27 8 3 2" xfId="31676" xr:uid="{00000000-0005-0000-0000-0000057F0000}"/>
    <cellStyle name="Normal 27 8 3 3" xfId="31677" xr:uid="{00000000-0005-0000-0000-0000067F0000}"/>
    <cellStyle name="Normal 27 8 3 4" xfId="31678" xr:uid="{00000000-0005-0000-0000-0000077F0000}"/>
    <cellStyle name="Normal 27 8 3 5" xfId="31679" xr:uid="{00000000-0005-0000-0000-0000087F0000}"/>
    <cellStyle name="Normal 27 8 3 6" xfId="31680" xr:uid="{00000000-0005-0000-0000-0000097F0000}"/>
    <cellStyle name="Normal 27 8 4" xfId="31681" xr:uid="{00000000-0005-0000-0000-00000A7F0000}"/>
    <cellStyle name="Normal 27 8 4 2" xfId="31682" xr:uid="{00000000-0005-0000-0000-00000B7F0000}"/>
    <cellStyle name="Normal 27 8 4 3" xfId="31683" xr:uid="{00000000-0005-0000-0000-00000C7F0000}"/>
    <cellStyle name="Normal 27 8 4 4" xfId="31684" xr:uid="{00000000-0005-0000-0000-00000D7F0000}"/>
    <cellStyle name="Normal 27 8 4 5" xfId="31685" xr:uid="{00000000-0005-0000-0000-00000E7F0000}"/>
    <cellStyle name="Normal 27 8 4 6" xfId="31686" xr:uid="{00000000-0005-0000-0000-00000F7F0000}"/>
    <cellStyle name="Normal 27 8 5" xfId="31687" xr:uid="{00000000-0005-0000-0000-0000107F0000}"/>
    <cellStyle name="Normal 27 8 5 2" xfId="31688" xr:uid="{00000000-0005-0000-0000-0000117F0000}"/>
    <cellStyle name="Normal 27 8 5 3" xfId="31689" xr:uid="{00000000-0005-0000-0000-0000127F0000}"/>
    <cellStyle name="Normal 27 8 5 4" xfId="31690" xr:uid="{00000000-0005-0000-0000-0000137F0000}"/>
    <cellStyle name="Normal 27 8 5 5" xfId="31691" xr:uid="{00000000-0005-0000-0000-0000147F0000}"/>
    <cellStyle name="Normal 27 8 5 6" xfId="31692" xr:uid="{00000000-0005-0000-0000-0000157F0000}"/>
    <cellStyle name="Normal 27 8 6" xfId="31693" xr:uid="{00000000-0005-0000-0000-0000167F0000}"/>
    <cellStyle name="Normal 27 8 6 2" xfId="31694" xr:uid="{00000000-0005-0000-0000-0000177F0000}"/>
    <cellStyle name="Normal 27 8 6 3" xfId="31695" xr:uid="{00000000-0005-0000-0000-0000187F0000}"/>
    <cellStyle name="Normal 27 8 6 4" xfId="31696" xr:uid="{00000000-0005-0000-0000-0000197F0000}"/>
    <cellStyle name="Normal 27 8 6 5" xfId="31697" xr:uid="{00000000-0005-0000-0000-00001A7F0000}"/>
    <cellStyle name="Normal 27 8 6 6" xfId="31698" xr:uid="{00000000-0005-0000-0000-00001B7F0000}"/>
    <cellStyle name="Normal 27 8 7" xfId="31699" xr:uid="{00000000-0005-0000-0000-00001C7F0000}"/>
    <cellStyle name="Normal 27 8 7 2" xfId="31700" xr:uid="{00000000-0005-0000-0000-00001D7F0000}"/>
    <cellStyle name="Normal 27 8 7 3" xfId="31701" xr:uid="{00000000-0005-0000-0000-00001E7F0000}"/>
    <cellStyle name="Normal 27 8 7 4" xfId="31702" xr:uid="{00000000-0005-0000-0000-00001F7F0000}"/>
    <cellStyle name="Normal 27 8 7 5" xfId="31703" xr:uid="{00000000-0005-0000-0000-0000207F0000}"/>
    <cellStyle name="Normal 27 8 7 6" xfId="31704" xr:uid="{00000000-0005-0000-0000-0000217F0000}"/>
    <cellStyle name="Normal 27 8 8" xfId="31705" xr:uid="{00000000-0005-0000-0000-0000227F0000}"/>
    <cellStyle name="Normal 27 8 8 2" xfId="31706" xr:uid="{00000000-0005-0000-0000-0000237F0000}"/>
    <cellStyle name="Normal 27 8 8 3" xfId="31707" xr:uid="{00000000-0005-0000-0000-0000247F0000}"/>
    <cellStyle name="Normal 27 8 8 4" xfId="31708" xr:uid="{00000000-0005-0000-0000-0000257F0000}"/>
    <cellStyle name="Normal 27 8 8 5" xfId="31709" xr:uid="{00000000-0005-0000-0000-0000267F0000}"/>
    <cellStyle name="Normal 27 8 8 6" xfId="31710" xr:uid="{00000000-0005-0000-0000-0000277F0000}"/>
    <cellStyle name="Normal 27 8 9" xfId="31711" xr:uid="{00000000-0005-0000-0000-0000287F0000}"/>
    <cellStyle name="Normal 27 9" xfId="31712" xr:uid="{00000000-0005-0000-0000-0000297F0000}"/>
    <cellStyle name="Normal 27 9 10" xfId="31713" xr:uid="{00000000-0005-0000-0000-00002A7F0000}"/>
    <cellStyle name="Normal 27 9 11" xfId="31714" xr:uid="{00000000-0005-0000-0000-00002B7F0000}"/>
    <cellStyle name="Normal 27 9 12" xfId="31715" xr:uid="{00000000-0005-0000-0000-00002C7F0000}"/>
    <cellStyle name="Normal 27 9 13" xfId="31716" xr:uid="{00000000-0005-0000-0000-00002D7F0000}"/>
    <cellStyle name="Normal 27 9 2" xfId="31717" xr:uid="{00000000-0005-0000-0000-00002E7F0000}"/>
    <cellStyle name="Normal 27 9 2 2" xfId="31718" xr:uid="{00000000-0005-0000-0000-00002F7F0000}"/>
    <cellStyle name="Normal 27 9 2 3" xfId="31719" xr:uid="{00000000-0005-0000-0000-0000307F0000}"/>
    <cellStyle name="Normal 27 9 2 4" xfId="31720" xr:uid="{00000000-0005-0000-0000-0000317F0000}"/>
    <cellStyle name="Normal 27 9 2 5" xfId="31721" xr:uid="{00000000-0005-0000-0000-0000327F0000}"/>
    <cellStyle name="Normal 27 9 2 6" xfId="31722" xr:uid="{00000000-0005-0000-0000-0000337F0000}"/>
    <cellStyle name="Normal 27 9 3" xfId="31723" xr:uid="{00000000-0005-0000-0000-0000347F0000}"/>
    <cellStyle name="Normal 27 9 3 2" xfId="31724" xr:uid="{00000000-0005-0000-0000-0000357F0000}"/>
    <cellStyle name="Normal 27 9 3 3" xfId="31725" xr:uid="{00000000-0005-0000-0000-0000367F0000}"/>
    <cellStyle name="Normal 27 9 3 4" xfId="31726" xr:uid="{00000000-0005-0000-0000-0000377F0000}"/>
    <cellStyle name="Normal 27 9 3 5" xfId="31727" xr:uid="{00000000-0005-0000-0000-0000387F0000}"/>
    <cellStyle name="Normal 27 9 3 6" xfId="31728" xr:uid="{00000000-0005-0000-0000-0000397F0000}"/>
    <cellStyle name="Normal 27 9 4" xfId="31729" xr:uid="{00000000-0005-0000-0000-00003A7F0000}"/>
    <cellStyle name="Normal 27 9 4 2" xfId="31730" xr:uid="{00000000-0005-0000-0000-00003B7F0000}"/>
    <cellStyle name="Normal 27 9 4 3" xfId="31731" xr:uid="{00000000-0005-0000-0000-00003C7F0000}"/>
    <cellStyle name="Normal 27 9 4 4" xfId="31732" xr:uid="{00000000-0005-0000-0000-00003D7F0000}"/>
    <cellStyle name="Normal 27 9 4 5" xfId="31733" xr:uid="{00000000-0005-0000-0000-00003E7F0000}"/>
    <cellStyle name="Normal 27 9 4 6" xfId="31734" xr:uid="{00000000-0005-0000-0000-00003F7F0000}"/>
    <cellStyle name="Normal 27 9 5" xfId="31735" xr:uid="{00000000-0005-0000-0000-0000407F0000}"/>
    <cellStyle name="Normal 27 9 5 2" xfId="31736" xr:uid="{00000000-0005-0000-0000-0000417F0000}"/>
    <cellStyle name="Normal 27 9 5 3" xfId="31737" xr:uid="{00000000-0005-0000-0000-0000427F0000}"/>
    <cellStyle name="Normal 27 9 5 4" xfId="31738" xr:uid="{00000000-0005-0000-0000-0000437F0000}"/>
    <cellStyle name="Normal 27 9 5 5" xfId="31739" xr:uid="{00000000-0005-0000-0000-0000447F0000}"/>
    <cellStyle name="Normal 27 9 5 6" xfId="31740" xr:uid="{00000000-0005-0000-0000-0000457F0000}"/>
    <cellStyle name="Normal 27 9 6" xfId="31741" xr:uid="{00000000-0005-0000-0000-0000467F0000}"/>
    <cellStyle name="Normal 27 9 6 2" xfId="31742" xr:uid="{00000000-0005-0000-0000-0000477F0000}"/>
    <cellStyle name="Normal 27 9 6 3" xfId="31743" xr:uid="{00000000-0005-0000-0000-0000487F0000}"/>
    <cellStyle name="Normal 27 9 6 4" xfId="31744" xr:uid="{00000000-0005-0000-0000-0000497F0000}"/>
    <cellStyle name="Normal 27 9 6 5" xfId="31745" xr:uid="{00000000-0005-0000-0000-00004A7F0000}"/>
    <cellStyle name="Normal 27 9 6 6" xfId="31746" xr:uid="{00000000-0005-0000-0000-00004B7F0000}"/>
    <cellStyle name="Normal 27 9 7" xfId="31747" xr:uid="{00000000-0005-0000-0000-00004C7F0000}"/>
    <cellStyle name="Normal 27 9 7 2" xfId="31748" xr:uid="{00000000-0005-0000-0000-00004D7F0000}"/>
    <cellStyle name="Normal 27 9 7 3" xfId="31749" xr:uid="{00000000-0005-0000-0000-00004E7F0000}"/>
    <cellStyle name="Normal 27 9 7 4" xfId="31750" xr:uid="{00000000-0005-0000-0000-00004F7F0000}"/>
    <cellStyle name="Normal 27 9 7 5" xfId="31751" xr:uid="{00000000-0005-0000-0000-0000507F0000}"/>
    <cellStyle name="Normal 27 9 7 6" xfId="31752" xr:uid="{00000000-0005-0000-0000-0000517F0000}"/>
    <cellStyle name="Normal 27 9 8" xfId="31753" xr:uid="{00000000-0005-0000-0000-0000527F0000}"/>
    <cellStyle name="Normal 27 9 8 2" xfId="31754" xr:uid="{00000000-0005-0000-0000-0000537F0000}"/>
    <cellStyle name="Normal 27 9 8 3" xfId="31755" xr:uid="{00000000-0005-0000-0000-0000547F0000}"/>
    <cellStyle name="Normal 27 9 8 4" xfId="31756" xr:uid="{00000000-0005-0000-0000-0000557F0000}"/>
    <cellStyle name="Normal 27 9 8 5" xfId="31757" xr:uid="{00000000-0005-0000-0000-0000567F0000}"/>
    <cellStyle name="Normal 27 9 8 6" xfId="31758" xr:uid="{00000000-0005-0000-0000-0000577F0000}"/>
    <cellStyle name="Normal 27 9 9" xfId="31759" xr:uid="{00000000-0005-0000-0000-0000587F0000}"/>
    <cellStyle name="Normal 28" xfId="31760" xr:uid="{00000000-0005-0000-0000-0000597F0000}"/>
    <cellStyle name="Normal 28 10" xfId="31761" xr:uid="{00000000-0005-0000-0000-00005A7F0000}"/>
    <cellStyle name="Normal 28 10 10" xfId="31762" xr:uid="{00000000-0005-0000-0000-00005B7F0000}"/>
    <cellStyle name="Normal 28 10 11" xfId="31763" xr:uid="{00000000-0005-0000-0000-00005C7F0000}"/>
    <cellStyle name="Normal 28 10 12" xfId="31764" xr:uid="{00000000-0005-0000-0000-00005D7F0000}"/>
    <cellStyle name="Normal 28 10 13" xfId="31765" xr:uid="{00000000-0005-0000-0000-00005E7F0000}"/>
    <cellStyle name="Normal 28 10 2" xfId="31766" xr:uid="{00000000-0005-0000-0000-00005F7F0000}"/>
    <cellStyle name="Normal 28 10 2 2" xfId="31767" xr:uid="{00000000-0005-0000-0000-0000607F0000}"/>
    <cellStyle name="Normal 28 10 2 3" xfId="31768" xr:uid="{00000000-0005-0000-0000-0000617F0000}"/>
    <cellStyle name="Normal 28 10 2 4" xfId="31769" xr:uid="{00000000-0005-0000-0000-0000627F0000}"/>
    <cellStyle name="Normal 28 10 2 5" xfId="31770" xr:uid="{00000000-0005-0000-0000-0000637F0000}"/>
    <cellStyle name="Normal 28 10 2 6" xfId="31771" xr:uid="{00000000-0005-0000-0000-0000647F0000}"/>
    <cellStyle name="Normal 28 10 3" xfId="31772" xr:uid="{00000000-0005-0000-0000-0000657F0000}"/>
    <cellStyle name="Normal 28 10 3 2" xfId="31773" xr:uid="{00000000-0005-0000-0000-0000667F0000}"/>
    <cellStyle name="Normal 28 10 3 3" xfId="31774" xr:uid="{00000000-0005-0000-0000-0000677F0000}"/>
    <cellStyle name="Normal 28 10 3 4" xfId="31775" xr:uid="{00000000-0005-0000-0000-0000687F0000}"/>
    <cellStyle name="Normal 28 10 3 5" xfId="31776" xr:uid="{00000000-0005-0000-0000-0000697F0000}"/>
    <cellStyle name="Normal 28 10 3 6" xfId="31777" xr:uid="{00000000-0005-0000-0000-00006A7F0000}"/>
    <cellStyle name="Normal 28 10 4" xfId="31778" xr:uid="{00000000-0005-0000-0000-00006B7F0000}"/>
    <cellStyle name="Normal 28 10 4 2" xfId="31779" xr:uid="{00000000-0005-0000-0000-00006C7F0000}"/>
    <cellStyle name="Normal 28 10 4 3" xfId="31780" xr:uid="{00000000-0005-0000-0000-00006D7F0000}"/>
    <cellStyle name="Normal 28 10 4 4" xfId="31781" xr:uid="{00000000-0005-0000-0000-00006E7F0000}"/>
    <cellStyle name="Normal 28 10 4 5" xfId="31782" xr:uid="{00000000-0005-0000-0000-00006F7F0000}"/>
    <cellStyle name="Normal 28 10 4 6" xfId="31783" xr:uid="{00000000-0005-0000-0000-0000707F0000}"/>
    <cellStyle name="Normal 28 10 5" xfId="31784" xr:uid="{00000000-0005-0000-0000-0000717F0000}"/>
    <cellStyle name="Normal 28 10 5 2" xfId="31785" xr:uid="{00000000-0005-0000-0000-0000727F0000}"/>
    <cellStyle name="Normal 28 10 5 3" xfId="31786" xr:uid="{00000000-0005-0000-0000-0000737F0000}"/>
    <cellStyle name="Normal 28 10 5 4" xfId="31787" xr:uid="{00000000-0005-0000-0000-0000747F0000}"/>
    <cellStyle name="Normal 28 10 5 5" xfId="31788" xr:uid="{00000000-0005-0000-0000-0000757F0000}"/>
    <cellStyle name="Normal 28 10 5 6" xfId="31789" xr:uid="{00000000-0005-0000-0000-0000767F0000}"/>
    <cellStyle name="Normal 28 10 6" xfId="31790" xr:uid="{00000000-0005-0000-0000-0000777F0000}"/>
    <cellStyle name="Normal 28 10 6 2" xfId="31791" xr:uid="{00000000-0005-0000-0000-0000787F0000}"/>
    <cellStyle name="Normal 28 10 6 3" xfId="31792" xr:uid="{00000000-0005-0000-0000-0000797F0000}"/>
    <cellStyle name="Normal 28 10 6 4" xfId="31793" xr:uid="{00000000-0005-0000-0000-00007A7F0000}"/>
    <cellStyle name="Normal 28 10 6 5" xfId="31794" xr:uid="{00000000-0005-0000-0000-00007B7F0000}"/>
    <cellStyle name="Normal 28 10 6 6" xfId="31795" xr:uid="{00000000-0005-0000-0000-00007C7F0000}"/>
    <cellStyle name="Normal 28 10 7" xfId="31796" xr:uid="{00000000-0005-0000-0000-00007D7F0000}"/>
    <cellStyle name="Normal 28 10 7 2" xfId="31797" xr:uid="{00000000-0005-0000-0000-00007E7F0000}"/>
    <cellStyle name="Normal 28 10 7 3" xfId="31798" xr:uid="{00000000-0005-0000-0000-00007F7F0000}"/>
    <cellStyle name="Normal 28 10 7 4" xfId="31799" xr:uid="{00000000-0005-0000-0000-0000807F0000}"/>
    <cellStyle name="Normal 28 10 7 5" xfId="31800" xr:uid="{00000000-0005-0000-0000-0000817F0000}"/>
    <cellStyle name="Normal 28 10 7 6" xfId="31801" xr:uid="{00000000-0005-0000-0000-0000827F0000}"/>
    <cellStyle name="Normal 28 10 8" xfId="31802" xr:uid="{00000000-0005-0000-0000-0000837F0000}"/>
    <cellStyle name="Normal 28 10 8 2" xfId="31803" xr:uid="{00000000-0005-0000-0000-0000847F0000}"/>
    <cellStyle name="Normal 28 10 8 3" xfId="31804" xr:uid="{00000000-0005-0000-0000-0000857F0000}"/>
    <cellStyle name="Normal 28 10 8 4" xfId="31805" xr:uid="{00000000-0005-0000-0000-0000867F0000}"/>
    <cellStyle name="Normal 28 10 8 5" xfId="31806" xr:uid="{00000000-0005-0000-0000-0000877F0000}"/>
    <cellStyle name="Normal 28 10 8 6" xfId="31807" xr:uid="{00000000-0005-0000-0000-0000887F0000}"/>
    <cellStyle name="Normal 28 10 9" xfId="31808" xr:uid="{00000000-0005-0000-0000-0000897F0000}"/>
    <cellStyle name="Normal 28 11" xfId="31809" xr:uid="{00000000-0005-0000-0000-00008A7F0000}"/>
    <cellStyle name="Normal 28 11 10" xfId="31810" xr:uid="{00000000-0005-0000-0000-00008B7F0000}"/>
    <cellStyle name="Normal 28 11 11" xfId="31811" xr:uid="{00000000-0005-0000-0000-00008C7F0000}"/>
    <cellStyle name="Normal 28 11 12" xfId="31812" xr:uid="{00000000-0005-0000-0000-00008D7F0000}"/>
    <cellStyle name="Normal 28 11 13" xfId="31813" xr:uid="{00000000-0005-0000-0000-00008E7F0000}"/>
    <cellStyle name="Normal 28 11 2" xfId="31814" xr:uid="{00000000-0005-0000-0000-00008F7F0000}"/>
    <cellStyle name="Normal 28 11 2 2" xfId="31815" xr:uid="{00000000-0005-0000-0000-0000907F0000}"/>
    <cellStyle name="Normal 28 11 2 3" xfId="31816" xr:uid="{00000000-0005-0000-0000-0000917F0000}"/>
    <cellStyle name="Normal 28 11 2 4" xfId="31817" xr:uid="{00000000-0005-0000-0000-0000927F0000}"/>
    <cellStyle name="Normal 28 11 2 5" xfId="31818" xr:uid="{00000000-0005-0000-0000-0000937F0000}"/>
    <cellStyle name="Normal 28 11 2 6" xfId="31819" xr:uid="{00000000-0005-0000-0000-0000947F0000}"/>
    <cellStyle name="Normal 28 11 3" xfId="31820" xr:uid="{00000000-0005-0000-0000-0000957F0000}"/>
    <cellStyle name="Normal 28 11 3 2" xfId="31821" xr:uid="{00000000-0005-0000-0000-0000967F0000}"/>
    <cellStyle name="Normal 28 11 3 3" xfId="31822" xr:uid="{00000000-0005-0000-0000-0000977F0000}"/>
    <cellStyle name="Normal 28 11 3 4" xfId="31823" xr:uid="{00000000-0005-0000-0000-0000987F0000}"/>
    <cellStyle name="Normal 28 11 3 5" xfId="31824" xr:uid="{00000000-0005-0000-0000-0000997F0000}"/>
    <cellStyle name="Normal 28 11 3 6" xfId="31825" xr:uid="{00000000-0005-0000-0000-00009A7F0000}"/>
    <cellStyle name="Normal 28 11 4" xfId="31826" xr:uid="{00000000-0005-0000-0000-00009B7F0000}"/>
    <cellStyle name="Normal 28 11 4 2" xfId="31827" xr:uid="{00000000-0005-0000-0000-00009C7F0000}"/>
    <cellStyle name="Normal 28 11 4 3" xfId="31828" xr:uid="{00000000-0005-0000-0000-00009D7F0000}"/>
    <cellStyle name="Normal 28 11 4 4" xfId="31829" xr:uid="{00000000-0005-0000-0000-00009E7F0000}"/>
    <cellStyle name="Normal 28 11 4 5" xfId="31830" xr:uid="{00000000-0005-0000-0000-00009F7F0000}"/>
    <cellStyle name="Normal 28 11 4 6" xfId="31831" xr:uid="{00000000-0005-0000-0000-0000A07F0000}"/>
    <cellStyle name="Normal 28 11 5" xfId="31832" xr:uid="{00000000-0005-0000-0000-0000A17F0000}"/>
    <cellStyle name="Normal 28 11 5 2" xfId="31833" xr:uid="{00000000-0005-0000-0000-0000A27F0000}"/>
    <cellStyle name="Normal 28 11 5 3" xfId="31834" xr:uid="{00000000-0005-0000-0000-0000A37F0000}"/>
    <cellStyle name="Normal 28 11 5 4" xfId="31835" xr:uid="{00000000-0005-0000-0000-0000A47F0000}"/>
    <cellStyle name="Normal 28 11 5 5" xfId="31836" xr:uid="{00000000-0005-0000-0000-0000A57F0000}"/>
    <cellStyle name="Normal 28 11 5 6" xfId="31837" xr:uid="{00000000-0005-0000-0000-0000A67F0000}"/>
    <cellStyle name="Normal 28 11 6" xfId="31838" xr:uid="{00000000-0005-0000-0000-0000A77F0000}"/>
    <cellStyle name="Normal 28 11 6 2" xfId="31839" xr:uid="{00000000-0005-0000-0000-0000A87F0000}"/>
    <cellStyle name="Normal 28 11 6 3" xfId="31840" xr:uid="{00000000-0005-0000-0000-0000A97F0000}"/>
    <cellStyle name="Normal 28 11 6 4" xfId="31841" xr:uid="{00000000-0005-0000-0000-0000AA7F0000}"/>
    <cellStyle name="Normal 28 11 6 5" xfId="31842" xr:uid="{00000000-0005-0000-0000-0000AB7F0000}"/>
    <cellStyle name="Normal 28 11 6 6" xfId="31843" xr:uid="{00000000-0005-0000-0000-0000AC7F0000}"/>
    <cellStyle name="Normal 28 11 7" xfId="31844" xr:uid="{00000000-0005-0000-0000-0000AD7F0000}"/>
    <cellStyle name="Normal 28 11 7 2" xfId="31845" xr:uid="{00000000-0005-0000-0000-0000AE7F0000}"/>
    <cellStyle name="Normal 28 11 7 3" xfId="31846" xr:uid="{00000000-0005-0000-0000-0000AF7F0000}"/>
    <cellStyle name="Normal 28 11 7 4" xfId="31847" xr:uid="{00000000-0005-0000-0000-0000B07F0000}"/>
    <cellStyle name="Normal 28 11 7 5" xfId="31848" xr:uid="{00000000-0005-0000-0000-0000B17F0000}"/>
    <cellStyle name="Normal 28 11 7 6" xfId="31849" xr:uid="{00000000-0005-0000-0000-0000B27F0000}"/>
    <cellStyle name="Normal 28 11 8" xfId="31850" xr:uid="{00000000-0005-0000-0000-0000B37F0000}"/>
    <cellStyle name="Normal 28 11 8 2" xfId="31851" xr:uid="{00000000-0005-0000-0000-0000B47F0000}"/>
    <cellStyle name="Normal 28 11 8 3" xfId="31852" xr:uid="{00000000-0005-0000-0000-0000B57F0000}"/>
    <cellStyle name="Normal 28 11 8 4" xfId="31853" xr:uid="{00000000-0005-0000-0000-0000B67F0000}"/>
    <cellStyle name="Normal 28 11 8 5" xfId="31854" xr:uid="{00000000-0005-0000-0000-0000B77F0000}"/>
    <cellStyle name="Normal 28 11 8 6" xfId="31855" xr:uid="{00000000-0005-0000-0000-0000B87F0000}"/>
    <cellStyle name="Normal 28 11 9" xfId="31856" xr:uid="{00000000-0005-0000-0000-0000B97F0000}"/>
    <cellStyle name="Normal 28 12" xfId="31857" xr:uid="{00000000-0005-0000-0000-0000BA7F0000}"/>
    <cellStyle name="Normal 28 12 10" xfId="31858" xr:uid="{00000000-0005-0000-0000-0000BB7F0000}"/>
    <cellStyle name="Normal 28 12 11" xfId="31859" xr:uid="{00000000-0005-0000-0000-0000BC7F0000}"/>
    <cellStyle name="Normal 28 12 12" xfId="31860" xr:uid="{00000000-0005-0000-0000-0000BD7F0000}"/>
    <cellStyle name="Normal 28 12 13" xfId="31861" xr:uid="{00000000-0005-0000-0000-0000BE7F0000}"/>
    <cellStyle name="Normal 28 12 2" xfId="31862" xr:uid="{00000000-0005-0000-0000-0000BF7F0000}"/>
    <cellStyle name="Normal 28 12 2 2" xfId="31863" xr:uid="{00000000-0005-0000-0000-0000C07F0000}"/>
    <cellStyle name="Normal 28 12 2 3" xfId="31864" xr:uid="{00000000-0005-0000-0000-0000C17F0000}"/>
    <cellStyle name="Normal 28 12 2 4" xfId="31865" xr:uid="{00000000-0005-0000-0000-0000C27F0000}"/>
    <cellStyle name="Normal 28 12 2 5" xfId="31866" xr:uid="{00000000-0005-0000-0000-0000C37F0000}"/>
    <cellStyle name="Normal 28 12 2 6" xfId="31867" xr:uid="{00000000-0005-0000-0000-0000C47F0000}"/>
    <cellStyle name="Normal 28 12 3" xfId="31868" xr:uid="{00000000-0005-0000-0000-0000C57F0000}"/>
    <cellStyle name="Normal 28 12 3 2" xfId="31869" xr:uid="{00000000-0005-0000-0000-0000C67F0000}"/>
    <cellStyle name="Normal 28 12 3 3" xfId="31870" xr:uid="{00000000-0005-0000-0000-0000C77F0000}"/>
    <cellStyle name="Normal 28 12 3 4" xfId="31871" xr:uid="{00000000-0005-0000-0000-0000C87F0000}"/>
    <cellStyle name="Normal 28 12 3 5" xfId="31872" xr:uid="{00000000-0005-0000-0000-0000C97F0000}"/>
    <cellStyle name="Normal 28 12 3 6" xfId="31873" xr:uid="{00000000-0005-0000-0000-0000CA7F0000}"/>
    <cellStyle name="Normal 28 12 4" xfId="31874" xr:uid="{00000000-0005-0000-0000-0000CB7F0000}"/>
    <cellStyle name="Normal 28 12 4 2" xfId="31875" xr:uid="{00000000-0005-0000-0000-0000CC7F0000}"/>
    <cellStyle name="Normal 28 12 4 3" xfId="31876" xr:uid="{00000000-0005-0000-0000-0000CD7F0000}"/>
    <cellStyle name="Normal 28 12 4 4" xfId="31877" xr:uid="{00000000-0005-0000-0000-0000CE7F0000}"/>
    <cellStyle name="Normal 28 12 4 5" xfId="31878" xr:uid="{00000000-0005-0000-0000-0000CF7F0000}"/>
    <cellStyle name="Normal 28 12 4 6" xfId="31879" xr:uid="{00000000-0005-0000-0000-0000D07F0000}"/>
    <cellStyle name="Normal 28 12 5" xfId="31880" xr:uid="{00000000-0005-0000-0000-0000D17F0000}"/>
    <cellStyle name="Normal 28 12 5 2" xfId="31881" xr:uid="{00000000-0005-0000-0000-0000D27F0000}"/>
    <cellStyle name="Normal 28 12 5 3" xfId="31882" xr:uid="{00000000-0005-0000-0000-0000D37F0000}"/>
    <cellStyle name="Normal 28 12 5 4" xfId="31883" xr:uid="{00000000-0005-0000-0000-0000D47F0000}"/>
    <cellStyle name="Normal 28 12 5 5" xfId="31884" xr:uid="{00000000-0005-0000-0000-0000D57F0000}"/>
    <cellStyle name="Normal 28 12 5 6" xfId="31885" xr:uid="{00000000-0005-0000-0000-0000D67F0000}"/>
    <cellStyle name="Normal 28 12 6" xfId="31886" xr:uid="{00000000-0005-0000-0000-0000D77F0000}"/>
    <cellStyle name="Normal 28 12 6 2" xfId="31887" xr:uid="{00000000-0005-0000-0000-0000D87F0000}"/>
    <cellStyle name="Normal 28 12 6 3" xfId="31888" xr:uid="{00000000-0005-0000-0000-0000D97F0000}"/>
    <cellStyle name="Normal 28 12 6 4" xfId="31889" xr:uid="{00000000-0005-0000-0000-0000DA7F0000}"/>
    <cellStyle name="Normal 28 12 6 5" xfId="31890" xr:uid="{00000000-0005-0000-0000-0000DB7F0000}"/>
    <cellStyle name="Normal 28 12 6 6" xfId="31891" xr:uid="{00000000-0005-0000-0000-0000DC7F0000}"/>
    <cellStyle name="Normal 28 12 7" xfId="31892" xr:uid="{00000000-0005-0000-0000-0000DD7F0000}"/>
    <cellStyle name="Normal 28 12 7 2" xfId="31893" xr:uid="{00000000-0005-0000-0000-0000DE7F0000}"/>
    <cellStyle name="Normal 28 12 7 3" xfId="31894" xr:uid="{00000000-0005-0000-0000-0000DF7F0000}"/>
    <cellStyle name="Normal 28 12 7 4" xfId="31895" xr:uid="{00000000-0005-0000-0000-0000E07F0000}"/>
    <cellStyle name="Normal 28 12 7 5" xfId="31896" xr:uid="{00000000-0005-0000-0000-0000E17F0000}"/>
    <cellStyle name="Normal 28 12 7 6" xfId="31897" xr:uid="{00000000-0005-0000-0000-0000E27F0000}"/>
    <cellStyle name="Normal 28 12 8" xfId="31898" xr:uid="{00000000-0005-0000-0000-0000E37F0000}"/>
    <cellStyle name="Normal 28 12 8 2" xfId="31899" xr:uid="{00000000-0005-0000-0000-0000E47F0000}"/>
    <cellStyle name="Normal 28 12 8 3" xfId="31900" xr:uid="{00000000-0005-0000-0000-0000E57F0000}"/>
    <cellStyle name="Normal 28 12 8 4" xfId="31901" xr:uid="{00000000-0005-0000-0000-0000E67F0000}"/>
    <cellStyle name="Normal 28 12 8 5" xfId="31902" xr:uid="{00000000-0005-0000-0000-0000E77F0000}"/>
    <cellStyle name="Normal 28 12 8 6" xfId="31903" xr:uid="{00000000-0005-0000-0000-0000E87F0000}"/>
    <cellStyle name="Normal 28 12 9" xfId="31904" xr:uid="{00000000-0005-0000-0000-0000E97F0000}"/>
    <cellStyle name="Normal 28 13" xfId="31905" xr:uid="{00000000-0005-0000-0000-0000EA7F0000}"/>
    <cellStyle name="Normal 28 13 10" xfId="31906" xr:uid="{00000000-0005-0000-0000-0000EB7F0000}"/>
    <cellStyle name="Normal 28 13 11" xfId="31907" xr:uid="{00000000-0005-0000-0000-0000EC7F0000}"/>
    <cellStyle name="Normal 28 13 12" xfId="31908" xr:uid="{00000000-0005-0000-0000-0000ED7F0000}"/>
    <cellStyle name="Normal 28 13 13" xfId="31909" xr:uid="{00000000-0005-0000-0000-0000EE7F0000}"/>
    <cellStyle name="Normal 28 13 2" xfId="31910" xr:uid="{00000000-0005-0000-0000-0000EF7F0000}"/>
    <cellStyle name="Normal 28 13 2 2" xfId="31911" xr:uid="{00000000-0005-0000-0000-0000F07F0000}"/>
    <cellStyle name="Normal 28 13 2 3" xfId="31912" xr:uid="{00000000-0005-0000-0000-0000F17F0000}"/>
    <cellStyle name="Normal 28 13 2 4" xfId="31913" xr:uid="{00000000-0005-0000-0000-0000F27F0000}"/>
    <cellStyle name="Normal 28 13 2 5" xfId="31914" xr:uid="{00000000-0005-0000-0000-0000F37F0000}"/>
    <cellStyle name="Normal 28 13 2 6" xfId="31915" xr:uid="{00000000-0005-0000-0000-0000F47F0000}"/>
    <cellStyle name="Normal 28 13 3" xfId="31916" xr:uid="{00000000-0005-0000-0000-0000F57F0000}"/>
    <cellStyle name="Normal 28 13 3 2" xfId="31917" xr:uid="{00000000-0005-0000-0000-0000F67F0000}"/>
    <cellStyle name="Normal 28 13 3 3" xfId="31918" xr:uid="{00000000-0005-0000-0000-0000F77F0000}"/>
    <cellStyle name="Normal 28 13 3 4" xfId="31919" xr:uid="{00000000-0005-0000-0000-0000F87F0000}"/>
    <cellStyle name="Normal 28 13 3 5" xfId="31920" xr:uid="{00000000-0005-0000-0000-0000F97F0000}"/>
    <cellStyle name="Normal 28 13 3 6" xfId="31921" xr:uid="{00000000-0005-0000-0000-0000FA7F0000}"/>
    <cellStyle name="Normal 28 13 4" xfId="31922" xr:uid="{00000000-0005-0000-0000-0000FB7F0000}"/>
    <cellStyle name="Normal 28 13 4 2" xfId="31923" xr:uid="{00000000-0005-0000-0000-0000FC7F0000}"/>
    <cellStyle name="Normal 28 13 4 3" xfId="31924" xr:uid="{00000000-0005-0000-0000-0000FD7F0000}"/>
    <cellStyle name="Normal 28 13 4 4" xfId="31925" xr:uid="{00000000-0005-0000-0000-0000FE7F0000}"/>
    <cellStyle name="Normal 28 13 4 5" xfId="31926" xr:uid="{00000000-0005-0000-0000-0000FF7F0000}"/>
    <cellStyle name="Normal 28 13 4 6" xfId="31927" xr:uid="{00000000-0005-0000-0000-000000800000}"/>
    <cellStyle name="Normal 28 13 5" xfId="31928" xr:uid="{00000000-0005-0000-0000-000001800000}"/>
    <cellStyle name="Normal 28 13 5 2" xfId="31929" xr:uid="{00000000-0005-0000-0000-000002800000}"/>
    <cellStyle name="Normal 28 13 5 3" xfId="31930" xr:uid="{00000000-0005-0000-0000-000003800000}"/>
    <cellStyle name="Normal 28 13 5 4" xfId="31931" xr:uid="{00000000-0005-0000-0000-000004800000}"/>
    <cellStyle name="Normal 28 13 5 5" xfId="31932" xr:uid="{00000000-0005-0000-0000-000005800000}"/>
    <cellStyle name="Normal 28 13 5 6" xfId="31933" xr:uid="{00000000-0005-0000-0000-000006800000}"/>
    <cellStyle name="Normal 28 13 6" xfId="31934" xr:uid="{00000000-0005-0000-0000-000007800000}"/>
    <cellStyle name="Normal 28 13 6 2" xfId="31935" xr:uid="{00000000-0005-0000-0000-000008800000}"/>
    <cellStyle name="Normal 28 13 6 3" xfId="31936" xr:uid="{00000000-0005-0000-0000-000009800000}"/>
    <cellStyle name="Normal 28 13 6 4" xfId="31937" xr:uid="{00000000-0005-0000-0000-00000A800000}"/>
    <cellStyle name="Normal 28 13 6 5" xfId="31938" xr:uid="{00000000-0005-0000-0000-00000B800000}"/>
    <cellStyle name="Normal 28 13 6 6" xfId="31939" xr:uid="{00000000-0005-0000-0000-00000C800000}"/>
    <cellStyle name="Normal 28 13 7" xfId="31940" xr:uid="{00000000-0005-0000-0000-00000D800000}"/>
    <cellStyle name="Normal 28 13 7 2" xfId="31941" xr:uid="{00000000-0005-0000-0000-00000E800000}"/>
    <cellStyle name="Normal 28 13 7 3" xfId="31942" xr:uid="{00000000-0005-0000-0000-00000F800000}"/>
    <cellStyle name="Normal 28 13 7 4" xfId="31943" xr:uid="{00000000-0005-0000-0000-000010800000}"/>
    <cellStyle name="Normal 28 13 7 5" xfId="31944" xr:uid="{00000000-0005-0000-0000-000011800000}"/>
    <cellStyle name="Normal 28 13 7 6" xfId="31945" xr:uid="{00000000-0005-0000-0000-000012800000}"/>
    <cellStyle name="Normal 28 13 8" xfId="31946" xr:uid="{00000000-0005-0000-0000-000013800000}"/>
    <cellStyle name="Normal 28 13 8 2" xfId="31947" xr:uid="{00000000-0005-0000-0000-000014800000}"/>
    <cellStyle name="Normal 28 13 8 3" xfId="31948" xr:uid="{00000000-0005-0000-0000-000015800000}"/>
    <cellStyle name="Normal 28 13 8 4" xfId="31949" xr:uid="{00000000-0005-0000-0000-000016800000}"/>
    <cellStyle name="Normal 28 13 8 5" xfId="31950" xr:uid="{00000000-0005-0000-0000-000017800000}"/>
    <cellStyle name="Normal 28 13 8 6" xfId="31951" xr:uid="{00000000-0005-0000-0000-000018800000}"/>
    <cellStyle name="Normal 28 13 9" xfId="31952" xr:uid="{00000000-0005-0000-0000-000019800000}"/>
    <cellStyle name="Normal 28 14" xfId="31953" xr:uid="{00000000-0005-0000-0000-00001A800000}"/>
    <cellStyle name="Normal 28 14 10" xfId="31954" xr:uid="{00000000-0005-0000-0000-00001B800000}"/>
    <cellStyle name="Normal 28 14 11" xfId="31955" xr:uid="{00000000-0005-0000-0000-00001C800000}"/>
    <cellStyle name="Normal 28 14 12" xfId="31956" xr:uid="{00000000-0005-0000-0000-00001D800000}"/>
    <cellStyle name="Normal 28 14 13" xfId="31957" xr:uid="{00000000-0005-0000-0000-00001E800000}"/>
    <cellStyle name="Normal 28 14 2" xfId="31958" xr:uid="{00000000-0005-0000-0000-00001F800000}"/>
    <cellStyle name="Normal 28 14 2 2" xfId="31959" xr:uid="{00000000-0005-0000-0000-000020800000}"/>
    <cellStyle name="Normal 28 14 2 3" xfId="31960" xr:uid="{00000000-0005-0000-0000-000021800000}"/>
    <cellStyle name="Normal 28 14 2 4" xfId="31961" xr:uid="{00000000-0005-0000-0000-000022800000}"/>
    <cellStyle name="Normal 28 14 2 5" xfId="31962" xr:uid="{00000000-0005-0000-0000-000023800000}"/>
    <cellStyle name="Normal 28 14 2 6" xfId="31963" xr:uid="{00000000-0005-0000-0000-000024800000}"/>
    <cellStyle name="Normal 28 14 3" xfId="31964" xr:uid="{00000000-0005-0000-0000-000025800000}"/>
    <cellStyle name="Normal 28 14 3 2" xfId="31965" xr:uid="{00000000-0005-0000-0000-000026800000}"/>
    <cellStyle name="Normal 28 14 3 3" xfId="31966" xr:uid="{00000000-0005-0000-0000-000027800000}"/>
    <cellStyle name="Normal 28 14 3 4" xfId="31967" xr:uid="{00000000-0005-0000-0000-000028800000}"/>
    <cellStyle name="Normal 28 14 3 5" xfId="31968" xr:uid="{00000000-0005-0000-0000-000029800000}"/>
    <cellStyle name="Normal 28 14 3 6" xfId="31969" xr:uid="{00000000-0005-0000-0000-00002A800000}"/>
    <cellStyle name="Normal 28 14 4" xfId="31970" xr:uid="{00000000-0005-0000-0000-00002B800000}"/>
    <cellStyle name="Normal 28 14 4 2" xfId="31971" xr:uid="{00000000-0005-0000-0000-00002C800000}"/>
    <cellStyle name="Normal 28 14 4 3" xfId="31972" xr:uid="{00000000-0005-0000-0000-00002D800000}"/>
    <cellStyle name="Normal 28 14 4 4" xfId="31973" xr:uid="{00000000-0005-0000-0000-00002E800000}"/>
    <cellStyle name="Normal 28 14 4 5" xfId="31974" xr:uid="{00000000-0005-0000-0000-00002F800000}"/>
    <cellStyle name="Normal 28 14 4 6" xfId="31975" xr:uid="{00000000-0005-0000-0000-000030800000}"/>
    <cellStyle name="Normal 28 14 5" xfId="31976" xr:uid="{00000000-0005-0000-0000-000031800000}"/>
    <cellStyle name="Normal 28 14 5 2" xfId="31977" xr:uid="{00000000-0005-0000-0000-000032800000}"/>
    <cellStyle name="Normal 28 14 5 3" xfId="31978" xr:uid="{00000000-0005-0000-0000-000033800000}"/>
    <cellStyle name="Normal 28 14 5 4" xfId="31979" xr:uid="{00000000-0005-0000-0000-000034800000}"/>
    <cellStyle name="Normal 28 14 5 5" xfId="31980" xr:uid="{00000000-0005-0000-0000-000035800000}"/>
    <cellStyle name="Normal 28 14 5 6" xfId="31981" xr:uid="{00000000-0005-0000-0000-000036800000}"/>
    <cellStyle name="Normal 28 14 6" xfId="31982" xr:uid="{00000000-0005-0000-0000-000037800000}"/>
    <cellStyle name="Normal 28 14 6 2" xfId="31983" xr:uid="{00000000-0005-0000-0000-000038800000}"/>
    <cellStyle name="Normal 28 14 6 3" xfId="31984" xr:uid="{00000000-0005-0000-0000-000039800000}"/>
    <cellStyle name="Normal 28 14 6 4" xfId="31985" xr:uid="{00000000-0005-0000-0000-00003A800000}"/>
    <cellStyle name="Normal 28 14 6 5" xfId="31986" xr:uid="{00000000-0005-0000-0000-00003B800000}"/>
    <cellStyle name="Normal 28 14 6 6" xfId="31987" xr:uid="{00000000-0005-0000-0000-00003C800000}"/>
    <cellStyle name="Normal 28 14 7" xfId="31988" xr:uid="{00000000-0005-0000-0000-00003D800000}"/>
    <cellStyle name="Normal 28 14 7 2" xfId="31989" xr:uid="{00000000-0005-0000-0000-00003E800000}"/>
    <cellStyle name="Normal 28 14 7 3" xfId="31990" xr:uid="{00000000-0005-0000-0000-00003F800000}"/>
    <cellStyle name="Normal 28 14 7 4" xfId="31991" xr:uid="{00000000-0005-0000-0000-000040800000}"/>
    <cellStyle name="Normal 28 14 7 5" xfId="31992" xr:uid="{00000000-0005-0000-0000-000041800000}"/>
    <cellStyle name="Normal 28 14 7 6" xfId="31993" xr:uid="{00000000-0005-0000-0000-000042800000}"/>
    <cellStyle name="Normal 28 14 8" xfId="31994" xr:uid="{00000000-0005-0000-0000-000043800000}"/>
    <cellStyle name="Normal 28 14 8 2" xfId="31995" xr:uid="{00000000-0005-0000-0000-000044800000}"/>
    <cellStyle name="Normal 28 14 8 3" xfId="31996" xr:uid="{00000000-0005-0000-0000-000045800000}"/>
    <cellStyle name="Normal 28 14 8 4" xfId="31997" xr:uid="{00000000-0005-0000-0000-000046800000}"/>
    <cellStyle name="Normal 28 14 8 5" xfId="31998" xr:uid="{00000000-0005-0000-0000-000047800000}"/>
    <cellStyle name="Normal 28 14 8 6" xfId="31999" xr:uid="{00000000-0005-0000-0000-000048800000}"/>
    <cellStyle name="Normal 28 14 9" xfId="32000" xr:uid="{00000000-0005-0000-0000-000049800000}"/>
    <cellStyle name="Normal 28 15" xfId="32001" xr:uid="{00000000-0005-0000-0000-00004A800000}"/>
    <cellStyle name="Normal 28 15 10" xfId="32002" xr:uid="{00000000-0005-0000-0000-00004B800000}"/>
    <cellStyle name="Normal 28 15 11" xfId="32003" xr:uid="{00000000-0005-0000-0000-00004C800000}"/>
    <cellStyle name="Normal 28 15 12" xfId="32004" xr:uid="{00000000-0005-0000-0000-00004D800000}"/>
    <cellStyle name="Normal 28 15 13" xfId="32005" xr:uid="{00000000-0005-0000-0000-00004E800000}"/>
    <cellStyle name="Normal 28 15 2" xfId="32006" xr:uid="{00000000-0005-0000-0000-00004F800000}"/>
    <cellStyle name="Normal 28 15 2 2" xfId="32007" xr:uid="{00000000-0005-0000-0000-000050800000}"/>
    <cellStyle name="Normal 28 15 2 3" xfId="32008" xr:uid="{00000000-0005-0000-0000-000051800000}"/>
    <cellStyle name="Normal 28 15 2 4" xfId="32009" xr:uid="{00000000-0005-0000-0000-000052800000}"/>
    <cellStyle name="Normal 28 15 2 5" xfId="32010" xr:uid="{00000000-0005-0000-0000-000053800000}"/>
    <cellStyle name="Normal 28 15 2 6" xfId="32011" xr:uid="{00000000-0005-0000-0000-000054800000}"/>
    <cellStyle name="Normal 28 15 3" xfId="32012" xr:uid="{00000000-0005-0000-0000-000055800000}"/>
    <cellStyle name="Normal 28 15 3 2" xfId="32013" xr:uid="{00000000-0005-0000-0000-000056800000}"/>
    <cellStyle name="Normal 28 15 3 3" xfId="32014" xr:uid="{00000000-0005-0000-0000-000057800000}"/>
    <cellStyle name="Normal 28 15 3 4" xfId="32015" xr:uid="{00000000-0005-0000-0000-000058800000}"/>
    <cellStyle name="Normal 28 15 3 5" xfId="32016" xr:uid="{00000000-0005-0000-0000-000059800000}"/>
    <cellStyle name="Normal 28 15 3 6" xfId="32017" xr:uid="{00000000-0005-0000-0000-00005A800000}"/>
    <cellStyle name="Normal 28 15 4" xfId="32018" xr:uid="{00000000-0005-0000-0000-00005B800000}"/>
    <cellStyle name="Normal 28 15 4 2" xfId="32019" xr:uid="{00000000-0005-0000-0000-00005C800000}"/>
    <cellStyle name="Normal 28 15 4 3" xfId="32020" xr:uid="{00000000-0005-0000-0000-00005D800000}"/>
    <cellStyle name="Normal 28 15 4 4" xfId="32021" xr:uid="{00000000-0005-0000-0000-00005E800000}"/>
    <cellStyle name="Normal 28 15 4 5" xfId="32022" xr:uid="{00000000-0005-0000-0000-00005F800000}"/>
    <cellStyle name="Normal 28 15 4 6" xfId="32023" xr:uid="{00000000-0005-0000-0000-000060800000}"/>
    <cellStyle name="Normal 28 15 5" xfId="32024" xr:uid="{00000000-0005-0000-0000-000061800000}"/>
    <cellStyle name="Normal 28 15 5 2" xfId="32025" xr:uid="{00000000-0005-0000-0000-000062800000}"/>
    <cellStyle name="Normal 28 15 5 3" xfId="32026" xr:uid="{00000000-0005-0000-0000-000063800000}"/>
    <cellStyle name="Normal 28 15 5 4" xfId="32027" xr:uid="{00000000-0005-0000-0000-000064800000}"/>
    <cellStyle name="Normal 28 15 5 5" xfId="32028" xr:uid="{00000000-0005-0000-0000-000065800000}"/>
    <cellStyle name="Normal 28 15 5 6" xfId="32029" xr:uid="{00000000-0005-0000-0000-000066800000}"/>
    <cellStyle name="Normal 28 15 6" xfId="32030" xr:uid="{00000000-0005-0000-0000-000067800000}"/>
    <cellStyle name="Normal 28 15 6 2" xfId="32031" xr:uid="{00000000-0005-0000-0000-000068800000}"/>
    <cellStyle name="Normal 28 15 6 3" xfId="32032" xr:uid="{00000000-0005-0000-0000-000069800000}"/>
    <cellStyle name="Normal 28 15 6 4" xfId="32033" xr:uid="{00000000-0005-0000-0000-00006A800000}"/>
    <cellStyle name="Normal 28 15 6 5" xfId="32034" xr:uid="{00000000-0005-0000-0000-00006B800000}"/>
    <cellStyle name="Normal 28 15 6 6" xfId="32035" xr:uid="{00000000-0005-0000-0000-00006C800000}"/>
    <cellStyle name="Normal 28 15 7" xfId="32036" xr:uid="{00000000-0005-0000-0000-00006D800000}"/>
    <cellStyle name="Normal 28 15 7 2" xfId="32037" xr:uid="{00000000-0005-0000-0000-00006E800000}"/>
    <cellStyle name="Normal 28 15 7 3" xfId="32038" xr:uid="{00000000-0005-0000-0000-00006F800000}"/>
    <cellStyle name="Normal 28 15 7 4" xfId="32039" xr:uid="{00000000-0005-0000-0000-000070800000}"/>
    <cellStyle name="Normal 28 15 7 5" xfId="32040" xr:uid="{00000000-0005-0000-0000-000071800000}"/>
    <cellStyle name="Normal 28 15 7 6" xfId="32041" xr:uid="{00000000-0005-0000-0000-000072800000}"/>
    <cellStyle name="Normal 28 15 8" xfId="32042" xr:uid="{00000000-0005-0000-0000-000073800000}"/>
    <cellStyle name="Normal 28 15 8 2" xfId="32043" xr:uid="{00000000-0005-0000-0000-000074800000}"/>
    <cellStyle name="Normal 28 15 8 3" xfId="32044" xr:uid="{00000000-0005-0000-0000-000075800000}"/>
    <cellStyle name="Normal 28 15 8 4" xfId="32045" xr:uid="{00000000-0005-0000-0000-000076800000}"/>
    <cellStyle name="Normal 28 15 8 5" xfId="32046" xr:uid="{00000000-0005-0000-0000-000077800000}"/>
    <cellStyle name="Normal 28 15 8 6" xfId="32047" xr:uid="{00000000-0005-0000-0000-000078800000}"/>
    <cellStyle name="Normal 28 15 9" xfId="32048" xr:uid="{00000000-0005-0000-0000-000079800000}"/>
    <cellStyle name="Normal 28 16" xfId="32049" xr:uid="{00000000-0005-0000-0000-00007A800000}"/>
    <cellStyle name="Normal 28 16 10" xfId="32050" xr:uid="{00000000-0005-0000-0000-00007B800000}"/>
    <cellStyle name="Normal 28 16 11" xfId="32051" xr:uid="{00000000-0005-0000-0000-00007C800000}"/>
    <cellStyle name="Normal 28 16 12" xfId="32052" xr:uid="{00000000-0005-0000-0000-00007D800000}"/>
    <cellStyle name="Normal 28 16 13" xfId="32053" xr:uid="{00000000-0005-0000-0000-00007E800000}"/>
    <cellStyle name="Normal 28 16 2" xfId="32054" xr:uid="{00000000-0005-0000-0000-00007F800000}"/>
    <cellStyle name="Normal 28 16 2 2" xfId="32055" xr:uid="{00000000-0005-0000-0000-000080800000}"/>
    <cellStyle name="Normal 28 16 2 3" xfId="32056" xr:uid="{00000000-0005-0000-0000-000081800000}"/>
    <cellStyle name="Normal 28 16 2 4" xfId="32057" xr:uid="{00000000-0005-0000-0000-000082800000}"/>
    <cellStyle name="Normal 28 16 2 5" xfId="32058" xr:uid="{00000000-0005-0000-0000-000083800000}"/>
    <cellStyle name="Normal 28 16 2 6" xfId="32059" xr:uid="{00000000-0005-0000-0000-000084800000}"/>
    <cellStyle name="Normal 28 16 3" xfId="32060" xr:uid="{00000000-0005-0000-0000-000085800000}"/>
    <cellStyle name="Normal 28 16 3 2" xfId="32061" xr:uid="{00000000-0005-0000-0000-000086800000}"/>
    <cellStyle name="Normal 28 16 3 3" xfId="32062" xr:uid="{00000000-0005-0000-0000-000087800000}"/>
    <cellStyle name="Normal 28 16 3 4" xfId="32063" xr:uid="{00000000-0005-0000-0000-000088800000}"/>
    <cellStyle name="Normal 28 16 3 5" xfId="32064" xr:uid="{00000000-0005-0000-0000-000089800000}"/>
    <cellStyle name="Normal 28 16 3 6" xfId="32065" xr:uid="{00000000-0005-0000-0000-00008A800000}"/>
    <cellStyle name="Normal 28 16 4" xfId="32066" xr:uid="{00000000-0005-0000-0000-00008B800000}"/>
    <cellStyle name="Normal 28 16 4 2" xfId="32067" xr:uid="{00000000-0005-0000-0000-00008C800000}"/>
    <cellStyle name="Normal 28 16 4 3" xfId="32068" xr:uid="{00000000-0005-0000-0000-00008D800000}"/>
    <cellStyle name="Normal 28 16 4 4" xfId="32069" xr:uid="{00000000-0005-0000-0000-00008E800000}"/>
    <cellStyle name="Normal 28 16 4 5" xfId="32070" xr:uid="{00000000-0005-0000-0000-00008F800000}"/>
    <cellStyle name="Normal 28 16 4 6" xfId="32071" xr:uid="{00000000-0005-0000-0000-000090800000}"/>
    <cellStyle name="Normal 28 16 5" xfId="32072" xr:uid="{00000000-0005-0000-0000-000091800000}"/>
    <cellStyle name="Normal 28 16 5 2" xfId="32073" xr:uid="{00000000-0005-0000-0000-000092800000}"/>
    <cellStyle name="Normal 28 16 5 3" xfId="32074" xr:uid="{00000000-0005-0000-0000-000093800000}"/>
    <cellStyle name="Normal 28 16 5 4" xfId="32075" xr:uid="{00000000-0005-0000-0000-000094800000}"/>
    <cellStyle name="Normal 28 16 5 5" xfId="32076" xr:uid="{00000000-0005-0000-0000-000095800000}"/>
    <cellStyle name="Normal 28 16 5 6" xfId="32077" xr:uid="{00000000-0005-0000-0000-000096800000}"/>
    <cellStyle name="Normal 28 16 6" xfId="32078" xr:uid="{00000000-0005-0000-0000-000097800000}"/>
    <cellStyle name="Normal 28 16 6 2" xfId="32079" xr:uid="{00000000-0005-0000-0000-000098800000}"/>
    <cellStyle name="Normal 28 16 6 3" xfId="32080" xr:uid="{00000000-0005-0000-0000-000099800000}"/>
    <cellStyle name="Normal 28 16 6 4" xfId="32081" xr:uid="{00000000-0005-0000-0000-00009A800000}"/>
    <cellStyle name="Normal 28 16 6 5" xfId="32082" xr:uid="{00000000-0005-0000-0000-00009B800000}"/>
    <cellStyle name="Normal 28 16 6 6" xfId="32083" xr:uid="{00000000-0005-0000-0000-00009C800000}"/>
    <cellStyle name="Normal 28 16 7" xfId="32084" xr:uid="{00000000-0005-0000-0000-00009D800000}"/>
    <cellStyle name="Normal 28 16 7 2" xfId="32085" xr:uid="{00000000-0005-0000-0000-00009E800000}"/>
    <cellStyle name="Normal 28 16 7 3" xfId="32086" xr:uid="{00000000-0005-0000-0000-00009F800000}"/>
    <cellStyle name="Normal 28 16 7 4" xfId="32087" xr:uid="{00000000-0005-0000-0000-0000A0800000}"/>
    <cellStyle name="Normal 28 16 7 5" xfId="32088" xr:uid="{00000000-0005-0000-0000-0000A1800000}"/>
    <cellStyle name="Normal 28 16 7 6" xfId="32089" xr:uid="{00000000-0005-0000-0000-0000A2800000}"/>
    <cellStyle name="Normal 28 16 8" xfId="32090" xr:uid="{00000000-0005-0000-0000-0000A3800000}"/>
    <cellStyle name="Normal 28 16 8 2" xfId="32091" xr:uid="{00000000-0005-0000-0000-0000A4800000}"/>
    <cellStyle name="Normal 28 16 8 3" xfId="32092" xr:uid="{00000000-0005-0000-0000-0000A5800000}"/>
    <cellStyle name="Normal 28 16 8 4" xfId="32093" xr:uid="{00000000-0005-0000-0000-0000A6800000}"/>
    <cellStyle name="Normal 28 16 8 5" xfId="32094" xr:uid="{00000000-0005-0000-0000-0000A7800000}"/>
    <cellStyle name="Normal 28 16 8 6" xfId="32095" xr:uid="{00000000-0005-0000-0000-0000A8800000}"/>
    <cellStyle name="Normal 28 16 9" xfId="32096" xr:uid="{00000000-0005-0000-0000-0000A9800000}"/>
    <cellStyle name="Normal 28 17" xfId="32097" xr:uid="{00000000-0005-0000-0000-0000AA800000}"/>
    <cellStyle name="Normal 28 17 10" xfId="32098" xr:uid="{00000000-0005-0000-0000-0000AB800000}"/>
    <cellStyle name="Normal 28 17 11" xfId="32099" xr:uid="{00000000-0005-0000-0000-0000AC800000}"/>
    <cellStyle name="Normal 28 17 12" xfId="32100" xr:uid="{00000000-0005-0000-0000-0000AD800000}"/>
    <cellStyle name="Normal 28 17 13" xfId="32101" xr:uid="{00000000-0005-0000-0000-0000AE800000}"/>
    <cellStyle name="Normal 28 17 2" xfId="32102" xr:uid="{00000000-0005-0000-0000-0000AF800000}"/>
    <cellStyle name="Normal 28 17 2 2" xfId="32103" xr:uid="{00000000-0005-0000-0000-0000B0800000}"/>
    <cellStyle name="Normal 28 17 2 3" xfId="32104" xr:uid="{00000000-0005-0000-0000-0000B1800000}"/>
    <cellStyle name="Normal 28 17 2 4" xfId="32105" xr:uid="{00000000-0005-0000-0000-0000B2800000}"/>
    <cellStyle name="Normal 28 17 2 5" xfId="32106" xr:uid="{00000000-0005-0000-0000-0000B3800000}"/>
    <cellStyle name="Normal 28 17 2 6" xfId="32107" xr:uid="{00000000-0005-0000-0000-0000B4800000}"/>
    <cellStyle name="Normal 28 17 3" xfId="32108" xr:uid="{00000000-0005-0000-0000-0000B5800000}"/>
    <cellStyle name="Normal 28 17 3 2" xfId="32109" xr:uid="{00000000-0005-0000-0000-0000B6800000}"/>
    <cellStyle name="Normal 28 17 3 3" xfId="32110" xr:uid="{00000000-0005-0000-0000-0000B7800000}"/>
    <cellStyle name="Normal 28 17 3 4" xfId="32111" xr:uid="{00000000-0005-0000-0000-0000B8800000}"/>
    <cellStyle name="Normal 28 17 3 5" xfId="32112" xr:uid="{00000000-0005-0000-0000-0000B9800000}"/>
    <cellStyle name="Normal 28 17 3 6" xfId="32113" xr:uid="{00000000-0005-0000-0000-0000BA800000}"/>
    <cellStyle name="Normal 28 17 4" xfId="32114" xr:uid="{00000000-0005-0000-0000-0000BB800000}"/>
    <cellStyle name="Normal 28 17 4 2" xfId="32115" xr:uid="{00000000-0005-0000-0000-0000BC800000}"/>
    <cellStyle name="Normal 28 17 4 3" xfId="32116" xr:uid="{00000000-0005-0000-0000-0000BD800000}"/>
    <cellStyle name="Normal 28 17 4 4" xfId="32117" xr:uid="{00000000-0005-0000-0000-0000BE800000}"/>
    <cellStyle name="Normal 28 17 4 5" xfId="32118" xr:uid="{00000000-0005-0000-0000-0000BF800000}"/>
    <cellStyle name="Normal 28 17 4 6" xfId="32119" xr:uid="{00000000-0005-0000-0000-0000C0800000}"/>
    <cellStyle name="Normal 28 17 5" xfId="32120" xr:uid="{00000000-0005-0000-0000-0000C1800000}"/>
    <cellStyle name="Normal 28 17 5 2" xfId="32121" xr:uid="{00000000-0005-0000-0000-0000C2800000}"/>
    <cellStyle name="Normal 28 17 5 3" xfId="32122" xr:uid="{00000000-0005-0000-0000-0000C3800000}"/>
    <cellStyle name="Normal 28 17 5 4" xfId="32123" xr:uid="{00000000-0005-0000-0000-0000C4800000}"/>
    <cellStyle name="Normal 28 17 5 5" xfId="32124" xr:uid="{00000000-0005-0000-0000-0000C5800000}"/>
    <cellStyle name="Normal 28 17 5 6" xfId="32125" xr:uid="{00000000-0005-0000-0000-0000C6800000}"/>
    <cellStyle name="Normal 28 17 6" xfId="32126" xr:uid="{00000000-0005-0000-0000-0000C7800000}"/>
    <cellStyle name="Normal 28 17 6 2" xfId="32127" xr:uid="{00000000-0005-0000-0000-0000C8800000}"/>
    <cellStyle name="Normal 28 17 6 3" xfId="32128" xr:uid="{00000000-0005-0000-0000-0000C9800000}"/>
    <cellStyle name="Normal 28 17 6 4" xfId="32129" xr:uid="{00000000-0005-0000-0000-0000CA800000}"/>
    <cellStyle name="Normal 28 17 6 5" xfId="32130" xr:uid="{00000000-0005-0000-0000-0000CB800000}"/>
    <cellStyle name="Normal 28 17 6 6" xfId="32131" xr:uid="{00000000-0005-0000-0000-0000CC800000}"/>
    <cellStyle name="Normal 28 17 7" xfId="32132" xr:uid="{00000000-0005-0000-0000-0000CD800000}"/>
    <cellStyle name="Normal 28 17 7 2" xfId="32133" xr:uid="{00000000-0005-0000-0000-0000CE800000}"/>
    <cellStyle name="Normal 28 17 7 3" xfId="32134" xr:uid="{00000000-0005-0000-0000-0000CF800000}"/>
    <cellStyle name="Normal 28 17 7 4" xfId="32135" xr:uid="{00000000-0005-0000-0000-0000D0800000}"/>
    <cellStyle name="Normal 28 17 7 5" xfId="32136" xr:uid="{00000000-0005-0000-0000-0000D1800000}"/>
    <cellStyle name="Normal 28 17 7 6" xfId="32137" xr:uid="{00000000-0005-0000-0000-0000D2800000}"/>
    <cellStyle name="Normal 28 17 8" xfId="32138" xr:uid="{00000000-0005-0000-0000-0000D3800000}"/>
    <cellStyle name="Normal 28 17 8 2" xfId="32139" xr:uid="{00000000-0005-0000-0000-0000D4800000}"/>
    <cellStyle name="Normal 28 17 8 3" xfId="32140" xr:uid="{00000000-0005-0000-0000-0000D5800000}"/>
    <cellStyle name="Normal 28 17 8 4" xfId="32141" xr:uid="{00000000-0005-0000-0000-0000D6800000}"/>
    <cellStyle name="Normal 28 17 8 5" xfId="32142" xr:uid="{00000000-0005-0000-0000-0000D7800000}"/>
    <cellStyle name="Normal 28 17 8 6" xfId="32143" xr:uid="{00000000-0005-0000-0000-0000D8800000}"/>
    <cellStyle name="Normal 28 17 9" xfId="32144" xr:uid="{00000000-0005-0000-0000-0000D9800000}"/>
    <cellStyle name="Normal 28 18" xfId="32145" xr:uid="{00000000-0005-0000-0000-0000DA800000}"/>
    <cellStyle name="Normal 28 18 2" xfId="32146" xr:uid="{00000000-0005-0000-0000-0000DB800000}"/>
    <cellStyle name="Normal 28 18 3" xfId="32147" xr:uid="{00000000-0005-0000-0000-0000DC800000}"/>
    <cellStyle name="Normal 28 18 4" xfId="32148" xr:uid="{00000000-0005-0000-0000-0000DD800000}"/>
    <cellStyle name="Normal 28 18 5" xfId="32149" xr:uid="{00000000-0005-0000-0000-0000DE800000}"/>
    <cellStyle name="Normal 28 18 6" xfId="32150" xr:uid="{00000000-0005-0000-0000-0000DF800000}"/>
    <cellStyle name="Normal 28 19" xfId="32151" xr:uid="{00000000-0005-0000-0000-0000E0800000}"/>
    <cellStyle name="Normal 28 19 2" xfId="32152" xr:uid="{00000000-0005-0000-0000-0000E1800000}"/>
    <cellStyle name="Normal 28 19 3" xfId="32153" xr:uid="{00000000-0005-0000-0000-0000E2800000}"/>
    <cellStyle name="Normal 28 19 4" xfId="32154" xr:uid="{00000000-0005-0000-0000-0000E3800000}"/>
    <cellStyle name="Normal 28 19 5" xfId="32155" xr:uid="{00000000-0005-0000-0000-0000E4800000}"/>
    <cellStyle name="Normal 28 19 6" xfId="32156" xr:uid="{00000000-0005-0000-0000-0000E5800000}"/>
    <cellStyle name="Normal 28 2" xfId="1663" xr:uid="{00000000-0005-0000-0000-0000E6800000}"/>
    <cellStyle name="Normal 28 2 10" xfId="32157" xr:uid="{00000000-0005-0000-0000-0000E7800000}"/>
    <cellStyle name="Normal 28 2 11" xfId="32158" xr:uid="{00000000-0005-0000-0000-0000E8800000}"/>
    <cellStyle name="Normal 28 2 12" xfId="32159" xr:uid="{00000000-0005-0000-0000-0000E9800000}"/>
    <cellStyle name="Normal 28 2 13" xfId="32160" xr:uid="{00000000-0005-0000-0000-0000EA800000}"/>
    <cellStyle name="Normal 28 2 2" xfId="32161" xr:uid="{00000000-0005-0000-0000-0000EB800000}"/>
    <cellStyle name="Normal 28 2 2 2" xfId="32162" xr:uid="{00000000-0005-0000-0000-0000EC800000}"/>
    <cellStyle name="Normal 28 2 2 3" xfId="32163" xr:uid="{00000000-0005-0000-0000-0000ED800000}"/>
    <cellStyle name="Normal 28 2 2 4" xfId="32164" xr:uid="{00000000-0005-0000-0000-0000EE800000}"/>
    <cellStyle name="Normal 28 2 2 5" xfId="32165" xr:uid="{00000000-0005-0000-0000-0000EF800000}"/>
    <cellStyle name="Normal 28 2 2 6" xfId="32166" xr:uid="{00000000-0005-0000-0000-0000F0800000}"/>
    <cellStyle name="Normal 28 2 3" xfId="32167" xr:uid="{00000000-0005-0000-0000-0000F1800000}"/>
    <cellStyle name="Normal 28 2 3 2" xfId="32168" xr:uid="{00000000-0005-0000-0000-0000F2800000}"/>
    <cellStyle name="Normal 28 2 3 3" xfId="32169" xr:uid="{00000000-0005-0000-0000-0000F3800000}"/>
    <cellStyle name="Normal 28 2 3 4" xfId="32170" xr:uid="{00000000-0005-0000-0000-0000F4800000}"/>
    <cellStyle name="Normal 28 2 3 5" xfId="32171" xr:uid="{00000000-0005-0000-0000-0000F5800000}"/>
    <cellStyle name="Normal 28 2 3 6" xfId="32172" xr:uid="{00000000-0005-0000-0000-0000F6800000}"/>
    <cellStyle name="Normal 28 2 4" xfId="32173" xr:uid="{00000000-0005-0000-0000-0000F7800000}"/>
    <cellStyle name="Normal 28 2 4 2" xfId="32174" xr:uid="{00000000-0005-0000-0000-0000F8800000}"/>
    <cellStyle name="Normal 28 2 4 3" xfId="32175" xr:uid="{00000000-0005-0000-0000-0000F9800000}"/>
    <cellStyle name="Normal 28 2 4 4" xfId="32176" xr:uid="{00000000-0005-0000-0000-0000FA800000}"/>
    <cellStyle name="Normal 28 2 4 5" xfId="32177" xr:uid="{00000000-0005-0000-0000-0000FB800000}"/>
    <cellStyle name="Normal 28 2 4 6" xfId="32178" xr:uid="{00000000-0005-0000-0000-0000FC800000}"/>
    <cellStyle name="Normal 28 2 5" xfId="32179" xr:uid="{00000000-0005-0000-0000-0000FD800000}"/>
    <cellStyle name="Normal 28 2 5 2" xfId="32180" xr:uid="{00000000-0005-0000-0000-0000FE800000}"/>
    <cellStyle name="Normal 28 2 5 3" xfId="32181" xr:uid="{00000000-0005-0000-0000-0000FF800000}"/>
    <cellStyle name="Normal 28 2 5 4" xfId="32182" xr:uid="{00000000-0005-0000-0000-000000810000}"/>
    <cellStyle name="Normal 28 2 5 5" xfId="32183" xr:uid="{00000000-0005-0000-0000-000001810000}"/>
    <cellStyle name="Normal 28 2 5 6" xfId="32184" xr:uid="{00000000-0005-0000-0000-000002810000}"/>
    <cellStyle name="Normal 28 2 6" xfId="32185" xr:uid="{00000000-0005-0000-0000-000003810000}"/>
    <cellStyle name="Normal 28 2 6 2" xfId="32186" xr:uid="{00000000-0005-0000-0000-000004810000}"/>
    <cellStyle name="Normal 28 2 6 3" xfId="32187" xr:uid="{00000000-0005-0000-0000-000005810000}"/>
    <cellStyle name="Normal 28 2 6 4" xfId="32188" xr:uid="{00000000-0005-0000-0000-000006810000}"/>
    <cellStyle name="Normal 28 2 6 5" xfId="32189" xr:uid="{00000000-0005-0000-0000-000007810000}"/>
    <cellStyle name="Normal 28 2 6 6" xfId="32190" xr:uid="{00000000-0005-0000-0000-000008810000}"/>
    <cellStyle name="Normal 28 2 7" xfId="32191" xr:uid="{00000000-0005-0000-0000-000009810000}"/>
    <cellStyle name="Normal 28 2 7 2" xfId="32192" xr:uid="{00000000-0005-0000-0000-00000A810000}"/>
    <cellStyle name="Normal 28 2 7 3" xfId="32193" xr:uid="{00000000-0005-0000-0000-00000B810000}"/>
    <cellStyle name="Normal 28 2 7 4" xfId="32194" xr:uid="{00000000-0005-0000-0000-00000C810000}"/>
    <cellStyle name="Normal 28 2 7 5" xfId="32195" xr:uid="{00000000-0005-0000-0000-00000D810000}"/>
    <cellStyle name="Normal 28 2 7 6" xfId="32196" xr:uid="{00000000-0005-0000-0000-00000E810000}"/>
    <cellStyle name="Normal 28 2 8" xfId="32197" xr:uid="{00000000-0005-0000-0000-00000F810000}"/>
    <cellStyle name="Normal 28 2 8 2" xfId="32198" xr:uid="{00000000-0005-0000-0000-000010810000}"/>
    <cellStyle name="Normal 28 2 8 3" xfId="32199" xr:uid="{00000000-0005-0000-0000-000011810000}"/>
    <cellStyle name="Normal 28 2 8 4" xfId="32200" xr:uid="{00000000-0005-0000-0000-000012810000}"/>
    <cellStyle name="Normal 28 2 8 5" xfId="32201" xr:uid="{00000000-0005-0000-0000-000013810000}"/>
    <cellStyle name="Normal 28 2 8 6" xfId="32202" xr:uid="{00000000-0005-0000-0000-000014810000}"/>
    <cellStyle name="Normal 28 2 9" xfId="32203" xr:uid="{00000000-0005-0000-0000-000015810000}"/>
    <cellStyle name="Normal 28 20" xfId="32204" xr:uid="{00000000-0005-0000-0000-000016810000}"/>
    <cellStyle name="Normal 28 20 2" xfId="32205" xr:uid="{00000000-0005-0000-0000-000017810000}"/>
    <cellStyle name="Normal 28 20 3" xfId="32206" xr:uid="{00000000-0005-0000-0000-000018810000}"/>
    <cellStyle name="Normal 28 20 4" xfId="32207" xr:uid="{00000000-0005-0000-0000-000019810000}"/>
    <cellStyle name="Normal 28 20 5" xfId="32208" xr:uid="{00000000-0005-0000-0000-00001A810000}"/>
    <cellStyle name="Normal 28 20 6" xfId="32209" xr:uid="{00000000-0005-0000-0000-00001B810000}"/>
    <cellStyle name="Normal 28 21" xfId="32210" xr:uid="{00000000-0005-0000-0000-00001C810000}"/>
    <cellStyle name="Normal 28 21 2" xfId="32211" xr:uid="{00000000-0005-0000-0000-00001D810000}"/>
    <cellStyle name="Normal 28 21 3" xfId="32212" xr:uid="{00000000-0005-0000-0000-00001E810000}"/>
    <cellStyle name="Normal 28 21 4" xfId="32213" xr:uid="{00000000-0005-0000-0000-00001F810000}"/>
    <cellStyle name="Normal 28 21 5" xfId="32214" xr:uid="{00000000-0005-0000-0000-000020810000}"/>
    <cellStyle name="Normal 28 21 6" xfId="32215" xr:uid="{00000000-0005-0000-0000-000021810000}"/>
    <cellStyle name="Normal 28 22" xfId="32216" xr:uid="{00000000-0005-0000-0000-000022810000}"/>
    <cellStyle name="Normal 28 22 2" xfId="32217" xr:uid="{00000000-0005-0000-0000-000023810000}"/>
    <cellStyle name="Normal 28 22 3" xfId="32218" xr:uid="{00000000-0005-0000-0000-000024810000}"/>
    <cellStyle name="Normal 28 22 4" xfId="32219" xr:uid="{00000000-0005-0000-0000-000025810000}"/>
    <cellStyle name="Normal 28 22 5" xfId="32220" xr:uid="{00000000-0005-0000-0000-000026810000}"/>
    <cellStyle name="Normal 28 22 6" xfId="32221" xr:uid="{00000000-0005-0000-0000-000027810000}"/>
    <cellStyle name="Normal 28 23" xfId="32222" xr:uid="{00000000-0005-0000-0000-000028810000}"/>
    <cellStyle name="Normal 28 23 2" xfId="32223" xr:uid="{00000000-0005-0000-0000-000029810000}"/>
    <cellStyle name="Normal 28 23 3" xfId="32224" xr:uid="{00000000-0005-0000-0000-00002A810000}"/>
    <cellStyle name="Normal 28 23 4" xfId="32225" xr:uid="{00000000-0005-0000-0000-00002B810000}"/>
    <cellStyle name="Normal 28 23 5" xfId="32226" xr:uid="{00000000-0005-0000-0000-00002C810000}"/>
    <cellStyle name="Normal 28 23 6" xfId="32227" xr:uid="{00000000-0005-0000-0000-00002D810000}"/>
    <cellStyle name="Normal 28 24" xfId="32228" xr:uid="{00000000-0005-0000-0000-00002E810000}"/>
    <cellStyle name="Normal 28 24 2" xfId="32229" xr:uid="{00000000-0005-0000-0000-00002F810000}"/>
    <cellStyle name="Normal 28 24 3" xfId="32230" xr:uid="{00000000-0005-0000-0000-000030810000}"/>
    <cellStyle name="Normal 28 24 4" xfId="32231" xr:uid="{00000000-0005-0000-0000-000031810000}"/>
    <cellStyle name="Normal 28 24 5" xfId="32232" xr:uid="{00000000-0005-0000-0000-000032810000}"/>
    <cellStyle name="Normal 28 24 6" xfId="32233" xr:uid="{00000000-0005-0000-0000-000033810000}"/>
    <cellStyle name="Normal 28 25" xfId="32234" xr:uid="{00000000-0005-0000-0000-000034810000}"/>
    <cellStyle name="Normal 28 26" xfId="32235" xr:uid="{00000000-0005-0000-0000-000035810000}"/>
    <cellStyle name="Normal 28 27" xfId="32236" xr:uid="{00000000-0005-0000-0000-000036810000}"/>
    <cellStyle name="Normal 28 28" xfId="32237" xr:uid="{00000000-0005-0000-0000-000037810000}"/>
    <cellStyle name="Normal 28 29" xfId="32238" xr:uid="{00000000-0005-0000-0000-000038810000}"/>
    <cellStyle name="Normal 28 3" xfId="32239" xr:uid="{00000000-0005-0000-0000-000039810000}"/>
    <cellStyle name="Normal 28 3 10" xfId="32240" xr:uid="{00000000-0005-0000-0000-00003A810000}"/>
    <cellStyle name="Normal 28 3 11" xfId="32241" xr:uid="{00000000-0005-0000-0000-00003B810000}"/>
    <cellStyle name="Normal 28 3 12" xfId="32242" xr:uid="{00000000-0005-0000-0000-00003C810000}"/>
    <cellStyle name="Normal 28 3 13" xfId="32243" xr:uid="{00000000-0005-0000-0000-00003D810000}"/>
    <cellStyle name="Normal 28 3 2" xfId="32244" xr:uid="{00000000-0005-0000-0000-00003E810000}"/>
    <cellStyle name="Normal 28 3 2 2" xfId="32245" xr:uid="{00000000-0005-0000-0000-00003F810000}"/>
    <cellStyle name="Normal 28 3 2 3" xfId="32246" xr:uid="{00000000-0005-0000-0000-000040810000}"/>
    <cellStyle name="Normal 28 3 2 4" xfId="32247" xr:uid="{00000000-0005-0000-0000-000041810000}"/>
    <cellStyle name="Normal 28 3 2 5" xfId="32248" xr:uid="{00000000-0005-0000-0000-000042810000}"/>
    <cellStyle name="Normal 28 3 2 6" xfId="32249" xr:uid="{00000000-0005-0000-0000-000043810000}"/>
    <cellStyle name="Normal 28 3 3" xfId="32250" xr:uid="{00000000-0005-0000-0000-000044810000}"/>
    <cellStyle name="Normal 28 3 3 2" xfId="32251" xr:uid="{00000000-0005-0000-0000-000045810000}"/>
    <cellStyle name="Normal 28 3 3 3" xfId="32252" xr:uid="{00000000-0005-0000-0000-000046810000}"/>
    <cellStyle name="Normal 28 3 3 4" xfId="32253" xr:uid="{00000000-0005-0000-0000-000047810000}"/>
    <cellStyle name="Normal 28 3 3 5" xfId="32254" xr:uid="{00000000-0005-0000-0000-000048810000}"/>
    <cellStyle name="Normal 28 3 3 6" xfId="32255" xr:uid="{00000000-0005-0000-0000-000049810000}"/>
    <cellStyle name="Normal 28 3 4" xfId="32256" xr:uid="{00000000-0005-0000-0000-00004A810000}"/>
    <cellStyle name="Normal 28 3 4 2" xfId="32257" xr:uid="{00000000-0005-0000-0000-00004B810000}"/>
    <cellStyle name="Normal 28 3 4 3" xfId="32258" xr:uid="{00000000-0005-0000-0000-00004C810000}"/>
    <cellStyle name="Normal 28 3 4 4" xfId="32259" xr:uid="{00000000-0005-0000-0000-00004D810000}"/>
    <cellStyle name="Normal 28 3 4 5" xfId="32260" xr:uid="{00000000-0005-0000-0000-00004E810000}"/>
    <cellStyle name="Normal 28 3 4 6" xfId="32261" xr:uid="{00000000-0005-0000-0000-00004F810000}"/>
    <cellStyle name="Normal 28 3 5" xfId="32262" xr:uid="{00000000-0005-0000-0000-000050810000}"/>
    <cellStyle name="Normal 28 3 5 2" xfId="32263" xr:uid="{00000000-0005-0000-0000-000051810000}"/>
    <cellStyle name="Normal 28 3 5 3" xfId="32264" xr:uid="{00000000-0005-0000-0000-000052810000}"/>
    <cellStyle name="Normal 28 3 5 4" xfId="32265" xr:uid="{00000000-0005-0000-0000-000053810000}"/>
    <cellStyle name="Normal 28 3 5 5" xfId="32266" xr:uid="{00000000-0005-0000-0000-000054810000}"/>
    <cellStyle name="Normal 28 3 5 6" xfId="32267" xr:uid="{00000000-0005-0000-0000-000055810000}"/>
    <cellStyle name="Normal 28 3 6" xfId="32268" xr:uid="{00000000-0005-0000-0000-000056810000}"/>
    <cellStyle name="Normal 28 3 6 2" xfId="32269" xr:uid="{00000000-0005-0000-0000-000057810000}"/>
    <cellStyle name="Normal 28 3 6 3" xfId="32270" xr:uid="{00000000-0005-0000-0000-000058810000}"/>
    <cellStyle name="Normal 28 3 6 4" xfId="32271" xr:uid="{00000000-0005-0000-0000-000059810000}"/>
    <cellStyle name="Normal 28 3 6 5" xfId="32272" xr:uid="{00000000-0005-0000-0000-00005A810000}"/>
    <cellStyle name="Normal 28 3 6 6" xfId="32273" xr:uid="{00000000-0005-0000-0000-00005B810000}"/>
    <cellStyle name="Normal 28 3 7" xfId="32274" xr:uid="{00000000-0005-0000-0000-00005C810000}"/>
    <cellStyle name="Normal 28 3 7 2" xfId="32275" xr:uid="{00000000-0005-0000-0000-00005D810000}"/>
    <cellStyle name="Normal 28 3 7 3" xfId="32276" xr:uid="{00000000-0005-0000-0000-00005E810000}"/>
    <cellStyle name="Normal 28 3 7 4" xfId="32277" xr:uid="{00000000-0005-0000-0000-00005F810000}"/>
    <cellStyle name="Normal 28 3 7 5" xfId="32278" xr:uid="{00000000-0005-0000-0000-000060810000}"/>
    <cellStyle name="Normal 28 3 7 6" xfId="32279" xr:uid="{00000000-0005-0000-0000-000061810000}"/>
    <cellStyle name="Normal 28 3 8" xfId="32280" xr:uid="{00000000-0005-0000-0000-000062810000}"/>
    <cellStyle name="Normal 28 3 8 2" xfId="32281" xr:uid="{00000000-0005-0000-0000-000063810000}"/>
    <cellStyle name="Normal 28 3 8 3" xfId="32282" xr:uid="{00000000-0005-0000-0000-000064810000}"/>
    <cellStyle name="Normal 28 3 8 4" xfId="32283" xr:uid="{00000000-0005-0000-0000-000065810000}"/>
    <cellStyle name="Normal 28 3 8 5" xfId="32284" xr:uid="{00000000-0005-0000-0000-000066810000}"/>
    <cellStyle name="Normal 28 3 8 6" xfId="32285" xr:uid="{00000000-0005-0000-0000-000067810000}"/>
    <cellStyle name="Normal 28 3 9" xfId="32286" xr:uid="{00000000-0005-0000-0000-000068810000}"/>
    <cellStyle name="Normal 28 4" xfId="32287" xr:uid="{00000000-0005-0000-0000-000069810000}"/>
    <cellStyle name="Normal 28 4 10" xfId="32288" xr:uid="{00000000-0005-0000-0000-00006A810000}"/>
    <cellStyle name="Normal 28 4 11" xfId="32289" xr:uid="{00000000-0005-0000-0000-00006B810000}"/>
    <cellStyle name="Normal 28 4 12" xfId="32290" xr:uid="{00000000-0005-0000-0000-00006C810000}"/>
    <cellStyle name="Normal 28 4 13" xfId="32291" xr:uid="{00000000-0005-0000-0000-00006D810000}"/>
    <cellStyle name="Normal 28 4 2" xfId="32292" xr:uid="{00000000-0005-0000-0000-00006E810000}"/>
    <cellStyle name="Normal 28 4 2 2" xfId="32293" xr:uid="{00000000-0005-0000-0000-00006F810000}"/>
    <cellStyle name="Normal 28 4 2 3" xfId="32294" xr:uid="{00000000-0005-0000-0000-000070810000}"/>
    <cellStyle name="Normal 28 4 2 4" xfId="32295" xr:uid="{00000000-0005-0000-0000-000071810000}"/>
    <cellStyle name="Normal 28 4 2 5" xfId="32296" xr:uid="{00000000-0005-0000-0000-000072810000}"/>
    <cellStyle name="Normal 28 4 2 6" xfId="32297" xr:uid="{00000000-0005-0000-0000-000073810000}"/>
    <cellStyle name="Normal 28 4 3" xfId="32298" xr:uid="{00000000-0005-0000-0000-000074810000}"/>
    <cellStyle name="Normal 28 4 3 2" xfId="32299" xr:uid="{00000000-0005-0000-0000-000075810000}"/>
    <cellStyle name="Normal 28 4 3 3" xfId="32300" xr:uid="{00000000-0005-0000-0000-000076810000}"/>
    <cellStyle name="Normal 28 4 3 4" xfId="32301" xr:uid="{00000000-0005-0000-0000-000077810000}"/>
    <cellStyle name="Normal 28 4 3 5" xfId="32302" xr:uid="{00000000-0005-0000-0000-000078810000}"/>
    <cellStyle name="Normal 28 4 3 6" xfId="32303" xr:uid="{00000000-0005-0000-0000-000079810000}"/>
    <cellStyle name="Normal 28 4 4" xfId="32304" xr:uid="{00000000-0005-0000-0000-00007A810000}"/>
    <cellStyle name="Normal 28 4 4 2" xfId="32305" xr:uid="{00000000-0005-0000-0000-00007B810000}"/>
    <cellStyle name="Normal 28 4 4 3" xfId="32306" xr:uid="{00000000-0005-0000-0000-00007C810000}"/>
    <cellStyle name="Normal 28 4 4 4" xfId="32307" xr:uid="{00000000-0005-0000-0000-00007D810000}"/>
    <cellStyle name="Normal 28 4 4 5" xfId="32308" xr:uid="{00000000-0005-0000-0000-00007E810000}"/>
    <cellStyle name="Normal 28 4 4 6" xfId="32309" xr:uid="{00000000-0005-0000-0000-00007F810000}"/>
    <cellStyle name="Normal 28 4 5" xfId="32310" xr:uid="{00000000-0005-0000-0000-000080810000}"/>
    <cellStyle name="Normal 28 4 5 2" xfId="32311" xr:uid="{00000000-0005-0000-0000-000081810000}"/>
    <cellStyle name="Normal 28 4 5 3" xfId="32312" xr:uid="{00000000-0005-0000-0000-000082810000}"/>
    <cellStyle name="Normal 28 4 5 4" xfId="32313" xr:uid="{00000000-0005-0000-0000-000083810000}"/>
    <cellStyle name="Normal 28 4 5 5" xfId="32314" xr:uid="{00000000-0005-0000-0000-000084810000}"/>
    <cellStyle name="Normal 28 4 5 6" xfId="32315" xr:uid="{00000000-0005-0000-0000-000085810000}"/>
    <cellStyle name="Normal 28 4 6" xfId="32316" xr:uid="{00000000-0005-0000-0000-000086810000}"/>
    <cellStyle name="Normal 28 4 6 2" xfId="32317" xr:uid="{00000000-0005-0000-0000-000087810000}"/>
    <cellStyle name="Normal 28 4 6 3" xfId="32318" xr:uid="{00000000-0005-0000-0000-000088810000}"/>
    <cellStyle name="Normal 28 4 6 4" xfId="32319" xr:uid="{00000000-0005-0000-0000-000089810000}"/>
    <cellStyle name="Normal 28 4 6 5" xfId="32320" xr:uid="{00000000-0005-0000-0000-00008A810000}"/>
    <cellStyle name="Normal 28 4 6 6" xfId="32321" xr:uid="{00000000-0005-0000-0000-00008B810000}"/>
    <cellStyle name="Normal 28 4 7" xfId="32322" xr:uid="{00000000-0005-0000-0000-00008C810000}"/>
    <cellStyle name="Normal 28 4 7 2" xfId="32323" xr:uid="{00000000-0005-0000-0000-00008D810000}"/>
    <cellStyle name="Normal 28 4 7 3" xfId="32324" xr:uid="{00000000-0005-0000-0000-00008E810000}"/>
    <cellStyle name="Normal 28 4 7 4" xfId="32325" xr:uid="{00000000-0005-0000-0000-00008F810000}"/>
    <cellStyle name="Normal 28 4 7 5" xfId="32326" xr:uid="{00000000-0005-0000-0000-000090810000}"/>
    <cellStyle name="Normal 28 4 7 6" xfId="32327" xr:uid="{00000000-0005-0000-0000-000091810000}"/>
    <cellStyle name="Normal 28 4 8" xfId="32328" xr:uid="{00000000-0005-0000-0000-000092810000}"/>
    <cellStyle name="Normal 28 4 8 2" xfId="32329" xr:uid="{00000000-0005-0000-0000-000093810000}"/>
    <cellStyle name="Normal 28 4 8 3" xfId="32330" xr:uid="{00000000-0005-0000-0000-000094810000}"/>
    <cellStyle name="Normal 28 4 8 4" xfId="32331" xr:uid="{00000000-0005-0000-0000-000095810000}"/>
    <cellStyle name="Normal 28 4 8 5" xfId="32332" xr:uid="{00000000-0005-0000-0000-000096810000}"/>
    <cellStyle name="Normal 28 4 8 6" xfId="32333" xr:uid="{00000000-0005-0000-0000-000097810000}"/>
    <cellStyle name="Normal 28 4 9" xfId="32334" xr:uid="{00000000-0005-0000-0000-000098810000}"/>
    <cellStyle name="Normal 28 5" xfId="32335" xr:uid="{00000000-0005-0000-0000-000099810000}"/>
    <cellStyle name="Normal 28 5 10" xfId="32336" xr:uid="{00000000-0005-0000-0000-00009A810000}"/>
    <cellStyle name="Normal 28 5 11" xfId="32337" xr:uid="{00000000-0005-0000-0000-00009B810000}"/>
    <cellStyle name="Normal 28 5 12" xfId="32338" xr:uid="{00000000-0005-0000-0000-00009C810000}"/>
    <cellStyle name="Normal 28 5 13" xfId="32339" xr:uid="{00000000-0005-0000-0000-00009D810000}"/>
    <cellStyle name="Normal 28 5 2" xfId="32340" xr:uid="{00000000-0005-0000-0000-00009E810000}"/>
    <cellStyle name="Normal 28 5 2 2" xfId="32341" xr:uid="{00000000-0005-0000-0000-00009F810000}"/>
    <cellStyle name="Normal 28 5 2 3" xfId="32342" xr:uid="{00000000-0005-0000-0000-0000A0810000}"/>
    <cellStyle name="Normal 28 5 2 4" xfId="32343" xr:uid="{00000000-0005-0000-0000-0000A1810000}"/>
    <cellStyle name="Normal 28 5 2 5" xfId="32344" xr:uid="{00000000-0005-0000-0000-0000A2810000}"/>
    <cellStyle name="Normal 28 5 2 6" xfId="32345" xr:uid="{00000000-0005-0000-0000-0000A3810000}"/>
    <cellStyle name="Normal 28 5 3" xfId="32346" xr:uid="{00000000-0005-0000-0000-0000A4810000}"/>
    <cellStyle name="Normal 28 5 3 2" xfId="32347" xr:uid="{00000000-0005-0000-0000-0000A5810000}"/>
    <cellStyle name="Normal 28 5 3 3" xfId="32348" xr:uid="{00000000-0005-0000-0000-0000A6810000}"/>
    <cellStyle name="Normal 28 5 3 4" xfId="32349" xr:uid="{00000000-0005-0000-0000-0000A7810000}"/>
    <cellStyle name="Normal 28 5 3 5" xfId="32350" xr:uid="{00000000-0005-0000-0000-0000A8810000}"/>
    <cellStyle name="Normal 28 5 3 6" xfId="32351" xr:uid="{00000000-0005-0000-0000-0000A9810000}"/>
    <cellStyle name="Normal 28 5 4" xfId="32352" xr:uid="{00000000-0005-0000-0000-0000AA810000}"/>
    <cellStyle name="Normal 28 5 4 2" xfId="32353" xr:uid="{00000000-0005-0000-0000-0000AB810000}"/>
    <cellStyle name="Normal 28 5 4 3" xfId="32354" xr:uid="{00000000-0005-0000-0000-0000AC810000}"/>
    <cellStyle name="Normal 28 5 4 4" xfId="32355" xr:uid="{00000000-0005-0000-0000-0000AD810000}"/>
    <cellStyle name="Normal 28 5 4 5" xfId="32356" xr:uid="{00000000-0005-0000-0000-0000AE810000}"/>
    <cellStyle name="Normal 28 5 4 6" xfId="32357" xr:uid="{00000000-0005-0000-0000-0000AF810000}"/>
    <cellStyle name="Normal 28 5 5" xfId="32358" xr:uid="{00000000-0005-0000-0000-0000B0810000}"/>
    <cellStyle name="Normal 28 5 5 2" xfId="32359" xr:uid="{00000000-0005-0000-0000-0000B1810000}"/>
    <cellStyle name="Normal 28 5 5 3" xfId="32360" xr:uid="{00000000-0005-0000-0000-0000B2810000}"/>
    <cellStyle name="Normal 28 5 5 4" xfId="32361" xr:uid="{00000000-0005-0000-0000-0000B3810000}"/>
    <cellStyle name="Normal 28 5 5 5" xfId="32362" xr:uid="{00000000-0005-0000-0000-0000B4810000}"/>
    <cellStyle name="Normal 28 5 5 6" xfId="32363" xr:uid="{00000000-0005-0000-0000-0000B5810000}"/>
    <cellStyle name="Normal 28 5 6" xfId="32364" xr:uid="{00000000-0005-0000-0000-0000B6810000}"/>
    <cellStyle name="Normal 28 5 6 2" xfId="32365" xr:uid="{00000000-0005-0000-0000-0000B7810000}"/>
    <cellStyle name="Normal 28 5 6 3" xfId="32366" xr:uid="{00000000-0005-0000-0000-0000B8810000}"/>
    <cellStyle name="Normal 28 5 6 4" xfId="32367" xr:uid="{00000000-0005-0000-0000-0000B9810000}"/>
    <cellStyle name="Normal 28 5 6 5" xfId="32368" xr:uid="{00000000-0005-0000-0000-0000BA810000}"/>
    <cellStyle name="Normal 28 5 6 6" xfId="32369" xr:uid="{00000000-0005-0000-0000-0000BB810000}"/>
    <cellStyle name="Normal 28 5 7" xfId="32370" xr:uid="{00000000-0005-0000-0000-0000BC810000}"/>
    <cellStyle name="Normal 28 5 7 2" xfId="32371" xr:uid="{00000000-0005-0000-0000-0000BD810000}"/>
    <cellStyle name="Normal 28 5 7 3" xfId="32372" xr:uid="{00000000-0005-0000-0000-0000BE810000}"/>
    <cellStyle name="Normal 28 5 7 4" xfId="32373" xr:uid="{00000000-0005-0000-0000-0000BF810000}"/>
    <cellStyle name="Normal 28 5 7 5" xfId="32374" xr:uid="{00000000-0005-0000-0000-0000C0810000}"/>
    <cellStyle name="Normal 28 5 7 6" xfId="32375" xr:uid="{00000000-0005-0000-0000-0000C1810000}"/>
    <cellStyle name="Normal 28 5 8" xfId="32376" xr:uid="{00000000-0005-0000-0000-0000C2810000}"/>
    <cellStyle name="Normal 28 5 8 2" xfId="32377" xr:uid="{00000000-0005-0000-0000-0000C3810000}"/>
    <cellStyle name="Normal 28 5 8 3" xfId="32378" xr:uid="{00000000-0005-0000-0000-0000C4810000}"/>
    <cellStyle name="Normal 28 5 8 4" xfId="32379" xr:uid="{00000000-0005-0000-0000-0000C5810000}"/>
    <cellStyle name="Normal 28 5 8 5" xfId="32380" xr:uid="{00000000-0005-0000-0000-0000C6810000}"/>
    <cellStyle name="Normal 28 5 8 6" xfId="32381" xr:uid="{00000000-0005-0000-0000-0000C7810000}"/>
    <cellStyle name="Normal 28 5 9" xfId="32382" xr:uid="{00000000-0005-0000-0000-0000C8810000}"/>
    <cellStyle name="Normal 28 6" xfId="32383" xr:uid="{00000000-0005-0000-0000-0000C9810000}"/>
    <cellStyle name="Normal 28 6 10" xfId="32384" xr:uid="{00000000-0005-0000-0000-0000CA810000}"/>
    <cellStyle name="Normal 28 6 11" xfId="32385" xr:uid="{00000000-0005-0000-0000-0000CB810000}"/>
    <cellStyle name="Normal 28 6 12" xfId="32386" xr:uid="{00000000-0005-0000-0000-0000CC810000}"/>
    <cellStyle name="Normal 28 6 13" xfId="32387" xr:uid="{00000000-0005-0000-0000-0000CD810000}"/>
    <cellStyle name="Normal 28 6 2" xfId="32388" xr:uid="{00000000-0005-0000-0000-0000CE810000}"/>
    <cellStyle name="Normal 28 6 2 2" xfId="32389" xr:uid="{00000000-0005-0000-0000-0000CF810000}"/>
    <cellStyle name="Normal 28 6 2 3" xfId="32390" xr:uid="{00000000-0005-0000-0000-0000D0810000}"/>
    <cellStyle name="Normal 28 6 2 4" xfId="32391" xr:uid="{00000000-0005-0000-0000-0000D1810000}"/>
    <cellStyle name="Normal 28 6 2 5" xfId="32392" xr:uid="{00000000-0005-0000-0000-0000D2810000}"/>
    <cellStyle name="Normal 28 6 2 6" xfId="32393" xr:uid="{00000000-0005-0000-0000-0000D3810000}"/>
    <cellStyle name="Normal 28 6 3" xfId="32394" xr:uid="{00000000-0005-0000-0000-0000D4810000}"/>
    <cellStyle name="Normal 28 6 3 2" xfId="32395" xr:uid="{00000000-0005-0000-0000-0000D5810000}"/>
    <cellStyle name="Normal 28 6 3 3" xfId="32396" xr:uid="{00000000-0005-0000-0000-0000D6810000}"/>
    <cellStyle name="Normal 28 6 3 4" xfId="32397" xr:uid="{00000000-0005-0000-0000-0000D7810000}"/>
    <cellStyle name="Normal 28 6 3 5" xfId="32398" xr:uid="{00000000-0005-0000-0000-0000D8810000}"/>
    <cellStyle name="Normal 28 6 3 6" xfId="32399" xr:uid="{00000000-0005-0000-0000-0000D9810000}"/>
    <cellStyle name="Normal 28 6 4" xfId="32400" xr:uid="{00000000-0005-0000-0000-0000DA810000}"/>
    <cellStyle name="Normal 28 6 4 2" xfId="32401" xr:uid="{00000000-0005-0000-0000-0000DB810000}"/>
    <cellStyle name="Normal 28 6 4 3" xfId="32402" xr:uid="{00000000-0005-0000-0000-0000DC810000}"/>
    <cellStyle name="Normal 28 6 4 4" xfId="32403" xr:uid="{00000000-0005-0000-0000-0000DD810000}"/>
    <cellStyle name="Normal 28 6 4 5" xfId="32404" xr:uid="{00000000-0005-0000-0000-0000DE810000}"/>
    <cellStyle name="Normal 28 6 4 6" xfId="32405" xr:uid="{00000000-0005-0000-0000-0000DF810000}"/>
    <cellStyle name="Normal 28 6 5" xfId="32406" xr:uid="{00000000-0005-0000-0000-0000E0810000}"/>
    <cellStyle name="Normal 28 6 5 2" xfId="32407" xr:uid="{00000000-0005-0000-0000-0000E1810000}"/>
    <cellStyle name="Normal 28 6 5 3" xfId="32408" xr:uid="{00000000-0005-0000-0000-0000E2810000}"/>
    <cellStyle name="Normal 28 6 5 4" xfId="32409" xr:uid="{00000000-0005-0000-0000-0000E3810000}"/>
    <cellStyle name="Normal 28 6 5 5" xfId="32410" xr:uid="{00000000-0005-0000-0000-0000E4810000}"/>
    <cellStyle name="Normal 28 6 5 6" xfId="32411" xr:uid="{00000000-0005-0000-0000-0000E5810000}"/>
    <cellStyle name="Normal 28 6 6" xfId="32412" xr:uid="{00000000-0005-0000-0000-0000E6810000}"/>
    <cellStyle name="Normal 28 6 6 2" xfId="32413" xr:uid="{00000000-0005-0000-0000-0000E7810000}"/>
    <cellStyle name="Normal 28 6 6 3" xfId="32414" xr:uid="{00000000-0005-0000-0000-0000E8810000}"/>
    <cellStyle name="Normal 28 6 6 4" xfId="32415" xr:uid="{00000000-0005-0000-0000-0000E9810000}"/>
    <cellStyle name="Normal 28 6 6 5" xfId="32416" xr:uid="{00000000-0005-0000-0000-0000EA810000}"/>
    <cellStyle name="Normal 28 6 6 6" xfId="32417" xr:uid="{00000000-0005-0000-0000-0000EB810000}"/>
    <cellStyle name="Normal 28 6 7" xfId="32418" xr:uid="{00000000-0005-0000-0000-0000EC810000}"/>
    <cellStyle name="Normal 28 6 7 2" xfId="32419" xr:uid="{00000000-0005-0000-0000-0000ED810000}"/>
    <cellStyle name="Normal 28 6 7 3" xfId="32420" xr:uid="{00000000-0005-0000-0000-0000EE810000}"/>
    <cellStyle name="Normal 28 6 7 4" xfId="32421" xr:uid="{00000000-0005-0000-0000-0000EF810000}"/>
    <cellStyle name="Normal 28 6 7 5" xfId="32422" xr:uid="{00000000-0005-0000-0000-0000F0810000}"/>
    <cellStyle name="Normal 28 6 7 6" xfId="32423" xr:uid="{00000000-0005-0000-0000-0000F1810000}"/>
    <cellStyle name="Normal 28 6 8" xfId="32424" xr:uid="{00000000-0005-0000-0000-0000F2810000}"/>
    <cellStyle name="Normal 28 6 8 2" xfId="32425" xr:uid="{00000000-0005-0000-0000-0000F3810000}"/>
    <cellStyle name="Normal 28 6 8 3" xfId="32426" xr:uid="{00000000-0005-0000-0000-0000F4810000}"/>
    <cellStyle name="Normal 28 6 8 4" xfId="32427" xr:uid="{00000000-0005-0000-0000-0000F5810000}"/>
    <cellStyle name="Normal 28 6 8 5" xfId="32428" xr:uid="{00000000-0005-0000-0000-0000F6810000}"/>
    <cellStyle name="Normal 28 6 8 6" xfId="32429" xr:uid="{00000000-0005-0000-0000-0000F7810000}"/>
    <cellStyle name="Normal 28 6 9" xfId="32430" xr:uid="{00000000-0005-0000-0000-0000F8810000}"/>
    <cellStyle name="Normal 28 7" xfId="32431" xr:uid="{00000000-0005-0000-0000-0000F9810000}"/>
    <cellStyle name="Normal 28 7 10" xfId="32432" xr:uid="{00000000-0005-0000-0000-0000FA810000}"/>
    <cellStyle name="Normal 28 7 11" xfId="32433" xr:uid="{00000000-0005-0000-0000-0000FB810000}"/>
    <cellStyle name="Normal 28 7 12" xfId="32434" xr:uid="{00000000-0005-0000-0000-0000FC810000}"/>
    <cellStyle name="Normal 28 7 13" xfId="32435" xr:uid="{00000000-0005-0000-0000-0000FD810000}"/>
    <cellStyle name="Normal 28 7 2" xfId="32436" xr:uid="{00000000-0005-0000-0000-0000FE810000}"/>
    <cellStyle name="Normal 28 7 2 2" xfId="32437" xr:uid="{00000000-0005-0000-0000-0000FF810000}"/>
    <cellStyle name="Normal 28 7 2 3" xfId="32438" xr:uid="{00000000-0005-0000-0000-000000820000}"/>
    <cellStyle name="Normal 28 7 2 4" xfId="32439" xr:uid="{00000000-0005-0000-0000-000001820000}"/>
    <cellStyle name="Normal 28 7 2 5" xfId="32440" xr:uid="{00000000-0005-0000-0000-000002820000}"/>
    <cellStyle name="Normal 28 7 2 6" xfId="32441" xr:uid="{00000000-0005-0000-0000-000003820000}"/>
    <cellStyle name="Normal 28 7 3" xfId="32442" xr:uid="{00000000-0005-0000-0000-000004820000}"/>
    <cellStyle name="Normal 28 7 3 2" xfId="32443" xr:uid="{00000000-0005-0000-0000-000005820000}"/>
    <cellStyle name="Normal 28 7 3 3" xfId="32444" xr:uid="{00000000-0005-0000-0000-000006820000}"/>
    <cellStyle name="Normal 28 7 3 4" xfId="32445" xr:uid="{00000000-0005-0000-0000-000007820000}"/>
    <cellStyle name="Normal 28 7 3 5" xfId="32446" xr:uid="{00000000-0005-0000-0000-000008820000}"/>
    <cellStyle name="Normal 28 7 3 6" xfId="32447" xr:uid="{00000000-0005-0000-0000-000009820000}"/>
    <cellStyle name="Normal 28 7 4" xfId="32448" xr:uid="{00000000-0005-0000-0000-00000A820000}"/>
    <cellStyle name="Normal 28 7 4 2" xfId="32449" xr:uid="{00000000-0005-0000-0000-00000B820000}"/>
    <cellStyle name="Normal 28 7 4 3" xfId="32450" xr:uid="{00000000-0005-0000-0000-00000C820000}"/>
    <cellStyle name="Normal 28 7 4 4" xfId="32451" xr:uid="{00000000-0005-0000-0000-00000D820000}"/>
    <cellStyle name="Normal 28 7 4 5" xfId="32452" xr:uid="{00000000-0005-0000-0000-00000E820000}"/>
    <cellStyle name="Normal 28 7 4 6" xfId="32453" xr:uid="{00000000-0005-0000-0000-00000F820000}"/>
    <cellStyle name="Normal 28 7 5" xfId="32454" xr:uid="{00000000-0005-0000-0000-000010820000}"/>
    <cellStyle name="Normal 28 7 5 2" xfId="32455" xr:uid="{00000000-0005-0000-0000-000011820000}"/>
    <cellStyle name="Normal 28 7 5 3" xfId="32456" xr:uid="{00000000-0005-0000-0000-000012820000}"/>
    <cellStyle name="Normal 28 7 5 4" xfId="32457" xr:uid="{00000000-0005-0000-0000-000013820000}"/>
    <cellStyle name="Normal 28 7 5 5" xfId="32458" xr:uid="{00000000-0005-0000-0000-000014820000}"/>
    <cellStyle name="Normal 28 7 5 6" xfId="32459" xr:uid="{00000000-0005-0000-0000-000015820000}"/>
    <cellStyle name="Normal 28 7 6" xfId="32460" xr:uid="{00000000-0005-0000-0000-000016820000}"/>
    <cellStyle name="Normal 28 7 6 2" xfId="32461" xr:uid="{00000000-0005-0000-0000-000017820000}"/>
    <cellStyle name="Normal 28 7 6 3" xfId="32462" xr:uid="{00000000-0005-0000-0000-000018820000}"/>
    <cellStyle name="Normal 28 7 6 4" xfId="32463" xr:uid="{00000000-0005-0000-0000-000019820000}"/>
    <cellStyle name="Normal 28 7 6 5" xfId="32464" xr:uid="{00000000-0005-0000-0000-00001A820000}"/>
    <cellStyle name="Normal 28 7 6 6" xfId="32465" xr:uid="{00000000-0005-0000-0000-00001B820000}"/>
    <cellStyle name="Normal 28 7 7" xfId="32466" xr:uid="{00000000-0005-0000-0000-00001C820000}"/>
    <cellStyle name="Normal 28 7 7 2" xfId="32467" xr:uid="{00000000-0005-0000-0000-00001D820000}"/>
    <cellStyle name="Normal 28 7 7 3" xfId="32468" xr:uid="{00000000-0005-0000-0000-00001E820000}"/>
    <cellStyle name="Normal 28 7 7 4" xfId="32469" xr:uid="{00000000-0005-0000-0000-00001F820000}"/>
    <cellStyle name="Normal 28 7 7 5" xfId="32470" xr:uid="{00000000-0005-0000-0000-000020820000}"/>
    <cellStyle name="Normal 28 7 7 6" xfId="32471" xr:uid="{00000000-0005-0000-0000-000021820000}"/>
    <cellStyle name="Normal 28 7 8" xfId="32472" xr:uid="{00000000-0005-0000-0000-000022820000}"/>
    <cellStyle name="Normal 28 7 8 2" xfId="32473" xr:uid="{00000000-0005-0000-0000-000023820000}"/>
    <cellStyle name="Normal 28 7 8 3" xfId="32474" xr:uid="{00000000-0005-0000-0000-000024820000}"/>
    <cellStyle name="Normal 28 7 8 4" xfId="32475" xr:uid="{00000000-0005-0000-0000-000025820000}"/>
    <cellStyle name="Normal 28 7 8 5" xfId="32476" xr:uid="{00000000-0005-0000-0000-000026820000}"/>
    <cellStyle name="Normal 28 7 8 6" xfId="32477" xr:uid="{00000000-0005-0000-0000-000027820000}"/>
    <cellStyle name="Normal 28 7 9" xfId="32478" xr:uid="{00000000-0005-0000-0000-000028820000}"/>
    <cellStyle name="Normal 28 8" xfId="32479" xr:uid="{00000000-0005-0000-0000-000029820000}"/>
    <cellStyle name="Normal 28 8 10" xfId="32480" xr:uid="{00000000-0005-0000-0000-00002A820000}"/>
    <cellStyle name="Normal 28 8 11" xfId="32481" xr:uid="{00000000-0005-0000-0000-00002B820000}"/>
    <cellStyle name="Normal 28 8 12" xfId="32482" xr:uid="{00000000-0005-0000-0000-00002C820000}"/>
    <cellStyle name="Normal 28 8 13" xfId="32483" xr:uid="{00000000-0005-0000-0000-00002D820000}"/>
    <cellStyle name="Normal 28 8 2" xfId="32484" xr:uid="{00000000-0005-0000-0000-00002E820000}"/>
    <cellStyle name="Normal 28 8 2 2" xfId="32485" xr:uid="{00000000-0005-0000-0000-00002F820000}"/>
    <cellStyle name="Normal 28 8 2 3" xfId="32486" xr:uid="{00000000-0005-0000-0000-000030820000}"/>
    <cellStyle name="Normal 28 8 2 4" xfId="32487" xr:uid="{00000000-0005-0000-0000-000031820000}"/>
    <cellStyle name="Normal 28 8 2 5" xfId="32488" xr:uid="{00000000-0005-0000-0000-000032820000}"/>
    <cellStyle name="Normal 28 8 2 6" xfId="32489" xr:uid="{00000000-0005-0000-0000-000033820000}"/>
    <cellStyle name="Normal 28 8 3" xfId="32490" xr:uid="{00000000-0005-0000-0000-000034820000}"/>
    <cellStyle name="Normal 28 8 3 2" xfId="32491" xr:uid="{00000000-0005-0000-0000-000035820000}"/>
    <cellStyle name="Normal 28 8 3 3" xfId="32492" xr:uid="{00000000-0005-0000-0000-000036820000}"/>
    <cellStyle name="Normal 28 8 3 4" xfId="32493" xr:uid="{00000000-0005-0000-0000-000037820000}"/>
    <cellStyle name="Normal 28 8 3 5" xfId="32494" xr:uid="{00000000-0005-0000-0000-000038820000}"/>
    <cellStyle name="Normal 28 8 3 6" xfId="32495" xr:uid="{00000000-0005-0000-0000-000039820000}"/>
    <cellStyle name="Normal 28 8 4" xfId="32496" xr:uid="{00000000-0005-0000-0000-00003A820000}"/>
    <cellStyle name="Normal 28 8 4 2" xfId="32497" xr:uid="{00000000-0005-0000-0000-00003B820000}"/>
    <cellStyle name="Normal 28 8 4 3" xfId="32498" xr:uid="{00000000-0005-0000-0000-00003C820000}"/>
    <cellStyle name="Normal 28 8 4 4" xfId="32499" xr:uid="{00000000-0005-0000-0000-00003D820000}"/>
    <cellStyle name="Normal 28 8 4 5" xfId="32500" xr:uid="{00000000-0005-0000-0000-00003E820000}"/>
    <cellStyle name="Normal 28 8 4 6" xfId="32501" xr:uid="{00000000-0005-0000-0000-00003F820000}"/>
    <cellStyle name="Normal 28 8 5" xfId="32502" xr:uid="{00000000-0005-0000-0000-000040820000}"/>
    <cellStyle name="Normal 28 8 5 2" xfId="32503" xr:uid="{00000000-0005-0000-0000-000041820000}"/>
    <cellStyle name="Normal 28 8 5 3" xfId="32504" xr:uid="{00000000-0005-0000-0000-000042820000}"/>
    <cellStyle name="Normal 28 8 5 4" xfId="32505" xr:uid="{00000000-0005-0000-0000-000043820000}"/>
    <cellStyle name="Normal 28 8 5 5" xfId="32506" xr:uid="{00000000-0005-0000-0000-000044820000}"/>
    <cellStyle name="Normal 28 8 5 6" xfId="32507" xr:uid="{00000000-0005-0000-0000-000045820000}"/>
    <cellStyle name="Normal 28 8 6" xfId="32508" xr:uid="{00000000-0005-0000-0000-000046820000}"/>
    <cellStyle name="Normal 28 8 6 2" xfId="32509" xr:uid="{00000000-0005-0000-0000-000047820000}"/>
    <cellStyle name="Normal 28 8 6 3" xfId="32510" xr:uid="{00000000-0005-0000-0000-000048820000}"/>
    <cellStyle name="Normal 28 8 6 4" xfId="32511" xr:uid="{00000000-0005-0000-0000-000049820000}"/>
    <cellStyle name="Normal 28 8 6 5" xfId="32512" xr:uid="{00000000-0005-0000-0000-00004A820000}"/>
    <cellStyle name="Normal 28 8 6 6" xfId="32513" xr:uid="{00000000-0005-0000-0000-00004B820000}"/>
    <cellStyle name="Normal 28 8 7" xfId="32514" xr:uid="{00000000-0005-0000-0000-00004C820000}"/>
    <cellStyle name="Normal 28 8 7 2" xfId="32515" xr:uid="{00000000-0005-0000-0000-00004D820000}"/>
    <cellStyle name="Normal 28 8 7 3" xfId="32516" xr:uid="{00000000-0005-0000-0000-00004E820000}"/>
    <cellStyle name="Normal 28 8 7 4" xfId="32517" xr:uid="{00000000-0005-0000-0000-00004F820000}"/>
    <cellStyle name="Normal 28 8 7 5" xfId="32518" xr:uid="{00000000-0005-0000-0000-000050820000}"/>
    <cellStyle name="Normal 28 8 7 6" xfId="32519" xr:uid="{00000000-0005-0000-0000-000051820000}"/>
    <cellStyle name="Normal 28 8 8" xfId="32520" xr:uid="{00000000-0005-0000-0000-000052820000}"/>
    <cellStyle name="Normal 28 8 8 2" xfId="32521" xr:uid="{00000000-0005-0000-0000-000053820000}"/>
    <cellStyle name="Normal 28 8 8 3" xfId="32522" xr:uid="{00000000-0005-0000-0000-000054820000}"/>
    <cellStyle name="Normal 28 8 8 4" xfId="32523" xr:uid="{00000000-0005-0000-0000-000055820000}"/>
    <cellStyle name="Normal 28 8 8 5" xfId="32524" xr:uid="{00000000-0005-0000-0000-000056820000}"/>
    <cellStyle name="Normal 28 8 8 6" xfId="32525" xr:uid="{00000000-0005-0000-0000-000057820000}"/>
    <cellStyle name="Normal 28 8 9" xfId="32526" xr:uid="{00000000-0005-0000-0000-000058820000}"/>
    <cellStyle name="Normal 28 9" xfId="32527" xr:uid="{00000000-0005-0000-0000-000059820000}"/>
    <cellStyle name="Normal 28 9 10" xfId="32528" xr:uid="{00000000-0005-0000-0000-00005A820000}"/>
    <cellStyle name="Normal 28 9 11" xfId="32529" xr:uid="{00000000-0005-0000-0000-00005B820000}"/>
    <cellStyle name="Normal 28 9 12" xfId="32530" xr:uid="{00000000-0005-0000-0000-00005C820000}"/>
    <cellStyle name="Normal 28 9 13" xfId="32531" xr:uid="{00000000-0005-0000-0000-00005D820000}"/>
    <cellStyle name="Normal 28 9 2" xfId="32532" xr:uid="{00000000-0005-0000-0000-00005E820000}"/>
    <cellStyle name="Normal 28 9 2 2" xfId="32533" xr:uid="{00000000-0005-0000-0000-00005F820000}"/>
    <cellStyle name="Normal 28 9 2 3" xfId="32534" xr:uid="{00000000-0005-0000-0000-000060820000}"/>
    <cellStyle name="Normal 28 9 2 4" xfId="32535" xr:uid="{00000000-0005-0000-0000-000061820000}"/>
    <cellStyle name="Normal 28 9 2 5" xfId="32536" xr:uid="{00000000-0005-0000-0000-000062820000}"/>
    <cellStyle name="Normal 28 9 2 6" xfId="32537" xr:uid="{00000000-0005-0000-0000-000063820000}"/>
    <cellStyle name="Normal 28 9 3" xfId="32538" xr:uid="{00000000-0005-0000-0000-000064820000}"/>
    <cellStyle name="Normal 28 9 3 2" xfId="32539" xr:uid="{00000000-0005-0000-0000-000065820000}"/>
    <cellStyle name="Normal 28 9 3 3" xfId="32540" xr:uid="{00000000-0005-0000-0000-000066820000}"/>
    <cellStyle name="Normal 28 9 3 4" xfId="32541" xr:uid="{00000000-0005-0000-0000-000067820000}"/>
    <cellStyle name="Normal 28 9 3 5" xfId="32542" xr:uid="{00000000-0005-0000-0000-000068820000}"/>
    <cellStyle name="Normal 28 9 3 6" xfId="32543" xr:uid="{00000000-0005-0000-0000-000069820000}"/>
    <cellStyle name="Normal 28 9 4" xfId="32544" xr:uid="{00000000-0005-0000-0000-00006A820000}"/>
    <cellStyle name="Normal 28 9 4 2" xfId="32545" xr:uid="{00000000-0005-0000-0000-00006B820000}"/>
    <cellStyle name="Normal 28 9 4 3" xfId="32546" xr:uid="{00000000-0005-0000-0000-00006C820000}"/>
    <cellStyle name="Normal 28 9 4 4" xfId="32547" xr:uid="{00000000-0005-0000-0000-00006D820000}"/>
    <cellStyle name="Normal 28 9 4 5" xfId="32548" xr:uid="{00000000-0005-0000-0000-00006E820000}"/>
    <cellStyle name="Normal 28 9 4 6" xfId="32549" xr:uid="{00000000-0005-0000-0000-00006F820000}"/>
    <cellStyle name="Normal 28 9 5" xfId="32550" xr:uid="{00000000-0005-0000-0000-000070820000}"/>
    <cellStyle name="Normal 28 9 5 2" xfId="32551" xr:uid="{00000000-0005-0000-0000-000071820000}"/>
    <cellStyle name="Normal 28 9 5 3" xfId="32552" xr:uid="{00000000-0005-0000-0000-000072820000}"/>
    <cellStyle name="Normal 28 9 5 4" xfId="32553" xr:uid="{00000000-0005-0000-0000-000073820000}"/>
    <cellStyle name="Normal 28 9 5 5" xfId="32554" xr:uid="{00000000-0005-0000-0000-000074820000}"/>
    <cellStyle name="Normal 28 9 5 6" xfId="32555" xr:uid="{00000000-0005-0000-0000-000075820000}"/>
    <cellStyle name="Normal 28 9 6" xfId="32556" xr:uid="{00000000-0005-0000-0000-000076820000}"/>
    <cellStyle name="Normal 28 9 6 2" xfId="32557" xr:uid="{00000000-0005-0000-0000-000077820000}"/>
    <cellStyle name="Normal 28 9 6 3" xfId="32558" xr:uid="{00000000-0005-0000-0000-000078820000}"/>
    <cellStyle name="Normal 28 9 6 4" xfId="32559" xr:uid="{00000000-0005-0000-0000-000079820000}"/>
    <cellStyle name="Normal 28 9 6 5" xfId="32560" xr:uid="{00000000-0005-0000-0000-00007A820000}"/>
    <cellStyle name="Normal 28 9 6 6" xfId="32561" xr:uid="{00000000-0005-0000-0000-00007B820000}"/>
    <cellStyle name="Normal 28 9 7" xfId="32562" xr:uid="{00000000-0005-0000-0000-00007C820000}"/>
    <cellStyle name="Normal 28 9 7 2" xfId="32563" xr:uid="{00000000-0005-0000-0000-00007D820000}"/>
    <cellStyle name="Normal 28 9 7 3" xfId="32564" xr:uid="{00000000-0005-0000-0000-00007E820000}"/>
    <cellStyle name="Normal 28 9 7 4" xfId="32565" xr:uid="{00000000-0005-0000-0000-00007F820000}"/>
    <cellStyle name="Normal 28 9 7 5" xfId="32566" xr:uid="{00000000-0005-0000-0000-000080820000}"/>
    <cellStyle name="Normal 28 9 7 6" xfId="32567" xr:uid="{00000000-0005-0000-0000-000081820000}"/>
    <cellStyle name="Normal 28 9 8" xfId="32568" xr:uid="{00000000-0005-0000-0000-000082820000}"/>
    <cellStyle name="Normal 28 9 8 2" xfId="32569" xr:uid="{00000000-0005-0000-0000-000083820000}"/>
    <cellStyle name="Normal 28 9 8 3" xfId="32570" xr:uid="{00000000-0005-0000-0000-000084820000}"/>
    <cellStyle name="Normal 28 9 8 4" xfId="32571" xr:uid="{00000000-0005-0000-0000-000085820000}"/>
    <cellStyle name="Normal 28 9 8 5" xfId="32572" xr:uid="{00000000-0005-0000-0000-000086820000}"/>
    <cellStyle name="Normal 28 9 8 6" xfId="32573" xr:uid="{00000000-0005-0000-0000-000087820000}"/>
    <cellStyle name="Normal 28 9 9" xfId="32574" xr:uid="{00000000-0005-0000-0000-000088820000}"/>
    <cellStyle name="Normal 29" xfId="32575" xr:uid="{00000000-0005-0000-0000-000089820000}"/>
    <cellStyle name="Normal 29 10" xfId="32576" xr:uid="{00000000-0005-0000-0000-00008A820000}"/>
    <cellStyle name="Normal 29 11" xfId="32577" xr:uid="{00000000-0005-0000-0000-00008B820000}"/>
    <cellStyle name="Normal 29 12" xfId="32578" xr:uid="{00000000-0005-0000-0000-00008C820000}"/>
    <cellStyle name="Normal 29 13" xfId="32579" xr:uid="{00000000-0005-0000-0000-00008D820000}"/>
    <cellStyle name="Normal 29 14" xfId="32580" xr:uid="{00000000-0005-0000-0000-00008E820000}"/>
    <cellStyle name="Normal 29 15" xfId="32581" xr:uid="{00000000-0005-0000-0000-00008F820000}"/>
    <cellStyle name="Normal 29 16" xfId="32582" xr:uid="{00000000-0005-0000-0000-000090820000}"/>
    <cellStyle name="Normal 29 17" xfId="32583" xr:uid="{00000000-0005-0000-0000-000091820000}"/>
    <cellStyle name="Normal 29 18" xfId="32584" xr:uid="{00000000-0005-0000-0000-000092820000}"/>
    <cellStyle name="Normal 29 19" xfId="32585" xr:uid="{00000000-0005-0000-0000-000093820000}"/>
    <cellStyle name="Normal 29 2" xfId="32586" xr:uid="{00000000-0005-0000-0000-000094820000}"/>
    <cellStyle name="Normal 29 20" xfId="32587" xr:uid="{00000000-0005-0000-0000-000095820000}"/>
    <cellStyle name="Normal 29 21" xfId="32588" xr:uid="{00000000-0005-0000-0000-000096820000}"/>
    <cellStyle name="Normal 29 22" xfId="32589" xr:uid="{00000000-0005-0000-0000-000097820000}"/>
    <cellStyle name="Normal 29 23" xfId="32590" xr:uid="{00000000-0005-0000-0000-000098820000}"/>
    <cellStyle name="Normal 29 24" xfId="32591" xr:uid="{00000000-0005-0000-0000-000099820000}"/>
    <cellStyle name="Normal 29 25" xfId="32592" xr:uid="{00000000-0005-0000-0000-00009A820000}"/>
    <cellStyle name="Normal 29 26" xfId="32593" xr:uid="{00000000-0005-0000-0000-00009B820000}"/>
    <cellStyle name="Normal 29 27" xfId="32594" xr:uid="{00000000-0005-0000-0000-00009C820000}"/>
    <cellStyle name="Normal 29 28" xfId="32595" xr:uid="{00000000-0005-0000-0000-00009D820000}"/>
    <cellStyle name="Normal 29 29" xfId="32596" xr:uid="{00000000-0005-0000-0000-00009E820000}"/>
    <cellStyle name="Normal 29 3" xfId="32597" xr:uid="{00000000-0005-0000-0000-00009F820000}"/>
    <cellStyle name="Normal 29 30" xfId="32598" xr:uid="{00000000-0005-0000-0000-0000A0820000}"/>
    <cellStyle name="Normal 29 31" xfId="32599" xr:uid="{00000000-0005-0000-0000-0000A1820000}"/>
    <cellStyle name="Normal 29 32" xfId="32600" xr:uid="{00000000-0005-0000-0000-0000A2820000}"/>
    <cellStyle name="Normal 29 33" xfId="32601" xr:uid="{00000000-0005-0000-0000-0000A3820000}"/>
    <cellStyle name="Normal 29 34" xfId="32602" xr:uid="{00000000-0005-0000-0000-0000A4820000}"/>
    <cellStyle name="Normal 29 35" xfId="32603" xr:uid="{00000000-0005-0000-0000-0000A5820000}"/>
    <cellStyle name="Normal 29 36" xfId="32604" xr:uid="{00000000-0005-0000-0000-0000A6820000}"/>
    <cellStyle name="Normal 29 37" xfId="32605" xr:uid="{00000000-0005-0000-0000-0000A7820000}"/>
    <cellStyle name="Normal 29 38" xfId="32606" xr:uid="{00000000-0005-0000-0000-0000A8820000}"/>
    <cellStyle name="Normal 29 39" xfId="32607" xr:uid="{00000000-0005-0000-0000-0000A9820000}"/>
    <cellStyle name="Normal 29 4" xfId="32608" xr:uid="{00000000-0005-0000-0000-0000AA820000}"/>
    <cellStyle name="Normal 29 40" xfId="32609" xr:uid="{00000000-0005-0000-0000-0000AB820000}"/>
    <cellStyle name="Normal 29 41" xfId="32610" xr:uid="{00000000-0005-0000-0000-0000AC820000}"/>
    <cellStyle name="Normal 29 42" xfId="32611" xr:uid="{00000000-0005-0000-0000-0000AD820000}"/>
    <cellStyle name="Normal 29 43" xfId="32612" xr:uid="{00000000-0005-0000-0000-0000AE820000}"/>
    <cellStyle name="Normal 29 5" xfId="32613" xr:uid="{00000000-0005-0000-0000-0000AF820000}"/>
    <cellStyle name="Normal 29 6" xfId="32614" xr:uid="{00000000-0005-0000-0000-0000B0820000}"/>
    <cellStyle name="Normal 29 7" xfId="32615" xr:uid="{00000000-0005-0000-0000-0000B1820000}"/>
    <cellStyle name="Normal 29 8" xfId="32616" xr:uid="{00000000-0005-0000-0000-0000B2820000}"/>
    <cellStyle name="Normal 29 9" xfId="32617" xr:uid="{00000000-0005-0000-0000-0000B3820000}"/>
    <cellStyle name="Normal 3" xfId="828" xr:uid="{00000000-0005-0000-0000-0000B4820000}"/>
    <cellStyle name="Normal 3 10" xfId="32618" xr:uid="{00000000-0005-0000-0000-0000B5820000}"/>
    <cellStyle name="Normal 3 11" xfId="32619" xr:uid="{00000000-0005-0000-0000-0000B6820000}"/>
    <cellStyle name="Normal 3 12" xfId="32620" xr:uid="{00000000-0005-0000-0000-0000B7820000}"/>
    <cellStyle name="Normal 3 13" xfId="32621" xr:uid="{00000000-0005-0000-0000-0000B8820000}"/>
    <cellStyle name="Normal 3 14" xfId="32622" xr:uid="{00000000-0005-0000-0000-0000B9820000}"/>
    <cellStyle name="Normal 3 15" xfId="32623" xr:uid="{00000000-0005-0000-0000-0000BA820000}"/>
    <cellStyle name="Normal 3 16" xfId="32624" xr:uid="{00000000-0005-0000-0000-0000BB820000}"/>
    <cellStyle name="Normal 3 17" xfId="32625" xr:uid="{00000000-0005-0000-0000-0000BC820000}"/>
    <cellStyle name="Normal 3 18" xfId="32626" xr:uid="{00000000-0005-0000-0000-0000BD820000}"/>
    <cellStyle name="Normal 3 19" xfId="32627" xr:uid="{00000000-0005-0000-0000-0000BE820000}"/>
    <cellStyle name="Normal 3 2" xfId="1066" xr:uid="{00000000-0005-0000-0000-0000BF820000}"/>
    <cellStyle name="Normal 3 2 10" xfId="32628" xr:uid="{00000000-0005-0000-0000-0000C0820000}"/>
    <cellStyle name="Normal 3 2 11" xfId="32629" xr:uid="{00000000-0005-0000-0000-0000C1820000}"/>
    <cellStyle name="Normal 3 2 12" xfId="32630" xr:uid="{00000000-0005-0000-0000-0000C2820000}"/>
    <cellStyle name="Normal 3 2 13" xfId="32631" xr:uid="{00000000-0005-0000-0000-0000C3820000}"/>
    <cellStyle name="Normal 3 2 14" xfId="32632" xr:uid="{00000000-0005-0000-0000-0000C4820000}"/>
    <cellStyle name="Normal 3 2 15" xfId="32633" xr:uid="{00000000-0005-0000-0000-0000C5820000}"/>
    <cellStyle name="Normal 3 2 16" xfId="32634" xr:uid="{00000000-0005-0000-0000-0000C6820000}"/>
    <cellStyle name="Normal 3 2 17" xfId="32635" xr:uid="{00000000-0005-0000-0000-0000C7820000}"/>
    <cellStyle name="Normal 3 2 18" xfId="32636" xr:uid="{00000000-0005-0000-0000-0000C8820000}"/>
    <cellStyle name="Normal 3 2 19" xfId="32637" xr:uid="{00000000-0005-0000-0000-0000C9820000}"/>
    <cellStyle name="Normal 3 2 2" xfId="32638" xr:uid="{00000000-0005-0000-0000-0000CA820000}"/>
    <cellStyle name="Normal 3 2 20" xfId="32639" xr:uid="{00000000-0005-0000-0000-0000CB820000}"/>
    <cellStyle name="Normal 3 2 21" xfId="32640" xr:uid="{00000000-0005-0000-0000-0000CC820000}"/>
    <cellStyle name="Normal 3 2 22" xfId="32641" xr:uid="{00000000-0005-0000-0000-0000CD820000}"/>
    <cellStyle name="Normal 3 2 23" xfId="32642" xr:uid="{00000000-0005-0000-0000-0000CE820000}"/>
    <cellStyle name="Normal 3 2 24" xfId="32643" xr:uid="{00000000-0005-0000-0000-0000CF820000}"/>
    <cellStyle name="Normal 3 2 25" xfId="32644" xr:uid="{00000000-0005-0000-0000-0000D0820000}"/>
    <cellStyle name="Normal 3 2 26" xfId="32645" xr:uid="{00000000-0005-0000-0000-0000D1820000}"/>
    <cellStyle name="Normal 3 2 27" xfId="32646" xr:uid="{00000000-0005-0000-0000-0000D2820000}"/>
    <cellStyle name="Normal 3 2 28" xfId="32647" xr:uid="{00000000-0005-0000-0000-0000D3820000}"/>
    <cellStyle name="Normal 3 2 29" xfId="32648" xr:uid="{00000000-0005-0000-0000-0000D4820000}"/>
    <cellStyle name="Normal 3 2 3" xfId="32649" xr:uid="{00000000-0005-0000-0000-0000D5820000}"/>
    <cellStyle name="Normal 3 2 30" xfId="32650" xr:uid="{00000000-0005-0000-0000-0000D6820000}"/>
    <cellStyle name="Normal 3 2 31" xfId="32651" xr:uid="{00000000-0005-0000-0000-0000D7820000}"/>
    <cellStyle name="Normal 3 2 32" xfId="32652" xr:uid="{00000000-0005-0000-0000-0000D8820000}"/>
    <cellStyle name="Normal 3 2 33" xfId="32653" xr:uid="{00000000-0005-0000-0000-0000D9820000}"/>
    <cellStyle name="Normal 3 2 34" xfId="32654" xr:uid="{00000000-0005-0000-0000-0000DA820000}"/>
    <cellStyle name="Normal 3 2 35" xfId="32655" xr:uid="{00000000-0005-0000-0000-0000DB820000}"/>
    <cellStyle name="Normal 3 2 36" xfId="32656" xr:uid="{00000000-0005-0000-0000-0000DC820000}"/>
    <cellStyle name="Normal 3 2 37" xfId="32657" xr:uid="{00000000-0005-0000-0000-0000DD820000}"/>
    <cellStyle name="Normal 3 2 38" xfId="32658" xr:uid="{00000000-0005-0000-0000-0000DE820000}"/>
    <cellStyle name="Normal 3 2 39" xfId="32659" xr:uid="{00000000-0005-0000-0000-0000DF820000}"/>
    <cellStyle name="Normal 3 2 4" xfId="32660" xr:uid="{00000000-0005-0000-0000-0000E0820000}"/>
    <cellStyle name="Normal 3 2 40" xfId="32661" xr:uid="{00000000-0005-0000-0000-0000E1820000}"/>
    <cellStyle name="Normal 3 2 41" xfId="32662" xr:uid="{00000000-0005-0000-0000-0000E2820000}"/>
    <cellStyle name="Normal 3 2 42" xfId="32663" xr:uid="{00000000-0005-0000-0000-0000E3820000}"/>
    <cellStyle name="Normal 3 2 43" xfId="32664" xr:uid="{00000000-0005-0000-0000-0000E4820000}"/>
    <cellStyle name="Normal 3 2 44" xfId="32665" xr:uid="{00000000-0005-0000-0000-0000E5820000}"/>
    <cellStyle name="Normal 3 2 45" xfId="32666" xr:uid="{00000000-0005-0000-0000-0000E6820000}"/>
    <cellStyle name="Normal 3 2 46" xfId="32667" xr:uid="{00000000-0005-0000-0000-0000E7820000}"/>
    <cellStyle name="Normal 3 2 5" xfId="32668" xr:uid="{00000000-0005-0000-0000-0000E8820000}"/>
    <cellStyle name="Normal 3 2 6" xfId="32669" xr:uid="{00000000-0005-0000-0000-0000E9820000}"/>
    <cellStyle name="Normal 3 2 7" xfId="32670" xr:uid="{00000000-0005-0000-0000-0000EA820000}"/>
    <cellStyle name="Normal 3 2 8" xfId="32671" xr:uid="{00000000-0005-0000-0000-0000EB820000}"/>
    <cellStyle name="Normal 3 2 9" xfId="32672" xr:uid="{00000000-0005-0000-0000-0000EC820000}"/>
    <cellStyle name="Normal 3 20" xfId="32673" xr:uid="{00000000-0005-0000-0000-0000ED820000}"/>
    <cellStyle name="Normal 3 21" xfId="32674" xr:uid="{00000000-0005-0000-0000-0000EE820000}"/>
    <cellStyle name="Normal 3 22" xfId="32675" xr:uid="{00000000-0005-0000-0000-0000EF820000}"/>
    <cellStyle name="Normal 3 23" xfId="32676" xr:uid="{00000000-0005-0000-0000-0000F0820000}"/>
    <cellStyle name="Normal 3 24" xfId="32677" xr:uid="{00000000-0005-0000-0000-0000F1820000}"/>
    <cellStyle name="Normal 3 25" xfId="32678" xr:uid="{00000000-0005-0000-0000-0000F2820000}"/>
    <cellStyle name="Normal 3 26" xfId="32679" xr:uid="{00000000-0005-0000-0000-0000F3820000}"/>
    <cellStyle name="Normal 3 27" xfId="32680" xr:uid="{00000000-0005-0000-0000-0000F4820000}"/>
    <cellStyle name="Normal 3 28" xfId="32681" xr:uid="{00000000-0005-0000-0000-0000F5820000}"/>
    <cellStyle name="Normal 3 29" xfId="32682" xr:uid="{00000000-0005-0000-0000-0000F6820000}"/>
    <cellStyle name="Normal 3 3" xfId="1067" xr:uid="{00000000-0005-0000-0000-0000F7820000}"/>
    <cellStyle name="Normal 3 3 2" xfId="32683" xr:uid="{00000000-0005-0000-0000-0000F8820000}"/>
    <cellStyle name="Normal 3 30" xfId="32684" xr:uid="{00000000-0005-0000-0000-0000F9820000}"/>
    <cellStyle name="Normal 3 31" xfId="32685" xr:uid="{00000000-0005-0000-0000-0000FA820000}"/>
    <cellStyle name="Normal 3 32" xfId="32686" xr:uid="{00000000-0005-0000-0000-0000FB820000}"/>
    <cellStyle name="Normal 3 33" xfId="32687" xr:uid="{00000000-0005-0000-0000-0000FC820000}"/>
    <cellStyle name="Normal 3 34" xfId="32688" xr:uid="{00000000-0005-0000-0000-0000FD820000}"/>
    <cellStyle name="Normal 3 35" xfId="32689" xr:uid="{00000000-0005-0000-0000-0000FE820000}"/>
    <cellStyle name="Normal 3 36" xfId="32690" xr:uid="{00000000-0005-0000-0000-0000FF820000}"/>
    <cellStyle name="Normal 3 37" xfId="32691" xr:uid="{00000000-0005-0000-0000-000000830000}"/>
    <cellStyle name="Normal 3 38" xfId="32692" xr:uid="{00000000-0005-0000-0000-000001830000}"/>
    <cellStyle name="Normal 3 39" xfId="32693" xr:uid="{00000000-0005-0000-0000-000002830000}"/>
    <cellStyle name="Normal 3 4" xfId="1768" xr:uid="{00000000-0005-0000-0000-000003830000}"/>
    <cellStyle name="Normal 3 4 2" xfId="32694" xr:uid="{00000000-0005-0000-0000-000004830000}"/>
    <cellStyle name="Normal 3 40" xfId="32695" xr:uid="{00000000-0005-0000-0000-000005830000}"/>
    <cellStyle name="Normal 3 41" xfId="32696" xr:uid="{00000000-0005-0000-0000-000006830000}"/>
    <cellStyle name="Normal 3 42" xfId="32697" xr:uid="{00000000-0005-0000-0000-000007830000}"/>
    <cellStyle name="Normal 3 43" xfId="32698" xr:uid="{00000000-0005-0000-0000-000008830000}"/>
    <cellStyle name="Normal 3 44" xfId="32699" xr:uid="{00000000-0005-0000-0000-000009830000}"/>
    <cellStyle name="Normal 3 45" xfId="32700" xr:uid="{00000000-0005-0000-0000-00000A830000}"/>
    <cellStyle name="Normal 3 46" xfId="32701" xr:uid="{00000000-0005-0000-0000-00000B830000}"/>
    <cellStyle name="Normal 3 47" xfId="32702" xr:uid="{00000000-0005-0000-0000-00000C830000}"/>
    <cellStyle name="Normal 3 48" xfId="32703" xr:uid="{00000000-0005-0000-0000-00000D830000}"/>
    <cellStyle name="Normal 3 49" xfId="32704" xr:uid="{00000000-0005-0000-0000-00000E830000}"/>
    <cellStyle name="Normal 3 5" xfId="32705" xr:uid="{00000000-0005-0000-0000-00000F830000}"/>
    <cellStyle name="Normal 3 5 2" xfId="32706" xr:uid="{00000000-0005-0000-0000-000010830000}"/>
    <cellStyle name="Normal 3 5 3" xfId="32707" xr:uid="{00000000-0005-0000-0000-000011830000}"/>
    <cellStyle name="Normal 3 50" xfId="32708" xr:uid="{00000000-0005-0000-0000-000012830000}"/>
    <cellStyle name="Normal 3 51" xfId="32709" xr:uid="{00000000-0005-0000-0000-000013830000}"/>
    <cellStyle name="Normal 3 52" xfId="43586" xr:uid="{00000000-0005-0000-0000-000014830000}"/>
    <cellStyle name="Normal 3 6" xfId="32710" xr:uid="{00000000-0005-0000-0000-000015830000}"/>
    <cellStyle name="Normal 3 6 2" xfId="32711" xr:uid="{00000000-0005-0000-0000-000016830000}"/>
    <cellStyle name="Normal 3 7" xfId="32712" xr:uid="{00000000-0005-0000-0000-000017830000}"/>
    <cellStyle name="Normal 3 7 2" xfId="32713" xr:uid="{00000000-0005-0000-0000-000018830000}"/>
    <cellStyle name="Normal 3 7 2 2" xfId="32714" xr:uid="{00000000-0005-0000-0000-000019830000}"/>
    <cellStyle name="Normal 3 7 2 2 2" xfId="32715" xr:uid="{00000000-0005-0000-0000-00001A830000}"/>
    <cellStyle name="Normal 3 7 2 2 2 2" xfId="32716" xr:uid="{00000000-0005-0000-0000-00001B830000}"/>
    <cellStyle name="Normal 3 7 2 2 3" xfId="32717" xr:uid="{00000000-0005-0000-0000-00001C830000}"/>
    <cellStyle name="Normal 3 7 2 3" xfId="32718" xr:uid="{00000000-0005-0000-0000-00001D830000}"/>
    <cellStyle name="Normal 3 7 2 3 2" xfId="32719" xr:uid="{00000000-0005-0000-0000-00001E830000}"/>
    <cellStyle name="Normal 3 7 3" xfId="32720" xr:uid="{00000000-0005-0000-0000-00001F830000}"/>
    <cellStyle name="Normal 3 7 4" xfId="32721" xr:uid="{00000000-0005-0000-0000-000020830000}"/>
    <cellStyle name="Normal 3 7 4 2" xfId="32722" xr:uid="{00000000-0005-0000-0000-000021830000}"/>
    <cellStyle name="Normal 3 7 5" xfId="32723" xr:uid="{00000000-0005-0000-0000-000022830000}"/>
    <cellStyle name="Normal 3 8" xfId="32724" xr:uid="{00000000-0005-0000-0000-000023830000}"/>
    <cellStyle name="Normal 3 9" xfId="32725" xr:uid="{00000000-0005-0000-0000-000024830000}"/>
    <cellStyle name="Normal 3_IRT_Planilha Básica_ v2010_CERRP" xfId="1769" xr:uid="{00000000-0005-0000-0000-000025830000}"/>
    <cellStyle name="Normal 30" xfId="32726" xr:uid="{00000000-0005-0000-0000-000026830000}"/>
    <cellStyle name="Normal 30 10" xfId="32727" xr:uid="{00000000-0005-0000-0000-000027830000}"/>
    <cellStyle name="Normal 30 10 10" xfId="32728" xr:uid="{00000000-0005-0000-0000-000028830000}"/>
    <cellStyle name="Normal 30 10 11" xfId="32729" xr:uid="{00000000-0005-0000-0000-000029830000}"/>
    <cellStyle name="Normal 30 10 12" xfId="32730" xr:uid="{00000000-0005-0000-0000-00002A830000}"/>
    <cellStyle name="Normal 30 10 13" xfId="32731" xr:uid="{00000000-0005-0000-0000-00002B830000}"/>
    <cellStyle name="Normal 30 10 2" xfId="32732" xr:uid="{00000000-0005-0000-0000-00002C830000}"/>
    <cellStyle name="Normal 30 10 2 2" xfId="32733" xr:uid="{00000000-0005-0000-0000-00002D830000}"/>
    <cellStyle name="Normal 30 10 2 3" xfId="32734" xr:uid="{00000000-0005-0000-0000-00002E830000}"/>
    <cellStyle name="Normal 30 10 2 4" xfId="32735" xr:uid="{00000000-0005-0000-0000-00002F830000}"/>
    <cellStyle name="Normal 30 10 2 5" xfId="32736" xr:uid="{00000000-0005-0000-0000-000030830000}"/>
    <cellStyle name="Normal 30 10 2 6" xfId="32737" xr:uid="{00000000-0005-0000-0000-000031830000}"/>
    <cellStyle name="Normal 30 10 3" xfId="32738" xr:uid="{00000000-0005-0000-0000-000032830000}"/>
    <cellStyle name="Normal 30 10 3 2" xfId="32739" xr:uid="{00000000-0005-0000-0000-000033830000}"/>
    <cellStyle name="Normal 30 10 3 3" xfId="32740" xr:uid="{00000000-0005-0000-0000-000034830000}"/>
    <cellStyle name="Normal 30 10 3 4" xfId="32741" xr:uid="{00000000-0005-0000-0000-000035830000}"/>
    <cellStyle name="Normal 30 10 3 5" xfId="32742" xr:uid="{00000000-0005-0000-0000-000036830000}"/>
    <cellStyle name="Normal 30 10 3 6" xfId="32743" xr:uid="{00000000-0005-0000-0000-000037830000}"/>
    <cellStyle name="Normal 30 10 4" xfId="32744" xr:uid="{00000000-0005-0000-0000-000038830000}"/>
    <cellStyle name="Normal 30 10 4 2" xfId="32745" xr:uid="{00000000-0005-0000-0000-000039830000}"/>
    <cellStyle name="Normal 30 10 4 3" xfId="32746" xr:uid="{00000000-0005-0000-0000-00003A830000}"/>
    <cellStyle name="Normal 30 10 4 4" xfId="32747" xr:uid="{00000000-0005-0000-0000-00003B830000}"/>
    <cellStyle name="Normal 30 10 4 5" xfId="32748" xr:uid="{00000000-0005-0000-0000-00003C830000}"/>
    <cellStyle name="Normal 30 10 4 6" xfId="32749" xr:uid="{00000000-0005-0000-0000-00003D830000}"/>
    <cellStyle name="Normal 30 10 5" xfId="32750" xr:uid="{00000000-0005-0000-0000-00003E830000}"/>
    <cellStyle name="Normal 30 10 5 2" xfId="32751" xr:uid="{00000000-0005-0000-0000-00003F830000}"/>
    <cellStyle name="Normal 30 10 5 3" xfId="32752" xr:uid="{00000000-0005-0000-0000-000040830000}"/>
    <cellStyle name="Normal 30 10 5 4" xfId="32753" xr:uid="{00000000-0005-0000-0000-000041830000}"/>
    <cellStyle name="Normal 30 10 5 5" xfId="32754" xr:uid="{00000000-0005-0000-0000-000042830000}"/>
    <cellStyle name="Normal 30 10 5 6" xfId="32755" xr:uid="{00000000-0005-0000-0000-000043830000}"/>
    <cellStyle name="Normal 30 10 6" xfId="32756" xr:uid="{00000000-0005-0000-0000-000044830000}"/>
    <cellStyle name="Normal 30 10 6 2" xfId="32757" xr:uid="{00000000-0005-0000-0000-000045830000}"/>
    <cellStyle name="Normal 30 10 6 3" xfId="32758" xr:uid="{00000000-0005-0000-0000-000046830000}"/>
    <cellStyle name="Normal 30 10 6 4" xfId="32759" xr:uid="{00000000-0005-0000-0000-000047830000}"/>
    <cellStyle name="Normal 30 10 6 5" xfId="32760" xr:uid="{00000000-0005-0000-0000-000048830000}"/>
    <cellStyle name="Normal 30 10 6 6" xfId="32761" xr:uid="{00000000-0005-0000-0000-000049830000}"/>
    <cellStyle name="Normal 30 10 7" xfId="32762" xr:uid="{00000000-0005-0000-0000-00004A830000}"/>
    <cellStyle name="Normal 30 10 7 2" xfId="32763" xr:uid="{00000000-0005-0000-0000-00004B830000}"/>
    <cellStyle name="Normal 30 10 7 3" xfId="32764" xr:uid="{00000000-0005-0000-0000-00004C830000}"/>
    <cellStyle name="Normal 30 10 7 4" xfId="32765" xr:uid="{00000000-0005-0000-0000-00004D830000}"/>
    <cellStyle name="Normal 30 10 7 5" xfId="32766" xr:uid="{00000000-0005-0000-0000-00004E830000}"/>
    <cellStyle name="Normal 30 10 7 6" xfId="32767" xr:uid="{00000000-0005-0000-0000-00004F830000}"/>
    <cellStyle name="Normal 30 10 8" xfId="32768" xr:uid="{00000000-0005-0000-0000-000050830000}"/>
    <cellStyle name="Normal 30 10 8 2" xfId="32769" xr:uid="{00000000-0005-0000-0000-000051830000}"/>
    <cellStyle name="Normal 30 10 8 3" xfId="32770" xr:uid="{00000000-0005-0000-0000-000052830000}"/>
    <cellStyle name="Normal 30 10 8 4" xfId="32771" xr:uid="{00000000-0005-0000-0000-000053830000}"/>
    <cellStyle name="Normal 30 10 8 5" xfId="32772" xr:uid="{00000000-0005-0000-0000-000054830000}"/>
    <cellStyle name="Normal 30 10 8 6" xfId="32773" xr:uid="{00000000-0005-0000-0000-000055830000}"/>
    <cellStyle name="Normal 30 10 9" xfId="32774" xr:uid="{00000000-0005-0000-0000-000056830000}"/>
    <cellStyle name="Normal 30 11" xfId="32775" xr:uid="{00000000-0005-0000-0000-000057830000}"/>
    <cellStyle name="Normal 30 11 10" xfId="32776" xr:uid="{00000000-0005-0000-0000-000058830000}"/>
    <cellStyle name="Normal 30 11 11" xfId="32777" xr:uid="{00000000-0005-0000-0000-000059830000}"/>
    <cellStyle name="Normal 30 11 12" xfId="32778" xr:uid="{00000000-0005-0000-0000-00005A830000}"/>
    <cellStyle name="Normal 30 11 13" xfId="32779" xr:uid="{00000000-0005-0000-0000-00005B830000}"/>
    <cellStyle name="Normal 30 11 2" xfId="32780" xr:uid="{00000000-0005-0000-0000-00005C830000}"/>
    <cellStyle name="Normal 30 11 2 2" xfId="32781" xr:uid="{00000000-0005-0000-0000-00005D830000}"/>
    <cellStyle name="Normal 30 11 2 3" xfId="32782" xr:uid="{00000000-0005-0000-0000-00005E830000}"/>
    <cellStyle name="Normal 30 11 2 4" xfId="32783" xr:uid="{00000000-0005-0000-0000-00005F830000}"/>
    <cellStyle name="Normal 30 11 2 5" xfId="32784" xr:uid="{00000000-0005-0000-0000-000060830000}"/>
    <cellStyle name="Normal 30 11 2 6" xfId="32785" xr:uid="{00000000-0005-0000-0000-000061830000}"/>
    <cellStyle name="Normal 30 11 3" xfId="32786" xr:uid="{00000000-0005-0000-0000-000062830000}"/>
    <cellStyle name="Normal 30 11 3 2" xfId="32787" xr:uid="{00000000-0005-0000-0000-000063830000}"/>
    <cellStyle name="Normal 30 11 3 3" xfId="32788" xr:uid="{00000000-0005-0000-0000-000064830000}"/>
    <cellStyle name="Normal 30 11 3 4" xfId="32789" xr:uid="{00000000-0005-0000-0000-000065830000}"/>
    <cellStyle name="Normal 30 11 3 5" xfId="32790" xr:uid="{00000000-0005-0000-0000-000066830000}"/>
    <cellStyle name="Normal 30 11 3 6" xfId="32791" xr:uid="{00000000-0005-0000-0000-000067830000}"/>
    <cellStyle name="Normal 30 11 4" xfId="32792" xr:uid="{00000000-0005-0000-0000-000068830000}"/>
    <cellStyle name="Normal 30 11 4 2" xfId="32793" xr:uid="{00000000-0005-0000-0000-000069830000}"/>
    <cellStyle name="Normal 30 11 4 3" xfId="32794" xr:uid="{00000000-0005-0000-0000-00006A830000}"/>
    <cellStyle name="Normal 30 11 4 4" xfId="32795" xr:uid="{00000000-0005-0000-0000-00006B830000}"/>
    <cellStyle name="Normal 30 11 4 5" xfId="32796" xr:uid="{00000000-0005-0000-0000-00006C830000}"/>
    <cellStyle name="Normal 30 11 4 6" xfId="32797" xr:uid="{00000000-0005-0000-0000-00006D830000}"/>
    <cellStyle name="Normal 30 11 5" xfId="32798" xr:uid="{00000000-0005-0000-0000-00006E830000}"/>
    <cellStyle name="Normal 30 11 5 2" xfId="32799" xr:uid="{00000000-0005-0000-0000-00006F830000}"/>
    <cellStyle name="Normal 30 11 5 3" xfId="32800" xr:uid="{00000000-0005-0000-0000-000070830000}"/>
    <cellStyle name="Normal 30 11 5 4" xfId="32801" xr:uid="{00000000-0005-0000-0000-000071830000}"/>
    <cellStyle name="Normal 30 11 5 5" xfId="32802" xr:uid="{00000000-0005-0000-0000-000072830000}"/>
    <cellStyle name="Normal 30 11 5 6" xfId="32803" xr:uid="{00000000-0005-0000-0000-000073830000}"/>
    <cellStyle name="Normal 30 11 6" xfId="32804" xr:uid="{00000000-0005-0000-0000-000074830000}"/>
    <cellStyle name="Normal 30 11 6 2" xfId="32805" xr:uid="{00000000-0005-0000-0000-000075830000}"/>
    <cellStyle name="Normal 30 11 6 3" xfId="32806" xr:uid="{00000000-0005-0000-0000-000076830000}"/>
    <cellStyle name="Normal 30 11 6 4" xfId="32807" xr:uid="{00000000-0005-0000-0000-000077830000}"/>
    <cellStyle name="Normal 30 11 6 5" xfId="32808" xr:uid="{00000000-0005-0000-0000-000078830000}"/>
    <cellStyle name="Normal 30 11 6 6" xfId="32809" xr:uid="{00000000-0005-0000-0000-000079830000}"/>
    <cellStyle name="Normal 30 11 7" xfId="32810" xr:uid="{00000000-0005-0000-0000-00007A830000}"/>
    <cellStyle name="Normal 30 11 7 2" xfId="32811" xr:uid="{00000000-0005-0000-0000-00007B830000}"/>
    <cellStyle name="Normal 30 11 7 3" xfId="32812" xr:uid="{00000000-0005-0000-0000-00007C830000}"/>
    <cellStyle name="Normal 30 11 7 4" xfId="32813" xr:uid="{00000000-0005-0000-0000-00007D830000}"/>
    <cellStyle name="Normal 30 11 7 5" xfId="32814" xr:uid="{00000000-0005-0000-0000-00007E830000}"/>
    <cellStyle name="Normal 30 11 7 6" xfId="32815" xr:uid="{00000000-0005-0000-0000-00007F830000}"/>
    <cellStyle name="Normal 30 11 8" xfId="32816" xr:uid="{00000000-0005-0000-0000-000080830000}"/>
    <cellStyle name="Normal 30 11 8 2" xfId="32817" xr:uid="{00000000-0005-0000-0000-000081830000}"/>
    <cellStyle name="Normal 30 11 8 3" xfId="32818" xr:uid="{00000000-0005-0000-0000-000082830000}"/>
    <cellStyle name="Normal 30 11 8 4" xfId="32819" xr:uid="{00000000-0005-0000-0000-000083830000}"/>
    <cellStyle name="Normal 30 11 8 5" xfId="32820" xr:uid="{00000000-0005-0000-0000-000084830000}"/>
    <cellStyle name="Normal 30 11 8 6" xfId="32821" xr:uid="{00000000-0005-0000-0000-000085830000}"/>
    <cellStyle name="Normal 30 11 9" xfId="32822" xr:uid="{00000000-0005-0000-0000-000086830000}"/>
    <cellStyle name="Normal 30 12" xfId="32823" xr:uid="{00000000-0005-0000-0000-000087830000}"/>
    <cellStyle name="Normal 30 12 2" xfId="32824" xr:uid="{00000000-0005-0000-0000-000088830000}"/>
    <cellStyle name="Normal 30 12 3" xfId="32825" xr:uid="{00000000-0005-0000-0000-000089830000}"/>
    <cellStyle name="Normal 30 12 4" xfId="32826" xr:uid="{00000000-0005-0000-0000-00008A830000}"/>
    <cellStyle name="Normal 30 12 5" xfId="32827" xr:uid="{00000000-0005-0000-0000-00008B830000}"/>
    <cellStyle name="Normal 30 12 6" xfId="32828" xr:uid="{00000000-0005-0000-0000-00008C830000}"/>
    <cellStyle name="Normal 30 13" xfId="32829" xr:uid="{00000000-0005-0000-0000-00008D830000}"/>
    <cellStyle name="Normal 30 13 2" xfId="32830" xr:uid="{00000000-0005-0000-0000-00008E830000}"/>
    <cellStyle name="Normal 30 13 3" xfId="32831" xr:uid="{00000000-0005-0000-0000-00008F830000}"/>
    <cellStyle name="Normal 30 13 4" xfId="32832" xr:uid="{00000000-0005-0000-0000-000090830000}"/>
    <cellStyle name="Normal 30 13 5" xfId="32833" xr:uid="{00000000-0005-0000-0000-000091830000}"/>
    <cellStyle name="Normal 30 13 6" xfId="32834" xr:uid="{00000000-0005-0000-0000-000092830000}"/>
    <cellStyle name="Normal 30 14" xfId="32835" xr:uid="{00000000-0005-0000-0000-000093830000}"/>
    <cellStyle name="Normal 30 14 2" xfId="32836" xr:uid="{00000000-0005-0000-0000-000094830000}"/>
    <cellStyle name="Normal 30 14 3" xfId="32837" xr:uid="{00000000-0005-0000-0000-000095830000}"/>
    <cellStyle name="Normal 30 14 4" xfId="32838" xr:uid="{00000000-0005-0000-0000-000096830000}"/>
    <cellStyle name="Normal 30 14 5" xfId="32839" xr:uid="{00000000-0005-0000-0000-000097830000}"/>
    <cellStyle name="Normal 30 14 6" xfId="32840" xr:uid="{00000000-0005-0000-0000-000098830000}"/>
    <cellStyle name="Normal 30 15" xfId="32841" xr:uid="{00000000-0005-0000-0000-000099830000}"/>
    <cellStyle name="Normal 30 15 2" xfId="32842" xr:uid="{00000000-0005-0000-0000-00009A830000}"/>
    <cellStyle name="Normal 30 15 3" xfId="32843" xr:uid="{00000000-0005-0000-0000-00009B830000}"/>
    <cellStyle name="Normal 30 15 4" xfId="32844" xr:uid="{00000000-0005-0000-0000-00009C830000}"/>
    <cellStyle name="Normal 30 15 5" xfId="32845" xr:uid="{00000000-0005-0000-0000-00009D830000}"/>
    <cellStyle name="Normal 30 15 6" xfId="32846" xr:uid="{00000000-0005-0000-0000-00009E830000}"/>
    <cellStyle name="Normal 30 16" xfId="32847" xr:uid="{00000000-0005-0000-0000-00009F830000}"/>
    <cellStyle name="Normal 30 16 2" xfId="32848" xr:uid="{00000000-0005-0000-0000-0000A0830000}"/>
    <cellStyle name="Normal 30 16 3" xfId="32849" xr:uid="{00000000-0005-0000-0000-0000A1830000}"/>
    <cellStyle name="Normal 30 16 4" xfId="32850" xr:uid="{00000000-0005-0000-0000-0000A2830000}"/>
    <cellStyle name="Normal 30 16 5" xfId="32851" xr:uid="{00000000-0005-0000-0000-0000A3830000}"/>
    <cellStyle name="Normal 30 16 6" xfId="32852" xr:uid="{00000000-0005-0000-0000-0000A4830000}"/>
    <cellStyle name="Normal 30 17" xfId="32853" xr:uid="{00000000-0005-0000-0000-0000A5830000}"/>
    <cellStyle name="Normal 30 17 2" xfId="32854" xr:uid="{00000000-0005-0000-0000-0000A6830000}"/>
    <cellStyle name="Normal 30 17 3" xfId="32855" xr:uid="{00000000-0005-0000-0000-0000A7830000}"/>
    <cellStyle name="Normal 30 17 4" xfId="32856" xr:uid="{00000000-0005-0000-0000-0000A8830000}"/>
    <cellStyle name="Normal 30 17 5" xfId="32857" xr:uid="{00000000-0005-0000-0000-0000A9830000}"/>
    <cellStyle name="Normal 30 17 6" xfId="32858" xr:uid="{00000000-0005-0000-0000-0000AA830000}"/>
    <cellStyle name="Normal 30 18" xfId="32859" xr:uid="{00000000-0005-0000-0000-0000AB830000}"/>
    <cellStyle name="Normal 30 18 2" xfId="32860" xr:uid="{00000000-0005-0000-0000-0000AC830000}"/>
    <cellStyle name="Normal 30 18 3" xfId="32861" xr:uid="{00000000-0005-0000-0000-0000AD830000}"/>
    <cellStyle name="Normal 30 18 4" xfId="32862" xr:uid="{00000000-0005-0000-0000-0000AE830000}"/>
    <cellStyle name="Normal 30 18 5" xfId="32863" xr:uid="{00000000-0005-0000-0000-0000AF830000}"/>
    <cellStyle name="Normal 30 18 6" xfId="32864" xr:uid="{00000000-0005-0000-0000-0000B0830000}"/>
    <cellStyle name="Normal 30 19" xfId="32865" xr:uid="{00000000-0005-0000-0000-0000B1830000}"/>
    <cellStyle name="Normal 30 2" xfId="32866" xr:uid="{00000000-0005-0000-0000-0000B2830000}"/>
    <cellStyle name="Normal 30 2 10" xfId="32867" xr:uid="{00000000-0005-0000-0000-0000B3830000}"/>
    <cellStyle name="Normal 30 2 11" xfId="32868" xr:uid="{00000000-0005-0000-0000-0000B4830000}"/>
    <cellStyle name="Normal 30 2 12" xfId="32869" xr:uid="{00000000-0005-0000-0000-0000B5830000}"/>
    <cellStyle name="Normal 30 2 13" xfId="32870" xr:uid="{00000000-0005-0000-0000-0000B6830000}"/>
    <cellStyle name="Normal 30 2 2" xfId="32871" xr:uid="{00000000-0005-0000-0000-0000B7830000}"/>
    <cellStyle name="Normal 30 2 2 2" xfId="32872" xr:uid="{00000000-0005-0000-0000-0000B8830000}"/>
    <cellStyle name="Normal 30 2 2 3" xfId="32873" xr:uid="{00000000-0005-0000-0000-0000B9830000}"/>
    <cellStyle name="Normal 30 2 2 4" xfId="32874" xr:uid="{00000000-0005-0000-0000-0000BA830000}"/>
    <cellStyle name="Normal 30 2 2 5" xfId="32875" xr:uid="{00000000-0005-0000-0000-0000BB830000}"/>
    <cellStyle name="Normal 30 2 2 6" xfId="32876" xr:uid="{00000000-0005-0000-0000-0000BC830000}"/>
    <cellStyle name="Normal 30 2 3" xfId="32877" xr:uid="{00000000-0005-0000-0000-0000BD830000}"/>
    <cellStyle name="Normal 30 2 3 2" xfId="32878" xr:uid="{00000000-0005-0000-0000-0000BE830000}"/>
    <cellStyle name="Normal 30 2 3 3" xfId="32879" xr:uid="{00000000-0005-0000-0000-0000BF830000}"/>
    <cellStyle name="Normal 30 2 3 4" xfId="32880" xr:uid="{00000000-0005-0000-0000-0000C0830000}"/>
    <cellStyle name="Normal 30 2 3 5" xfId="32881" xr:uid="{00000000-0005-0000-0000-0000C1830000}"/>
    <cellStyle name="Normal 30 2 3 6" xfId="32882" xr:uid="{00000000-0005-0000-0000-0000C2830000}"/>
    <cellStyle name="Normal 30 2 4" xfId="32883" xr:uid="{00000000-0005-0000-0000-0000C3830000}"/>
    <cellStyle name="Normal 30 2 4 2" xfId="32884" xr:uid="{00000000-0005-0000-0000-0000C4830000}"/>
    <cellStyle name="Normal 30 2 4 3" xfId="32885" xr:uid="{00000000-0005-0000-0000-0000C5830000}"/>
    <cellStyle name="Normal 30 2 4 4" xfId="32886" xr:uid="{00000000-0005-0000-0000-0000C6830000}"/>
    <cellStyle name="Normal 30 2 4 5" xfId="32887" xr:uid="{00000000-0005-0000-0000-0000C7830000}"/>
    <cellStyle name="Normal 30 2 4 6" xfId="32888" xr:uid="{00000000-0005-0000-0000-0000C8830000}"/>
    <cellStyle name="Normal 30 2 5" xfId="32889" xr:uid="{00000000-0005-0000-0000-0000C9830000}"/>
    <cellStyle name="Normal 30 2 5 2" xfId="32890" xr:uid="{00000000-0005-0000-0000-0000CA830000}"/>
    <cellStyle name="Normal 30 2 5 3" xfId="32891" xr:uid="{00000000-0005-0000-0000-0000CB830000}"/>
    <cellStyle name="Normal 30 2 5 4" xfId="32892" xr:uid="{00000000-0005-0000-0000-0000CC830000}"/>
    <cellStyle name="Normal 30 2 5 5" xfId="32893" xr:uid="{00000000-0005-0000-0000-0000CD830000}"/>
    <cellStyle name="Normal 30 2 5 6" xfId="32894" xr:uid="{00000000-0005-0000-0000-0000CE830000}"/>
    <cellStyle name="Normal 30 2 6" xfId="32895" xr:uid="{00000000-0005-0000-0000-0000CF830000}"/>
    <cellStyle name="Normal 30 2 6 2" xfId="32896" xr:uid="{00000000-0005-0000-0000-0000D0830000}"/>
    <cellStyle name="Normal 30 2 6 3" xfId="32897" xr:uid="{00000000-0005-0000-0000-0000D1830000}"/>
    <cellStyle name="Normal 30 2 6 4" xfId="32898" xr:uid="{00000000-0005-0000-0000-0000D2830000}"/>
    <cellStyle name="Normal 30 2 6 5" xfId="32899" xr:uid="{00000000-0005-0000-0000-0000D3830000}"/>
    <cellStyle name="Normal 30 2 6 6" xfId="32900" xr:uid="{00000000-0005-0000-0000-0000D4830000}"/>
    <cellStyle name="Normal 30 2 7" xfId="32901" xr:uid="{00000000-0005-0000-0000-0000D5830000}"/>
    <cellStyle name="Normal 30 2 7 2" xfId="32902" xr:uid="{00000000-0005-0000-0000-0000D6830000}"/>
    <cellStyle name="Normal 30 2 7 3" xfId="32903" xr:uid="{00000000-0005-0000-0000-0000D7830000}"/>
    <cellStyle name="Normal 30 2 7 4" xfId="32904" xr:uid="{00000000-0005-0000-0000-0000D8830000}"/>
    <cellStyle name="Normal 30 2 7 5" xfId="32905" xr:uid="{00000000-0005-0000-0000-0000D9830000}"/>
    <cellStyle name="Normal 30 2 7 6" xfId="32906" xr:uid="{00000000-0005-0000-0000-0000DA830000}"/>
    <cellStyle name="Normal 30 2 8" xfId="32907" xr:uid="{00000000-0005-0000-0000-0000DB830000}"/>
    <cellStyle name="Normal 30 2 8 2" xfId="32908" xr:uid="{00000000-0005-0000-0000-0000DC830000}"/>
    <cellStyle name="Normal 30 2 8 3" xfId="32909" xr:uid="{00000000-0005-0000-0000-0000DD830000}"/>
    <cellStyle name="Normal 30 2 8 4" xfId="32910" xr:uid="{00000000-0005-0000-0000-0000DE830000}"/>
    <cellStyle name="Normal 30 2 8 5" xfId="32911" xr:uid="{00000000-0005-0000-0000-0000DF830000}"/>
    <cellStyle name="Normal 30 2 8 6" xfId="32912" xr:uid="{00000000-0005-0000-0000-0000E0830000}"/>
    <cellStyle name="Normal 30 2 9" xfId="32913" xr:uid="{00000000-0005-0000-0000-0000E1830000}"/>
    <cellStyle name="Normal 30 20" xfId="32914" xr:uid="{00000000-0005-0000-0000-0000E2830000}"/>
    <cellStyle name="Normal 30 21" xfId="32915" xr:uid="{00000000-0005-0000-0000-0000E3830000}"/>
    <cellStyle name="Normal 30 22" xfId="32916" xr:uid="{00000000-0005-0000-0000-0000E4830000}"/>
    <cellStyle name="Normal 30 23" xfId="32917" xr:uid="{00000000-0005-0000-0000-0000E5830000}"/>
    <cellStyle name="Normal 30 24" xfId="43587" xr:uid="{00000000-0005-0000-0000-0000E6830000}"/>
    <cellStyle name="Normal 30 3" xfId="32918" xr:uid="{00000000-0005-0000-0000-0000E7830000}"/>
    <cellStyle name="Normal 30 3 10" xfId="32919" xr:uid="{00000000-0005-0000-0000-0000E8830000}"/>
    <cellStyle name="Normal 30 3 11" xfId="32920" xr:uid="{00000000-0005-0000-0000-0000E9830000}"/>
    <cellStyle name="Normal 30 3 12" xfId="32921" xr:uid="{00000000-0005-0000-0000-0000EA830000}"/>
    <cellStyle name="Normal 30 3 13" xfId="32922" xr:uid="{00000000-0005-0000-0000-0000EB830000}"/>
    <cellStyle name="Normal 30 3 2" xfId="32923" xr:uid="{00000000-0005-0000-0000-0000EC830000}"/>
    <cellStyle name="Normal 30 3 2 2" xfId="32924" xr:uid="{00000000-0005-0000-0000-0000ED830000}"/>
    <cellStyle name="Normal 30 3 2 3" xfId="32925" xr:uid="{00000000-0005-0000-0000-0000EE830000}"/>
    <cellStyle name="Normal 30 3 2 4" xfId="32926" xr:uid="{00000000-0005-0000-0000-0000EF830000}"/>
    <cellStyle name="Normal 30 3 2 5" xfId="32927" xr:uid="{00000000-0005-0000-0000-0000F0830000}"/>
    <cellStyle name="Normal 30 3 2 6" xfId="32928" xr:uid="{00000000-0005-0000-0000-0000F1830000}"/>
    <cellStyle name="Normal 30 3 3" xfId="32929" xr:uid="{00000000-0005-0000-0000-0000F2830000}"/>
    <cellStyle name="Normal 30 3 3 2" xfId="32930" xr:uid="{00000000-0005-0000-0000-0000F3830000}"/>
    <cellStyle name="Normal 30 3 3 3" xfId="32931" xr:uid="{00000000-0005-0000-0000-0000F4830000}"/>
    <cellStyle name="Normal 30 3 3 4" xfId="32932" xr:uid="{00000000-0005-0000-0000-0000F5830000}"/>
    <cellStyle name="Normal 30 3 3 5" xfId="32933" xr:uid="{00000000-0005-0000-0000-0000F6830000}"/>
    <cellStyle name="Normal 30 3 3 6" xfId="32934" xr:uid="{00000000-0005-0000-0000-0000F7830000}"/>
    <cellStyle name="Normal 30 3 4" xfId="32935" xr:uid="{00000000-0005-0000-0000-0000F8830000}"/>
    <cellStyle name="Normal 30 3 4 2" xfId="32936" xr:uid="{00000000-0005-0000-0000-0000F9830000}"/>
    <cellStyle name="Normal 30 3 4 3" xfId="32937" xr:uid="{00000000-0005-0000-0000-0000FA830000}"/>
    <cellStyle name="Normal 30 3 4 4" xfId="32938" xr:uid="{00000000-0005-0000-0000-0000FB830000}"/>
    <cellStyle name="Normal 30 3 4 5" xfId="32939" xr:uid="{00000000-0005-0000-0000-0000FC830000}"/>
    <cellStyle name="Normal 30 3 4 6" xfId="32940" xr:uid="{00000000-0005-0000-0000-0000FD830000}"/>
    <cellStyle name="Normal 30 3 5" xfId="32941" xr:uid="{00000000-0005-0000-0000-0000FE830000}"/>
    <cellStyle name="Normal 30 3 5 2" xfId="32942" xr:uid="{00000000-0005-0000-0000-0000FF830000}"/>
    <cellStyle name="Normal 30 3 5 3" xfId="32943" xr:uid="{00000000-0005-0000-0000-000000840000}"/>
    <cellStyle name="Normal 30 3 5 4" xfId="32944" xr:uid="{00000000-0005-0000-0000-000001840000}"/>
    <cellStyle name="Normal 30 3 5 5" xfId="32945" xr:uid="{00000000-0005-0000-0000-000002840000}"/>
    <cellStyle name="Normal 30 3 5 6" xfId="32946" xr:uid="{00000000-0005-0000-0000-000003840000}"/>
    <cellStyle name="Normal 30 3 6" xfId="32947" xr:uid="{00000000-0005-0000-0000-000004840000}"/>
    <cellStyle name="Normal 30 3 6 2" xfId="32948" xr:uid="{00000000-0005-0000-0000-000005840000}"/>
    <cellStyle name="Normal 30 3 6 3" xfId="32949" xr:uid="{00000000-0005-0000-0000-000006840000}"/>
    <cellStyle name="Normal 30 3 6 4" xfId="32950" xr:uid="{00000000-0005-0000-0000-000007840000}"/>
    <cellStyle name="Normal 30 3 6 5" xfId="32951" xr:uid="{00000000-0005-0000-0000-000008840000}"/>
    <cellStyle name="Normal 30 3 6 6" xfId="32952" xr:uid="{00000000-0005-0000-0000-000009840000}"/>
    <cellStyle name="Normal 30 3 7" xfId="32953" xr:uid="{00000000-0005-0000-0000-00000A840000}"/>
    <cellStyle name="Normal 30 3 7 2" xfId="32954" xr:uid="{00000000-0005-0000-0000-00000B840000}"/>
    <cellStyle name="Normal 30 3 7 3" xfId="32955" xr:uid="{00000000-0005-0000-0000-00000C840000}"/>
    <cellStyle name="Normal 30 3 7 4" xfId="32956" xr:uid="{00000000-0005-0000-0000-00000D840000}"/>
    <cellStyle name="Normal 30 3 7 5" xfId="32957" xr:uid="{00000000-0005-0000-0000-00000E840000}"/>
    <cellStyle name="Normal 30 3 7 6" xfId="32958" xr:uid="{00000000-0005-0000-0000-00000F840000}"/>
    <cellStyle name="Normal 30 3 8" xfId="32959" xr:uid="{00000000-0005-0000-0000-000010840000}"/>
    <cellStyle name="Normal 30 3 8 2" xfId="32960" xr:uid="{00000000-0005-0000-0000-000011840000}"/>
    <cellStyle name="Normal 30 3 8 3" xfId="32961" xr:uid="{00000000-0005-0000-0000-000012840000}"/>
    <cellStyle name="Normal 30 3 8 4" xfId="32962" xr:uid="{00000000-0005-0000-0000-000013840000}"/>
    <cellStyle name="Normal 30 3 8 5" xfId="32963" xr:uid="{00000000-0005-0000-0000-000014840000}"/>
    <cellStyle name="Normal 30 3 8 6" xfId="32964" xr:uid="{00000000-0005-0000-0000-000015840000}"/>
    <cellStyle name="Normal 30 3 9" xfId="32965" xr:uid="{00000000-0005-0000-0000-000016840000}"/>
    <cellStyle name="Normal 30 4" xfId="32966" xr:uid="{00000000-0005-0000-0000-000017840000}"/>
    <cellStyle name="Normal 30 4 10" xfId="32967" xr:uid="{00000000-0005-0000-0000-000018840000}"/>
    <cellStyle name="Normal 30 4 11" xfId="32968" xr:uid="{00000000-0005-0000-0000-000019840000}"/>
    <cellStyle name="Normal 30 4 12" xfId="32969" xr:uid="{00000000-0005-0000-0000-00001A840000}"/>
    <cellStyle name="Normal 30 4 13" xfId="32970" xr:uid="{00000000-0005-0000-0000-00001B840000}"/>
    <cellStyle name="Normal 30 4 2" xfId="32971" xr:uid="{00000000-0005-0000-0000-00001C840000}"/>
    <cellStyle name="Normal 30 4 2 2" xfId="32972" xr:uid="{00000000-0005-0000-0000-00001D840000}"/>
    <cellStyle name="Normal 30 4 2 3" xfId="32973" xr:uid="{00000000-0005-0000-0000-00001E840000}"/>
    <cellStyle name="Normal 30 4 2 4" xfId="32974" xr:uid="{00000000-0005-0000-0000-00001F840000}"/>
    <cellStyle name="Normal 30 4 2 5" xfId="32975" xr:uid="{00000000-0005-0000-0000-000020840000}"/>
    <cellStyle name="Normal 30 4 2 6" xfId="32976" xr:uid="{00000000-0005-0000-0000-000021840000}"/>
    <cellStyle name="Normal 30 4 3" xfId="32977" xr:uid="{00000000-0005-0000-0000-000022840000}"/>
    <cellStyle name="Normal 30 4 3 2" xfId="32978" xr:uid="{00000000-0005-0000-0000-000023840000}"/>
    <cellStyle name="Normal 30 4 3 3" xfId="32979" xr:uid="{00000000-0005-0000-0000-000024840000}"/>
    <cellStyle name="Normal 30 4 3 4" xfId="32980" xr:uid="{00000000-0005-0000-0000-000025840000}"/>
    <cellStyle name="Normal 30 4 3 5" xfId="32981" xr:uid="{00000000-0005-0000-0000-000026840000}"/>
    <cellStyle name="Normal 30 4 3 6" xfId="32982" xr:uid="{00000000-0005-0000-0000-000027840000}"/>
    <cellStyle name="Normal 30 4 4" xfId="32983" xr:uid="{00000000-0005-0000-0000-000028840000}"/>
    <cellStyle name="Normal 30 4 4 2" xfId="32984" xr:uid="{00000000-0005-0000-0000-000029840000}"/>
    <cellStyle name="Normal 30 4 4 3" xfId="32985" xr:uid="{00000000-0005-0000-0000-00002A840000}"/>
    <cellStyle name="Normal 30 4 4 4" xfId="32986" xr:uid="{00000000-0005-0000-0000-00002B840000}"/>
    <cellStyle name="Normal 30 4 4 5" xfId="32987" xr:uid="{00000000-0005-0000-0000-00002C840000}"/>
    <cellStyle name="Normal 30 4 4 6" xfId="32988" xr:uid="{00000000-0005-0000-0000-00002D840000}"/>
    <cellStyle name="Normal 30 4 5" xfId="32989" xr:uid="{00000000-0005-0000-0000-00002E840000}"/>
    <cellStyle name="Normal 30 4 5 2" xfId="32990" xr:uid="{00000000-0005-0000-0000-00002F840000}"/>
    <cellStyle name="Normal 30 4 5 3" xfId="32991" xr:uid="{00000000-0005-0000-0000-000030840000}"/>
    <cellStyle name="Normal 30 4 5 4" xfId="32992" xr:uid="{00000000-0005-0000-0000-000031840000}"/>
    <cellStyle name="Normal 30 4 5 5" xfId="32993" xr:uid="{00000000-0005-0000-0000-000032840000}"/>
    <cellStyle name="Normal 30 4 5 6" xfId="32994" xr:uid="{00000000-0005-0000-0000-000033840000}"/>
    <cellStyle name="Normal 30 4 6" xfId="32995" xr:uid="{00000000-0005-0000-0000-000034840000}"/>
    <cellStyle name="Normal 30 4 6 2" xfId="32996" xr:uid="{00000000-0005-0000-0000-000035840000}"/>
    <cellStyle name="Normal 30 4 6 3" xfId="32997" xr:uid="{00000000-0005-0000-0000-000036840000}"/>
    <cellStyle name="Normal 30 4 6 4" xfId="32998" xr:uid="{00000000-0005-0000-0000-000037840000}"/>
    <cellStyle name="Normal 30 4 6 5" xfId="32999" xr:uid="{00000000-0005-0000-0000-000038840000}"/>
    <cellStyle name="Normal 30 4 6 6" xfId="33000" xr:uid="{00000000-0005-0000-0000-000039840000}"/>
    <cellStyle name="Normal 30 4 7" xfId="33001" xr:uid="{00000000-0005-0000-0000-00003A840000}"/>
    <cellStyle name="Normal 30 4 7 2" xfId="33002" xr:uid="{00000000-0005-0000-0000-00003B840000}"/>
    <cellStyle name="Normal 30 4 7 3" xfId="33003" xr:uid="{00000000-0005-0000-0000-00003C840000}"/>
    <cellStyle name="Normal 30 4 7 4" xfId="33004" xr:uid="{00000000-0005-0000-0000-00003D840000}"/>
    <cellStyle name="Normal 30 4 7 5" xfId="33005" xr:uid="{00000000-0005-0000-0000-00003E840000}"/>
    <cellStyle name="Normal 30 4 7 6" xfId="33006" xr:uid="{00000000-0005-0000-0000-00003F840000}"/>
    <cellStyle name="Normal 30 4 8" xfId="33007" xr:uid="{00000000-0005-0000-0000-000040840000}"/>
    <cellStyle name="Normal 30 4 8 2" xfId="33008" xr:uid="{00000000-0005-0000-0000-000041840000}"/>
    <cellStyle name="Normal 30 4 8 3" xfId="33009" xr:uid="{00000000-0005-0000-0000-000042840000}"/>
    <cellStyle name="Normal 30 4 8 4" xfId="33010" xr:uid="{00000000-0005-0000-0000-000043840000}"/>
    <cellStyle name="Normal 30 4 8 5" xfId="33011" xr:uid="{00000000-0005-0000-0000-000044840000}"/>
    <cellStyle name="Normal 30 4 8 6" xfId="33012" xr:uid="{00000000-0005-0000-0000-000045840000}"/>
    <cellStyle name="Normal 30 4 9" xfId="33013" xr:uid="{00000000-0005-0000-0000-000046840000}"/>
    <cellStyle name="Normal 30 5" xfId="33014" xr:uid="{00000000-0005-0000-0000-000047840000}"/>
    <cellStyle name="Normal 30 5 10" xfId="33015" xr:uid="{00000000-0005-0000-0000-000048840000}"/>
    <cellStyle name="Normal 30 5 11" xfId="33016" xr:uid="{00000000-0005-0000-0000-000049840000}"/>
    <cellStyle name="Normal 30 5 12" xfId="33017" xr:uid="{00000000-0005-0000-0000-00004A840000}"/>
    <cellStyle name="Normal 30 5 13" xfId="33018" xr:uid="{00000000-0005-0000-0000-00004B840000}"/>
    <cellStyle name="Normal 30 5 2" xfId="33019" xr:uid="{00000000-0005-0000-0000-00004C840000}"/>
    <cellStyle name="Normal 30 5 2 2" xfId="33020" xr:uid="{00000000-0005-0000-0000-00004D840000}"/>
    <cellStyle name="Normal 30 5 2 3" xfId="33021" xr:uid="{00000000-0005-0000-0000-00004E840000}"/>
    <cellStyle name="Normal 30 5 2 4" xfId="33022" xr:uid="{00000000-0005-0000-0000-00004F840000}"/>
    <cellStyle name="Normal 30 5 2 5" xfId="33023" xr:uid="{00000000-0005-0000-0000-000050840000}"/>
    <cellStyle name="Normal 30 5 2 6" xfId="33024" xr:uid="{00000000-0005-0000-0000-000051840000}"/>
    <cellStyle name="Normal 30 5 3" xfId="33025" xr:uid="{00000000-0005-0000-0000-000052840000}"/>
    <cellStyle name="Normal 30 5 3 2" xfId="33026" xr:uid="{00000000-0005-0000-0000-000053840000}"/>
    <cellStyle name="Normal 30 5 3 3" xfId="33027" xr:uid="{00000000-0005-0000-0000-000054840000}"/>
    <cellStyle name="Normal 30 5 3 4" xfId="33028" xr:uid="{00000000-0005-0000-0000-000055840000}"/>
    <cellStyle name="Normal 30 5 3 5" xfId="33029" xr:uid="{00000000-0005-0000-0000-000056840000}"/>
    <cellStyle name="Normal 30 5 3 6" xfId="33030" xr:uid="{00000000-0005-0000-0000-000057840000}"/>
    <cellStyle name="Normal 30 5 4" xfId="33031" xr:uid="{00000000-0005-0000-0000-000058840000}"/>
    <cellStyle name="Normal 30 5 4 2" xfId="33032" xr:uid="{00000000-0005-0000-0000-000059840000}"/>
    <cellStyle name="Normal 30 5 4 3" xfId="33033" xr:uid="{00000000-0005-0000-0000-00005A840000}"/>
    <cellStyle name="Normal 30 5 4 4" xfId="33034" xr:uid="{00000000-0005-0000-0000-00005B840000}"/>
    <cellStyle name="Normal 30 5 4 5" xfId="33035" xr:uid="{00000000-0005-0000-0000-00005C840000}"/>
    <cellStyle name="Normal 30 5 4 6" xfId="33036" xr:uid="{00000000-0005-0000-0000-00005D840000}"/>
    <cellStyle name="Normal 30 5 5" xfId="33037" xr:uid="{00000000-0005-0000-0000-00005E840000}"/>
    <cellStyle name="Normal 30 5 5 2" xfId="33038" xr:uid="{00000000-0005-0000-0000-00005F840000}"/>
    <cellStyle name="Normal 30 5 5 3" xfId="33039" xr:uid="{00000000-0005-0000-0000-000060840000}"/>
    <cellStyle name="Normal 30 5 5 4" xfId="33040" xr:uid="{00000000-0005-0000-0000-000061840000}"/>
    <cellStyle name="Normal 30 5 5 5" xfId="33041" xr:uid="{00000000-0005-0000-0000-000062840000}"/>
    <cellStyle name="Normal 30 5 5 6" xfId="33042" xr:uid="{00000000-0005-0000-0000-000063840000}"/>
    <cellStyle name="Normal 30 5 6" xfId="33043" xr:uid="{00000000-0005-0000-0000-000064840000}"/>
    <cellStyle name="Normal 30 5 6 2" xfId="33044" xr:uid="{00000000-0005-0000-0000-000065840000}"/>
    <cellStyle name="Normal 30 5 6 3" xfId="33045" xr:uid="{00000000-0005-0000-0000-000066840000}"/>
    <cellStyle name="Normal 30 5 6 4" xfId="33046" xr:uid="{00000000-0005-0000-0000-000067840000}"/>
    <cellStyle name="Normal 30 5 6 5" xfId="33047" xr:uid="{00000000-0005-0000-0000-000068840000}"/>
    <cellStyle name="Normal 30 5 6 6" xfId="33048" xr:uid="{00000000-0005-0000-0000-000069840000}"/>
    <cellStyle name="Normal 30 5 7" xfId="33049" xr:uid="{00000000-0005-0000-0000-00006A840000}"/>
    <cellStyle name="Normal 30 5 7 2" xfId="33050" xr:uid="{00000000-0005-0000-0000-00006B840000}"/>
    <cellStyle name="Normal 30 5 7 3" xfId="33051" xr:uid="{00000000-0005-0000-0000-00006C840000}"/>
    <cellStyle name="Normal 30 5 7 4" xfId="33052" xr:uid="{00000000-0005-0000-0000-00006D840000}"/>
    <cellStyle name="Normal 30 5 7 5" xfId="33053" xr:uid="{00000000-0005-0000-0000-00006E840000}"/>
    <cellStyle name="Normal 30 5 7 6" xfId="33054" xr:uid="{00000000-0005-0000-0000-00006F840000}"/>
    <cellStyle name="Normal 30 5 8" xfId="33055" xr:uid="{00000000-0005-0000-0000-000070840000}"/>
    <cellStyle name="Normal 30 5 8 2" xfId="33056" xr:uid="{00000000-0005-0000-0000-000071840000}"/>
    <cellStyle name="Normal 30 5 8 3" xfId="33057" xr:uid="{00000000-0005-0000-0000-000072840000}"/>
    <cellStyle name="Normal 30 5 8 4" xfId="33058" xr:uid="{00000000-0005-0000-0000-000073840000}"/>
    <cellStyle name="Normal 30 5 8 5" xfId="33059" xr:uid="{00000000-0005-0000-0000-000074840000}"/>
    <cellStyle name="Normal 30 5 8 6" xfId="33060" xr:uid="{00000000-0005-0000-0000-000075840000}"/>
    <cellStyle name="Normal 30 5 9" xfId="33061" xr:uid="{00000000-0005-0000-0000-000076840000}"/>
    <cellStyle name="Normal 30 6" xfId="33062" xr:uid="{00000000-0005-0000-0000-000077840000}"/>
    <cellStyle name="Normal 30 6 10" xfId="33063" xr:uid="{00000000-0005-0000-0000-000078840000}"/>
    <cellStyle name="Normal 30 6 11" xfId="33064" xr:uid="{00000000-0005-0000-0000-000079840000}"/>
    <cellStyle name="Normal 30 6 12" xfId="33065" xr:uid="{00000000-0005-0000-0000-00007A840000}"/>
    <cellStyle name="Normal 30 6 13" xfId="33066" xr:uid="{00000000-0005-0000-0000-00007B840000}"/>
    <cellStyle name="Normal 30 6 2" xfId="33067" xr:uid="{00000000-0005-0000-0000-00007C840000}"/>
    <cellStyle name="Normal 30 6 2 2" xfId="33068" xr:uid="{00000000-0005-0000-0000-00007D840000}"/>
    <cellStyle name="Normal 30 6 2 3" xfId="33069" xr:uid="{00000000-0005-0000-0000-00007E840000}"/>
    <cellStyle name="Normal 30 6 2 4" xfId="33070" xr:uid="{00000000-0005-0000-0000-00007F840000}"/>
    <cellStyle name="Normal 30 6 2 5" xfId="33071" xr:uid="{00000000-0005-0000-0000-000080840000}"/>
    <cellStyle name="Normal 30 6 2 6" xfId="33072" xr:uid="{00000000-0005-0000-0000-000081840000}"/>
    <cellStyle name="Normal 30 6 3" xfId="33073" xr:uid="{00000000-0005-0000-0000-000082840000}"/>
    <cellStyle name="Normal 30 6 3 2" xfId="33074" xr:uid="{00000000-0005-0000-0000-000083840000}"/>
    <cellStyle name="Normal 30 6 3 3" xfId="33075" xr:uid="{00000000-0005-0000-0000-000084840000}"/>
    <cellStyle name="Normal 30 6 3 4" xfId="33076" xr:uid="{00000000-0005-0000-0000-000085840000}"/>
    <cellStyle name="Normal 30 6 3 5" xfId="33077" xr:uid="{00000000-0005-0000-0000-000086840000}"/>
    <cellStyle name="Normal 30 6 3 6" xfId="33078" xr:uid="{00000000-0005-0000-0000-000087840000}"/>
    <cellStyle name="Normal 30 6 4" xfId="33079" xr:uid="{00000000-0005-0000-0000-000088840000}"/>
    <cellStyle name="Normal 30 6 4 2" xfId="33080" xr:uid="{00000000-0005-0000-0000-000089840000}"/>
    <cellStyle name="Normal 30 6 4 3" xfId="33081" xr:uid="{00000000-0005-0000-0000-00008A840000}"/>
    <cellStyle name="Normal 30 6 4 4" xfId="33082" xr:uid="{00000000-0005-0000-0000-00008B840000}"/>
    <cellStyle name="Normal 30 6 4 5" xfId="33083" xr:uid="{00000000-0005-0000-0000-00008C840000}"/>
    <cellStyle name="Normal 30 6 4 6" xfId="33084" xr:uid="{00000000-0005-0000-0000-00008D840000}"/>
    <cellStyle name="Normal 30 6 5" xfId="33085" xr:uid="{00000000-0005-0000-0000-00008E840000}"/>
    <cellStyle name="Normal 30 6 5 2" xfId="33086" xr:uid="{00000000-0005-0000-0000-00008F840000}"/>
    <cellStyle name="Normal 30 6 5 3" xfId="33087" xr:uid="{00000000-0005-0000-0000-000090840000}"/>
    <cellStyle name="Normal 30 6 5 4" xfId="33088" xr:uid="{00000000-0005-0000-0000-000091840000}"/>
    <cellStyle name="Normal 30 6 5 5" xfId="33089" xr:uid="{00000000-0005-0000-0000-000092840000}"/>
    <cellStyle name="Normal 30 6 5 6" xfId="33090" xr:uid="{00000000-0005-0000-0000-000093840000}"/>
    <cellStyle name="Normal 30 6 6" xfId="33091" xr:uid="{00000000-0005-0000-0000-000094840000}"/>
    <cellStyle name="Normal 30 6 6 2" xfId="33092" xr:uid="{00000000-0005-0000-0000-000095840000}"/>
    <cellStyle name="Normal 30 6 6 3" xfId="33093" xr:uid="{00000000-0005-0000-0000-000096840000}"/>
    <cellStyle name="Normal 30 6 6 4" xfId="33094" xr:uid="{00000000-0005-0000-0000-000097840000}"/>
    <cellStyle name="Normal 30 6 6 5" xfId="33095" xr:uid="{00000000-0005-0000-0000-000098840000}"/>
    <cellStyle name="Normal 30 6 6 6" xfId="33096" xr:uid="{00000000-0005-0000-0000-000099840000}"/>
    <cellStyle name="Normal 30 6 7" xfId="33097" xr:uid="{00000000-0005-0000-0000-00009A840000}"/>
    <cellStyle name="Normal 30 6 7 2" xfId="33098" xr:uid="{00000000-0005-0000-0000-00009B840000}"/>
    <cellStyle name="Normal 30 6 7 3" xfId="33099" xr:uid="{00000000-0005-0000-0000-00009C840000}"/>
    <cellStyle name="Normal 30 6 7 4" xfId="33100" xr:uid="{00000000-0005-0000-0000-00009D840000}"/>
    <cellStyle name="Normal 30 6 7 5" xfId="33101" xr:uid="{00000000-0005-0000-0000-00009E840000}"/>
    <cellStyle name="Normal 30 6 7 6" xfId="33102" xr:uid="{00000000-0005-0000-0000-00009F840000}"/>
    <cellStyle name="Normal 30 6 8" xfId="33103" xr:uid="{00000000-0005-0000-0000-0000A0840000}"/>
    <cellStyle name="Normal 30 6 8 2" xfId="33104" xr:uid="{00000000-0005-0000-0000-0000A1840000}"/>
    <cellStyle name="Normal 30 6 8 3" xfId="33105" xr:uid="{00000000-0005-0000-0000-0000A2840000}"/>
    <cellStyle name="Normal 30 6 8 4" xfId="33106" xr:uid="{00000000-0005-0000-0000-0000A3840000}"/>
    <cellStyle name="Normal 30 6 8 5" xfId="33107" xr:uid="{00000000-0005-0000-0000-0000A4840000}"/>
    <cellStyle name="Normal 30 6 8 6" xfId="33108" xr:uid="{00000000-0005-0000-0000-0000A5840000}"/>
    <cellStyle name="Normal 30 6 9" xfId="33109" xr:uid="{00000000-0005-0000-0000-0000A6840000}"/>
    <cellStyle name="Normal 30 7" xfId="33110" xr:uid="{00000000-0005-0000-0000-0000A7840000}"/>
    <cellStyle name="Normal 30 7 10" xfId="33111" xr:uid="{00000000-0005-0000-0000-0000A8840000}"/>
    <cellStyle name="Normal 30 7 11" xfId="33112" xr:uid="{00000000-0005-0000-0000-0000A9840000}"/>
    <cellStyle name="Normal 30 7 12" xfId="33113" xr:uid="{00000000-0005-0000-0000-0000AA840000}"/>
    <cellStyle name="Normal 30 7 13" xfId="33114" xr:uid="{00000000-0005-0000-0000-0000AB840000}"/>
    <cellStyle name="Normal 30 7 2" xfId="33115" xr:uid="{00000000-0005-0000-0000-0000AC840000}"/>
    <cellStyle name="Normal 30 7 2 2" xfId="33116" xr:uid="{00000000-0005-0000-0000-0000AD840000}"/>
    <cellStyle name="Normal 30 7 2 3" xfId="33117" xr:uid="{00000000-0005-0000-0000-0000AE840000}"/>
    <cellStyle name="Normal 30 7 2 4" xfId="33118" xr:uid="{00000000-0005-0000-0000-0000AF840000}"/>
    <cellStyle name="Normal 30 7 2 5" xfId="33119" xr:uid="{00000000-0005-0000-0000-0000B0840000}"/>
    <cellStyle name="Normal 30 7 2 6" xfId="33120" xr:uid="{00000000-0005-0000-0000-0000B1840000}"/>
    <cellStyle name="Normal 30 7 3" xfId="33121" xr:uid="{00000000-0005-0000-0000-0000B2840000}"/>
    <cellStyle name="Normal 30 7 3 2" xfId="33122" xr:uid="{00000000-0005-0000-0000-0000B3840000}"/>
    <cellStyle name="Normal 30 7 3 3" xfId="33123" xr:uid="{00000000-0005-0000-0000-0000B4840000}"/>
    <cellStyle name="Normal 30 7 3 4" xfId="33124" xr:uid="{00000000-0005-0000-0000-0000B5840000}"/>
    <cellStyle name="Normal 30 7 3 5" xfId="33125" xr:uid="{00000000-0005-0000-0000-0000B6840000}"/>
    <cellStyle name="Normal 30 7 3 6" xfId="33126" xr:uid="{00000000-0005-0000-0000-0000B7840000}"/>
    <cellStyle name="Normal 30 7 4" xfId="33127" xr:uid="{00000000-0005-0000-0000-0000B8840000}"/>
    <cellStyle name="Normal 30 7 4 2" xfId="33128" xr:uid="{00000000-0005-0000-0000-0000B9840000}"/>
    <cellStyle name="Normal 30 7 4 3" xfId="33129" xr:uid="{00000000-0005-0000-0000-0000BA840000}"/>
    <cellStyle name="Normal 30 7 4 4" xfId="33130" xr:uid="{00000000-0005-0000-0000-0000BB840000}"/>
    <cellStyle name="Normal 30 7 4 5" xfId="33131" xr:uid="{00000000-0005-0000-0000-0000BC840000}"/>
    <cellStyle name="Normal 30 7 4 6" xfId="33132" xr:uid="{00000000-0005-0000-0000-0000BD840000}"/>
    <cellStyle name="Normal 30 7 5" xfId="33133" xr:uid="{00000000-0005-0000-0000-0000BE840000}"/>
    <cellStyle name="Normal 30 7 5 2" xfId="33134" xr:uid="{00000000-0005-0000-0000-0000BF840000}"/>
    <cellStyle name="Normal 30 7 5 3" xfId="33135" xr:uid="{00000000-0005-0000-0000-0000C0840000}"/>
    <cellStyle name="Normal 30 7 5 4" xfId="33136" xr:uid="{00000000-0005-0000-0000-0000C1840000}"/>
    <cellStyle name="Normal 30 7 5 5" xfId="33137" xr:uid="{00000000-0005-0000-0000-0000C2840000}"/>
    <cellStyle name="Normal 30 7 5 6" xfId="33138" xr:uid="{00000000-0005-0000-0000-0000C3840000}"/>
    <cellStyle name="Normal 30 7 6" xfId="33139" xr:uid="{00000000-0005-0000-0000-0000C4840000}"/>
    <cellStyle name="Normal 30 7 6 2" xfId="33140" xr:uid="{00000000-0005-0000-0000-0000C5840000}"/>
    <cellStyle name="Normal 30 7 6 3" xfId="33141" xr:uid="{00000000-0005-0000-0000-0000C6840000}"/>
    <cellStyle name="Normal 30 7 6 4" xfId="33142" xr:uid="{00000000-0005-0000-0000-0000C7840000}"/>
    <cellStyle name="Normal 30 7 6 5" xfId="33143" xr:uid="{00000000-0005-0000-0000-0000C8840000}"/>
    <cellStyle name="Normal 30 7 6 6" xfId="33144" xr:uid="{00000000-0005-0000-0000-0000C9840000}"/>
    <cellStyle name="Normal 30 7 7" xfId="33145" xr:uid="{00000000-0005-0000-0000-0000CA840000}"/>
    <cellStyle name="Normal 30 7 7 2" xfId="33146" xr:uid="{00000000-0005-0000-0000-0000CB840000}"/>
    <cellStyle name="Normal 30 7 7 3" xfId="33147" xr:uid="{00000000-0005-0000-0000-0000CC840000}"/>
    <cellStyle name="Normal 30 7 7 4" xfId="33148" xr:uid="{00000000-0005-0000-0000-0000CD840000}"/>
    <cellStyle name="Normal 30 7 7 5" xfId="33149" xr:uid="{00000000-0005-0000-0000-0000CE840000}"/>
    <cellStyle name="Normal 30 7 7 6" xfId="33150" xr:uid="{00000000-0005-0000-0000-0000CF840000}"/>
    <cellStyle name="Normal 30 7 8" xfId="33151" xr:uid="{00000000-0005-0000-0000-0000D0840000}"/>
    <cellStyle name="Normal 30 7 8 2" xfId="33152" xr:uid="{00000000-0005-0000-0000-0000D1840000}"/>
    <cellStyle name="Normal 30 7 8 3" xfId="33153" xr:uid="{00000000-0005-0000-0000-0000D2840000}"/>
    <cellStyle name="Normal 30 7 8 4" xfId="33154" xr:uid="{00000000-0005-0000-0000-0000D3840000}"/>
    <cellStyle name="Normal 30 7 8 5" xfId="33155" xr:uid="{00000000-0005-0000-0000-0000D4840000}"/>
    <cellStyle name="Normal 30 7 8 6" xfId="33156" xr:uid="{00000000-0005-0000-0000-0000D5840000}"/>
    <cellStyle name="Normal 30 7 9" xfId="33157" xr:uid="{00000000-0005-0000-0000-0000D6840000}"/>
    <cellStyle name="Normal 30 8" xfId="33158" xr:uid="{00000000-0005-0000-0000-0000D7840000}"/>
    <cellStyle name="Normal 30 8 10" xfId="33159" xr:uid="{00000000-0005-0000-0000-0000D8840000}"/>
    <cellStyle name="Normal 30 8 11" xfId="33160" xr:uid="{00000000-0005-0000-0000-0000D9840000}"/>
    <cellStyle name="Normal 30 8 12" xfId="33161" xr:uid="{00000000-0005-0000-0000-0000DA840000}"/>
    <cellStyle name="Normal 30 8 13" xfId="33162" xr:uid="{00000000-0005-0000-0000-0000DB840000}"/>
    <cellStyle name="Normal 30 8 2" xfId="33163" xr:uid="{00000000-0005-0000-0000-0000DC840000}"/>
    <cellStyle name="Normal 30 8 2 2" xfId="33164" xr:uid="{00000000-0005-0000-0000-0000DD840000}"/>
    <cellStyle name="Normal 30 8 2 3" xfId="33165" xr:uid="{00000000-0005-0000-0000-0000DE840000}"/>
    <cellStyle name="Normal 30 8 2 4" xfId="33166" xr:uid="{00000000-0005-0000-0000-0000DF840000}"/>
    <cellStyle name="Normal 30 8 2 5" xfId="33167" xr:uid="{00000000-0005-0000-0000-0000E0840000}"/>
    <cellStyle name="Normal 30 8 2 6" xfId="33168" xr:uid="{00000000-0005-0000-0000-0000E1840000}"/>
    <cellStyle name="Normal 30 8 3" xfId="33169" xr:uid="{00000000-0005-0000-0000-0000E2840000}"/>
    <cellStyle name="Normal 30 8 3 2" xfId="33170" xr:uid="{00000000-0005-0000-0000-0000E3840000}"/>
    <cellStyle name="Normal 30 8 3 3" xfId="33171" xr:uid="{00000000-0005-0000-0000-0000E4840000}"/>
    <cellStyle name="Normal 30 8 3 4" xfId="33172" xr:uid="{00000000-0005-0000-0000-0000E5840000}"/>
    <cellStyle name="Normal 30 8 3 5" xfId="33173" xr:uid="{00000000-0005-0000-0000-0000E6840000}"/>
    <cellStyle name="Normal 30 8 3 6" xfId="33174" xr:uid="{00000000-0005-0000-0000-0000E7840000}"/>
    <cellStyle name="Normal 30 8 4" xfId="33175" xr:uid="{00000000-0005-0000-0000-0000E8840000}"/>
    <cellStyle name="Normal 30 8 4 2" xfId="33176" xr:uid="{00000000-0005-0000-0000-0000E9840000}"/>
    <cellStyle name="Normal 30 8 4 3" xfId="33177" xr:uid="{00000000-0005-0000-0000-0000EA840000}"/>
    <cellStyle name="Normal 30 8 4 4" xfId="33178" xr:uid="{00000000-0005-0000-0000-0000EB840000}"/>
    <cellStyle name="Normal 30 8 4 5" xfId="33179" xr:uid="{00000000-0005-0000-0000-0000EC840000}"/>
    <cellStyle name="Normal 30 8 4 6" xfId="33180" xr:uid="{00000000-0005-0000-0000-0000ED840000}"/>
    <cellStyle name="Normal 30 8 5" xfId="33181" xr:uid="{00000000-0005-0000-0000-0000EE840000}"/>
    <cellStyle name="Normal 30 8 5 2" xfId="33182" xr:uid="{00000000-0005-0000-0000-0000EF840000}"/>
    <cellStyle name="Normal 30 8 5 3" xfId="33183" xr:uid="{00000000-0005-0000-0000-0000F0840000}"/>
    <cellStyle name="Normal 30 8 5 4" xfId="33184" xr:uid="{00000000-0005-0000-0000-0000F1840000}"/>
    <cellStyle name="Normal 30 8 5 5" xfId="33185" xr:uid="{00000000-0005-0000-0000-0000F2840000}"/>
    <cellStyle name="Normal 30 8 5 6" xfId="33186" xr:uid="{00000000-0005-0000-0000-0000F3840000}"/>
    <cellStyle name="Normal 30 8 6" xfId="33187" xr:uid="{00000000-0005-0000-0000-0000F4840000}"/>
    <cellStyle name="Normal 30 8 6 2" xfId="33188" xr:uid="{00000000-0005-0000-0000-0000F5840000}"/>
    <cellStyle name="Normal 30 8 6 3" xfId="33189" xr:uid="{00000000-0005-0000-0000-0000F6840000}"/>
    <cellStyle name="Normal 30 8 6 4" xfId="33190" xr:uid="{00000000-0005-0000-0000-0000F7840000}"/>
    <cellStyle name="Normal 30 8 6 5" xfId="33191" xr:uid="{00000000-0005-0000-0000-0000F8840000}"/>
    <cellStyle name="Normal 30 8 6 6" xfId="33192" xr:uid="{00000000-0005-0000-0000-0000F9840000}"/>
    <cellStyle name="Normal 30 8 7" xfId="33193" xr:uid="{00000000-0005-0000-0000-0000FA840000}"/>
    <cellStyle name="Normal 30 8 7 2" xfId="33194" xr:uid="{00000000-0005-0000-0000-0000FB840000}"/>
    <cellStyle name="Normal 30 8 7 3" xfId="33195" xr:uid="{00000000-0005-0000-0000-0000FC840000}"/>
    <cellStyle name="Normal 30 8 7 4" xfId="33196" xr:uid="{00000000-0005-0000-0000-0000FD840000}"/>
    <cellStyle name="Normal 30 8 7 5" xfId="33197" xr:uid="{00000000-0005-0000-0000-0000FE840000}"/>
    <cellStyle name="Normal 30 8 7 6" xfId="33198" xr:uid="{00000000-0005-0000-0000-0000FF840000}"/>
    <cellStyle name="Normal 30 8 8" xfId="33199" xr:uid="{00000000-0005-0000-0000-000000850000}"/>
    <cellStyle name="Normal 30 8 8 2" xfId="33200" xr:uid="{00000000-0005-0000-0000-000001850000}"/>
    <cellStyle name="Normal 30 8 8 3" xfId="33201" xr:uid="{00000000-0005-0000-0000-000002850000}"/>
    <cellStyle name="Normal 30 8 8 4" xfId="33202" xr:uid="{00000000-0005-0000-0000-000003850000}"/>
    <cellStyle name="Normal 30 8 8 5" xfId="33203" xr:uid="{00000000-0005-0000-0000-000004850000}"/>
    <cellStyle name="Normal 30 8 8 6" xfId="33204" xr:uid="{00000000-0005-0000-0000-000005850000}"/>
    <cellStyle name="Normal 30 8 9" xfId="33205" xr:uid="{00000000-0005-0000-0000-000006850000}"/>
    <cellStyle name="Normal 30 9" xfId="33206" xr:uid="{00000000-0005-0000-0000-000007850000}"/>
    <cellStyle name="Normal 30 9 10" xfId="33207" xr:uid="{00000000-0005-0000-0000-000008850000}"/>
    <cellStyle name="Normal 30 9 11" xfId="33208" xr:uid="{00000000-0005-0000-0000-000009850000}"/>
    <cellStyle name="Normal 30 9 12" xfId="33209" xr:uid="{00000000-0005-0000-0000-00000A850000}"/>
    <cellStyle name="Normal 30 9 13" xfId="33210" xr:uid="{00000000-0005-0000-0000-00000B850000}"/>
    <cellStyle name="Normal 30 9 2" xfId="33211" xr:uid="{00000000-0005-0000-0000-00000C850000}"/>
    <cellStyle name="Normal 30 9 2 2" xfId="33212" xr:uid="{00000000-0005-0000-0000-00000D850000}"/>
    <cellStyle name="Normal 30 9 2 3" xfId="33213" xr:uid="{00000000-0005-0000-0000-00000E850000}"/>
    <cellStyle name="Normal 30 9 2 4" xfId="33214" xr:uid="{00000000-0005-0000-0000-00000F850000}"/>
    <cellStyle name="Normal 30 9 2 5" xfId="33215" xr:uid="{00000000-0005-0000-0000-000010850000}"/>
    <cellStyle name="Normal 30 9 2 6" xfId="33216" xr:uid="{00000000-0005-0000-0000-000011850000}"/>
    <cellStyle name="Normal 30 9 3" xfId="33217" xr:uid="{00000000-0005-0000-0000-000012850000}"/>
    <cellStyle name="Normal 30 9 3 2" xfId="33218" xr:uid="{00000000-0005-0000-0000-000013850000}"/>
    <cellStyle name="Normal 30 9 3 3" xfId="33219" xr:uid="{00000000-0005-0000-0000-000014850000}"/>
    <cellStyle name="Normal 30 9 3 4" xfId="33220" xr:uid="{00000000-0005-0000-0000-000015850000}"/>
    <cellStyle name="Normal 30 9 3 5" xfId="33221" xr:uid="{00000000-0005-0000-0000-000016850000}"/>
    <cellStyle name="Normal 30 9 3 6" xfId="33222" xr:uid="{00000000-0005-0000-0000-000017850000}"/>
    <cellStyle name="Normal 30 9 4" xfId="33223" xr:uid="{00000000-0005-0000-0000-000018850000}"/>
    <cellStyle name="Normal 30 9 4 2" xfId="33224" xr:uid="{00000000-0005-0000-0000-000019850000}"/>
    <cellStyle name="Normal 30 9 4 3" xfId="33225" xr:uid="{00000000-0005-0000-0000-00001A850000}"/>
    <cellStyle name="Normal 30 9 4 4" xfId="33226" xr:uid="{00000000-0005-0000-0000-00001B850000}"/>
    <cellStyle name="Normal 30 9 4 5" xfId="33227" xr:uid="{00000000-0005-0000-0000-00001C850000}"/>
    <cellStyle name="Normal 30 9 4 6" xfId="33228" xr:uid="{00000000-0005-0000-0000-00001D850000}"/>
    <cellStyle name="Normal 30 9 5" xfId="33229" xr:uid="{00000000-0005-0000-0000-00001E850000}"/>
    <cellStyle name="Normal 30 9 5 2" xfId="33230" xr:uid="{00000000-0005-0000-0000-00001F850000}"/>
    <cellStyle name="Normal 30 9 5 3" xfId="33231" xr:uid="{00000000-0005-0000-0000-000020850000}"/>
    <cellStyle name="Normal 30 9 5 4" xfId="33232" xr:uid="{00000000-0005-0000-0000-000021850000}"/>
    <cellStyle name="Normal 30 9 5 5" xfId="33233" xr:uid="{00000000-0005-0000-0000-000022850000}"/>
    <cellStyle name="Normal 30 9 5 6" xfId="33234" xr:uid="{00000000-0005-0000-0000-000023850000}"/>
    <cellStyle name="Normal 30 9 6" xfId="33235" xr:uid="{00000000-0005-0000-0000-000024850000}"/>
    <cellStyle name="Normal 30 9 6 2" xfId="33236" xr:uid="{00000000-0005-0000-0000-000025850000}"/>
    <cellStyle name="Normal 30 9 6 3" xfId="33237" xr:uid="{00000000-0005-0000-0000-000026850000}"/>
    <cellStyle name="Normal 30 9 6 4" xfId="33238" xr:uid="{00000000-0005-0000-0000-000027850000}"/>
    <cellStyle name="Normal 30 9 6 5" xfId="33239" xr:uid="{00000000-0005-0000-0000-000028850000}"/>
    <cellStyle name="Normal 30 9 6 6" xfId="33240" xr:uid="{00000000-0005-0000-0000-000029850000}"/>
    <cellStyle name="Normal 30 9 7" xfId="33241" xr:uid="{00000000-0005-0000-0000-00002A850000}"/>
    <cellStyle name="Normal 30 9 7 2" xfId="33242" xr:uid="{00000000-0005-0000-0000-00002B850000}"/>
    <cellStyle name="Normal 30 9 7 3" xfId="33243" xr:uid="{00000000-0005-0000-0000-00002C850000}"/>
    <cellStyle name="Normal 30 9 7 4" xfId="33244" xr:uid="{00000000-0005-0000-0000-00002D850000}"/>
    <cellStyle name="Normal 30 9 7 5" xfId="33245" xr:uid="{00000000-0005-0000-0000-00002E850000}"/>
    <cellStyle name="Normal 30 9 7 6" xfId="33246" xr:uid="{00000000-0005-0000-0000-00002F850000}"/>
    <cellStyle name="Normal 30 9 8" xfId="33247" xr:uid="{00000000-0005-0000-0000-000030850000}"/>
    <cellStyle name="Normal 30 9 8 2" xfId="33248" xr:uid="{00000000-0005-0000-0000-000031850000}"/>
    <cellStyle name="Normal 30 9 8 3" xfId="33249" xr:uid="{00000000-0005-0000-0000-000032850000}"/>
    <cellStyle name="Normal 30 9 8 4" xfId="33250" xr:uid="{00000000-0005-0000-0000-000033850000}"/>
    <cellStyle name="Normal 30 9 8 5" xfId="33251" xr:uid="{00000000-0005-0000-0000-000034850000}"/>
    <cellStyle name="Normal 30 9 8 6" xfId="33252" xr:uid="{00000000-0005-0000-0000-000035850000}"/>
    <cellStyle name="Normal 30 9 9" xfId="33253" xr:uid="{00000000-0005-0000-0000-000036850000}"/>
    <cellStyle name="Normal 31" xfId="33254" xr:uid="{00000000-0005-0000-0000-000037850000}"/>
    <cellStyle name="Normal 31 10" xfId="33255" xr:uid="{00000000-0005-0000-0000-000038850000}"/>
    <cellStyle name="Normal 31 10 10" xfId="33256" xr:uid="{00000000-0005-0000-0000-000039850000}"/>
    <cellStyle name="Normal 31 10 11" xfId="33257" xr:uid="{00000000-0005-0000-0000-00003A850000}"/>
    <cellStyle name="Normal 31 10 12" xfId="33258" xr:uid="{00000000-0005-0000-0000-00003B850000}"/>
    <cellStyle name="Normal 31 10 13" xfId="33259" xr:uid="{00000000-0005-0000-0000-00003C850000}"/>
    <cellStyle name="Normal 31 10 2" xfId="33260" xr:uid="{00000000-0005-0000-0000-00003D850000}"/>
    <cellStyle name="Normal 31 10 2 2" xfId="33261" xr:uid="{00000000-0005-0000-0000-00003E850000}"/>
    <cellStyle name="Normal 31 10 2 3" xfId="33262" xr:uid="{00000000-0005-0000-0000-00003F850000}"/>
    <cellStyle name="Normal 31 10 2 4" xfId="33263" xr:uid="{00000000-0005-0000-0000-000040850000}"/>
    <cellStyle name="Normal 31 10 2 5" xfId="33264" xr:uid="{00000000-0005-0000-0000-000041850000}"/>
    <cellStyle name="Normal 31 10 2 6" xfId="33265" xr:uid="{00000000-0005-0000-0000-000042850000}"/>
    <cellStyle name="Normal 31 10 3" xfId="33266" xr:uid="{00000000-0005-0000-0000-000043850000}"/>
    <cellStyle name="Normal 31 10 3 2" xfId="33267" xr:uid="{00000000-0005-0000-0000-000044850000}"/>
    <cellStyle name="Normal 31 10 3 3" xfId="33268" xr:uid="{00000000-0005-0000-0000-000045850000}"/>
    <cellStyle name="Normal 31 10 3 4" xfId="33269" xr:uid="{00000000-0005-0000-0000-000046850000}"/>
    <cellStyle name="Normal 31 10 3 5" xfId="33270" xr:uid="{00000000-0005-0000-0000-000047850000}"/>
    <cellStyle name="Normal 31 10 3 6" xfId="33271" xr:uid="{00000000-0005-0000-0000-000048850000}"/>
    <cellStyle name="Normal 31 10 4" xfId="33272" xr:uid="{00000000-0005-0000-0000-000049850000}"/>
    <cellStyle name="Normal 31 10 4 2" xfId="33273" xr:uid="{00000000-0005-0000-0000-00004A850000}"/>
    <cellStyle name="Normal 31 10 4 3" xfId="33274" xr:uid="{00000000-0005-0000-0000-00004B850000}"/>
    <cellStyle name="Normal 31 10 4 4" xfId="33275" xr:uid="{00000000-0005-0000-0000-00004C850000}"/>
    <cellStyle name="Normal 31 10 4 5" xfId="33276" xr:uid="{00000000-0005-0000-0000-00004D850000}"/>
    <cellStyle name="Normal 31 10 4 6" xfId="33277" xr:uid="{00000000-0005-0000-0000-00004E850000}"/>
    <cellStyle name="Normal 31 10 5" xfId="33278" xr:uid="{00000000-0005-0000-0000-00004F850000}"/>
    <cellStyle name="Normal 31 10 5 2" xfId="33279" xr:uid="{00000000-0005-0000-0000-000050850000}"/>
    <cellStyle name="Normal 31 10 5 3" xfId="33280" xr:uid="{00000000-0005-0000-0000-000051850000}"/>
    <cellStyle name="Normal 31 10 5 4" xfId="33281" xr:uid="{00000000-0005-0000-0000-000052850000}"/>
    <cellStyle name="Normal 31 10 5 5" xfId="33282" xr:uid="{00000000-0005-0000-0000-000053850000}"/>
    <cellStyle name="Normal 31 10 5 6" xfId="33283" xr:uid="{00000000-0005-0000-0000-000054850000}"/>
    <cellStyle name="Normal 31 10 6" xfId="33284" xr:uid="{00000000-0005-0000-0000-000055850000}"/>
    <cellStyle name="Normal 31 10 6 2" xfId="33285" xr:uid="{00000000-0005-0000-0000-000056850000}"/>
    <cellStyle name="Normal 31 10 6 3" xfId="33286" xr:uid="{00000000-0005-0000-0000-000057850000}"/>
    <cellStyle name="Normal 31 10 6 4" xfId="33287" xr:uid="{00000000-0005-0000-0000-000058850000}"/>
    <cellStyle name="Normal 31 10 6 5" xfId="33288" xr:uid="{00000000-0005-0000-0000-000059850000}"/>
    <cellStyle name="Normal 31 10 6 6" xfId="33289" xr:uid="{00000000-0005-0000-0000-00005A850000}"/>
    <cellStyle name="Normal 31 10 7" xfId="33290" xr:uid="{00000000-0005-0000-0000-00005B850000}"/>
    <cellStyle name="Normal 31 10 7 2" xfId="33291" xr:uid="{00000000-0005-0000-0000-00005C850000}"/>
    <cellStyle name="Normal 31 10 7 3" xfId="33292" xr:uid="{00000000-0005-0000-0000-00005D850000}"/>
    <cellStyle name="Normal 31 10 7 4" xfId="33293" xr:uid="{00000000-0005-0000-0000-00005E850000}"/>
    <cellStyle name="Normal 31 10 7 5" xfId="33294" xr:uid="{00000000-0005-0000-0000-00005F850000}"/>
    <cellStyle name="Normal 31 10 7 6" xfId="33295" xr:uid="{00000000-0005-0000-0000-000060850000}"/>
    <cellStyle name="Normal 31 10 8" xfId="33296" xr:uid="{00000000-0005-0000-0000-000061850000}"/>
    <cellStyle name="Normal 31 10 8 2" xfId="33297" xr:uid="{00000000-0005-0000-0000-000062850000}"/>
    <cellStyle name="Normal 31 10 8 3" xfId="33298" xr:uid="{00000000-0005-0000-0000-000063850000}"/>
    <cellStyle name="Normal 31 10 8 4" xfId="33299" xr:uid="{00000000-0005-0000-0000-000064850000}"/>
    <cellStyle name="Normal 31 10 8 5" xfId="33300" xr:uid="{00000000-0005-0000-0000-000065850000}"/>
    <cellStyle name="Normal 31 10 8 6" xfId="33301" xr:uid="{00000000-0005-0000-0000-000066850000}"/>
    <cellStyle name="Normal 31 10 9" xfId="33302" xr:uid="{00000000-0005-0000-0000-000067850000}"/>
    <cellStyle name="Normal 31 11" xfId="33303" xr:uid="{00000000-0005-0000-0000-000068850000}"/>
    <cellStyle name="Normal 31 11 10" xfId="33304" xr:uid="{00000000-0005-0000-0000-000069850000}"/>
    <cellStyle name="Normal 31 11 11" xfId="33305" xr:uid="{00000000-0005-0000-0000-00006A850000}"/>
    <cellStyle name="Normal 31 11 12" xfId="33306" xr:uid="{00000000-0005-0000-0000-00006B850000}"/>
    <cellStyle name="Normal 31 11 13" xfId="33307" xr:uid="{00000000-0005-0000-0000-00006C850000}"/>
    <cellStyle name="Normal 31 11 2" xfId="33308" xr:uid="{00000000-0005-0000-0000-00006D850000}"/>
    <cellStyle name="Normal 31 11 2 2" xfId="33309" xr:uid="{00000000-0005-0000-0000-00006E850000}"/>
    <cellStyle name="Normal 31 11 2 3" xfId="33310" xr:uid="{00000000-0005-0000-0000-00006F850000}"/>
    <cellStyle name="Normal 31 11 2 4" xfId="33311" xr:uid="{00000000-0005-0000-0000-000070850000}"/>
    <cellStyle name="Normal 31 11 2 5" xfId="33312" xr:uid="{00000000-0005-0000-0000-000071850000}"/>
    <cellStyle name="Normal 31 11 2 6" xfId="33313" xr:uid="{00000000-0005-0000-0000-000072850000}"/>
    <cellStyle name="Normal 31 11 3" xfId="33314" xr:uid="{00000000-0005-0000-0000-000073850000}"/>
    <cellStyle name="Normal 31 11 3 2" xfId="33315" xr:uid="{00000000-0005-0000-0000-000074850000}"/>
    <cellStyle name="Normal 31 11 3 3" xfId="33316" xr:uid="{00000000-0005-0000-0000-000075850000}"/>
    <cellStyle name="Normal 31 11 3 4" xfId="33317" xr:uid="{00000000-0005-0000-0000-000076850000}"/>
    <cellStyle name="Normal 31 11 3 5" xfId="33318" xr:uid="{00000000-0005-0000-0000-000077850000}"/>
    <cellStyle name="Normal 31 11 3 6" xfId="33319" xr:uid="{00000000-0005-0000-0000-000078850000}"/>
    <cellStyle name="Normal 31 11 4" xfId="33320" xr:uid="{00000000-0005-0000-0000-000079850000}"/>
    <cellStyle name="Normal 31 11 4 2" xfId="33321" xr:uid="{00000000-0005-0000-0000-00007A850000}"/>
    <cellStyle name="Normal 31 11 4 3" xfId="33322" xr:uid="{00000000-0005-0000-0000-00007B850000}"/>
    <cellStyle name="Normal 31 11 4 4" xfId="33323" xr:uid="{00000000-0005-0000-0000-00007C850000}"/>
    <cellStyle name="Normal 31 11 4 5" xfId="33324" xr:uid="{00000000-0005-0000-0000-00007D850000}"/>
    <cellStyle name="Normal 31 11 4 6" xfId="33325" xr:uid="{00000000-0005-0000-0000-00007E850000}"/>
    <cellStyle name="Normal 31 11 5" xfId="33326" xr:uid="{00000000-0005-0000-0000-00007F850000}"/>
    <cellStyle name="Normal 31 11 5 2" xfId="33327" xr:uid="{00000000-0005-0000-0000-000080850000}"/>
    <cellStyle name="Normal 31 11 5 3" xfId="33328" xr:uid="{00000000-0005-0000-0000-000081850000}"/>
    <cellStyle name="Normal 31 11 5 4" xfId="33329" xr:uid="{00000000-0005-0000-0000-000082850000}"/>
    <cellStyle name="Normal 31 11 5 5" xfId="33330" xr:uid="{00000000-0005-0000-0000-000083850000}"/>
    <cellStyle name="Normal 31 11 5 6" xfId="33331" xr:uid="{00000000-0005-0000-0000-000084850000}"/>
    <cellStyle name="Normal 31 11 6" xfId="33332" xr:uid="{00000000-0005-0000-0000-000085850000}"/>
    <cellStyle name="Normal 31 11 6 2" xfId="33333" xr:uid="{00000000-0005-0000-0000-000086850000}"/>
    <cellStyle name="Normal 31 11 6 3" xfId="33334" xr:uid="{00000000-0005-0000-0000-000087850000}"/>
    <cellStyle name="Normal 31 11 6 4" xfId="33335" xr:uid="{00000000-0005-0000-0000-000088850000}"/>
    <cellStyle name="Normal 31 11 6 5" xfId="33336" xr:uid="{00000000-0005-0000-0000-000089850000}"/>
    <cellStyle name="Normal 31 11 6 6" xfId="33337" xr:uid="{00000000-0005-0000-0000-00008A850000}"/>
    <cellStyle name="Normal 31 11 7" xfId="33338" xr:uid="{00000000-0005-0000-0000-00008B850000}"/>
    <cellStyle name="Normal 31 11 7 2" xfId="33339" xr:uid="{00000000-0005-0000-0000-00008C850000}"/>
    <cellStyle name="Normal 31 11 7 3" xfId="33340" xr:uid="{00000000-0005-0000-0000-00008D850000}"/>
    <cellStyle name="Normal 31 11 7 4" xfId="33341" xr:uid="{00000000-0005-0000-0000-00008E850000}"/>
    <cellStyle name="Normal 31 11 7 5" xfId="33342" xr:uid="{00000000-0005-0000-0000-00008F850000}"/>
    <cellStyle name="Normal 31 11 7 6" xfId="33343" xr:uid="{00000000-0005-0000-0000-000090850000}"/>
    <cellStyle name="Normal 31 11 8" xfId="33344" xr:uid="{00000000-0005-0000-0000-000091850000}"/>
    <cellStyle name="Normal 31 11 8 2" xfId="33345" xr:uid="{00000000-0005-0000-0000-000092850000}"/>
    <cellStyle name="Normal 31 11 8 3" xfId="33346" xr:uid="{00000000-0005-0000-0000-000093850000}"/>
    <cellStyle name="Normal 31 11 8 4" xfId="33347" xr:uid="{00000000-0005-0000-0000-000094850000}"/>
    <cellStyle name="Normal 31 11 8 5" xfId="33348" xr:uid="{00000000-0005-0000-0000-000095850000}"/>
    <cellStyle name="Normal 31 11 8 6" xfId="33349" xr:uid="{00000000-0005-0000-0000-000096850000}"/>
    <cellStyle name="Normal 31 11 9" xfId="33350" xr:uid="{00000000-0005-0000-0000-000097850000}"/>
    <cellStyle name="Normal 31 12" xfId="33351" xr:uid="{00000000-0005-0000-0000-000098850000}"/>
    <cellStyle name="Normal 31 12 2" xfId="33352" xr:uid="{00000000-0005-0000-0000-000099850000}"/>
    <cellStyle name="Normal 31 12 3" xfId="33353" xr:uid="{00000000-0005-0000-0000-00009A850000}"/>
    <cellStyle name="Normal 31 12 4" xfId="33354" xr:uid="{00000000-0005-0000-0000-00009B850000}"/>
    <cellStyle name="Normal 31 12 5" xfId="33355" xr:uid="{00000000-0005-0000-0000-00009C850000}"/>
    <cellStyle name="Normal 31 12 6" xfId="33356" xr:uid="{00000000-0005-0000-0000-00009D850000}"/>
    <cellStyle name="Normal 31 13" xfId="33357" xr:uid="{00000000-0005-0000-0000-00009E850000}"/>
    <cellStyle name="Normal 31 13 2" xfId="33358" xr:uid="{00000000-0005-0000-0000-00009F850000}"/>
    <cellStyle name="Normal 31 13 3" xfId="33359" xr:uid="{00000000-0005-0000-0000-0000A0850000}"/>
    <cellStyle name="Normal 31 13 4" xfId="33360" xr:uid="{00000000-0005-0000-0000-0000A1850000}"/>
    <cellStyle name="Normal 31 13 5" xfId="33361" xr:uid="{00000000-0005-0000-0000-0000A2850000}"/>
    <cellStyle name="Normal 31 13 6" xfId="33362" xr:uid="{00000000-0005-0000-0000-0000A3850000}"/>
    <cellStyle name="Normal 31 14" xfId="33363" xr:uid="{00000000-0005-0000-0000-0000A4850000}"/>
    <cellStyle name="Normal 31 14 2" xfId="33364" xr:uid="{00000000-0005-0000-0000-0000A5850000}"/>
    <cellStyle name="Normal 31 14 3" xfId="33365" xr:uid="{00000000-0005-0000-0000-0000A6850000}"/>
    <cellStyle name="Normal 31 14 4" xfId="33366" xr:uid="{00000000-0005-0000-0000-0000A7850000}"/>
    <cellStyle name="Normal 31 14 5" xfId="33367" xr:uid="{00000000-0005-0000-0000-0000A8850000}"/>
    <cellStyle name="Normal 31 14 6" xfId="33368" xr:uid="{00000000-0005-0000-0000-0000A9850000}"/>
    <cellStyle name="Normal 31 15" xfId="33369" xr:uid="{00000000-0005-0000-0000-0000AA850000}"/>
    <cellStyle name="Normal 31 15 2" xfId="33370" xr:uid="{00000000-0005-0000-0000-0000AB850000}"/>
    <cellStyle name="Normal 31 15 3" xfId="33371" xr:uid="{00000000-0005-0000-0000-0000AC850000}"/>
    <cellStyle name="Normal 31 15 4" xfId="33372" xr:uid="{00000000-0005-0000-0000-0000AD850000}"/>
    <cellStyle name="Normal 31 15 5" xfId="33373" xr:uid="{00000000-0005-0000-0000-0000AE850000}"/>
    <cellStyle name="Normal 31 15 6" xfId="33374" xr:uid="{00000000-0005-0000-0000-0000AF850000}"/>
    <cellStyle name="Normal 31 16" xfId="33375" xr:uid="{00000000-0005-0000-0000-0000B0850000}"/>
    <cellStyle name="Normal 31 16 2" xfId="33376" xr:uid="{00000000-0005-0000-0000-0000B1850000}"/>
    <cellStyle name="Normal 31 16 3" xfId="33377" xr:uid="{00000000-0005-0000-0000-0000B2850000}"/>
    <cellStyle name="Normal 31 16 4" xfId="33378" xr:uid="{00000000-0005-0000-0000-0000B3850000}"/>
    <cellStyle name="Normal 31 16 5" xfId="33379" xr:uid="{00000000-0005-0000-0000-0000B4850000}"/>
    <cellStyle name="Normal 31 16 6" xfId="33380" xr:uid="{00000000-0005-0000-0000-0000B5850000}"/>
    <cellStyle name="Normal 31 17" xfId="33381" xr:uid="{00000000-0005-0000-0000-0000B6850000}"/>
    <cellStyle name="Normal 31 17 2" xfId="33382" xr:uid="{00000000-0005-0000-0000-0000B7850000}"/>
    <cellStyle name="Normal 31 17 3" xfId="33383" xr:uid="{00000000-0005-0000-0000-0000B8850000}"/>
    <cellStyle name="Normal 31 17 4" xfId="33384" xr:uid="{00000000-0005-0000-0000-0000B9850000}"/>
    <cellStyle name="Normal 31 17 5" xfId="33385" xr:uid="{00000000-0005-0000-0000-0000BA850000}"/>
    <cellStyle name="Normal 31 17 6" xfId="33386" xr:uid="{00000000-0005-0000-0000-0000BB850000}"/>
    <cellStyle name="Normal 31 18" xfId="33387" xr:uid="{00000000-0005-0000-0000-0000BC850000}"/>
    <cellStyle name="Normal 31 18 2" xfId="33388" xr:uid="{00000000-0005-0000-0000-0000BD850000}"/>
    <cellStyle name="Normal 31 18 3" xfId="33389" xr:uid="{00000000-0005-0000-0000-0000BE850000}"/>
    <cellStyle name="Normal 31 18 4" xfId="33390" xr:uid="{00000000-0005-0000-0000-0000BF850000}"/>
    <cellStyle name="Normal 31 18 5" xfId="33391" xr:uid="{00000000-0005-0000-0000-0000C0850000}"/>
    <cellStyle name="Normal 31 18 6" xfId="33392" xr:uid="{00000000-0005-0000-0000-0000C1850000}"/>
    <cellStyle name="Normal 31 19" xfId="33393" xr:uid="{00000000-0005-0000-0000-0000C2850000}"/>
    <cellStyle name="Normal 31 2" xfId="33394" xr:uid="{00000000-0005-0000-0000-0000C3850000}"/>
    <cellStyle name="Normal 31 2 10" xfId="33395" xr:uid="{00000000-0005-0000-0000-0000C4850000}"/>
    <cellStyle name="Normal 31 2 11" xfId="33396" xr:uid="{00000000-0005-0000-0000-0000C5850000}"/>
    <cellStyle name="Normal 31 2 12" xfId="33397" xr:uid="{00000000-0005-0000-0000-0000C6850000}"/>
    <cellStyle name="Normal 31 2 13" xfId="33398" xr:uid="{00000000-0005-0000-0000-0000C7850000}"/>
    <cellStyle name="Normal 31 2 2" xfId="33399" xr:uid="{00000000-0005-0000-0000-0000C8850000}"/>
    <cellStyle name="Normal 31 2 2 2" xfId="33400" xr:uid="{00000000-0005-0000-0000-0000C9850000}"/>
    <cellStyle name="Normal 31 2 2 3" xfId="33401" xr:uid="{00000000-0005-0000-0000-0000CA850000}"/>
    <cellStyle name="Normal 31 2 2 4" xfId="33402" xr:uid="{00000000-0005-0000-0000-0000CB850000}"/>
    <cellStyle name="Normal 31 2 2 5" xfId="33403" xr:uid="{00000000-0005-0000-0000-0000CC850000}"/>
    <cellStyle name="Normal 31 2 2 6" xfId="33404" xr:uid="{00000000-0005-0000-0000-0000CD850000}"/>
    <cellStyle name="Normal 31 2 3" xfId="33405" xr:uid="{00000000-0005-0000-0000-0000CE850000}"/>
    <cellStyle name="Normal 31 2 3 2" xfId="33406" xr:uid="{00000000-0005-0000-0000-0000CF850000}"/>
    <cellStyle name="Normal 31 2 3 3" xfId="33407" xr:uid="{00000000-0005-0000-0000-0000D0850000}"/>
    <cellStyle name="Normal 31 2 3 4" xfId="33408" xr:uid="{00000000-0005-0000-0000-0000D1850000}"/>
    <cellStyle name="Normal 31 2 3 5" xfId="33409" xr:uid="{00000000-0005-0000-0000-0000D2850000}"/>
    <cellStyle name="Normal 31 2 3 6" xfId="33410" xr:uid="{00000000-0005-0000-0000-0000D3850000}"/>
    <cellStyle name="Normal 31 2 4" xfId="33411" xr:uid="{00000000-0005-0000-0000-0000D4850000}"/>
    <cellStyle name="Normal 31 2 4 2" xfId="33412" xr:uid="{00000000-0005-0000-0000-0000D5850000}"/>
    <cellStyle name="Normal 31 2 4 3" xfId="33413" xr:uid="{00000000-0005-0000-0000-0000D6850000}"/>
    <cellStyle name="Normal 31 2 4 4" xfId="33414" xr:uid="{00000000-0005-0000-0000-0000D7850000}"/>
    <cellStyle name="Normal 31 2 4 5" xfId="33415" xr:uid="{00000000-0005-0000-0000-0000D8850000}"/>
    <cellStyle name="Normal 31 2 4 6" xfId="33416" xr:uid="{00000000-0005-0000-0000-0000D9850000}"/>
    <cellStyle name="Normal 31 2 5" xfId="33417" xr:uid="{00000000-0005-0000-0000-0000DA850000}"/>
    <cellStyle name="Normal 31 2 5 2" xfId="33418" xr:uid="{00000000-0005-0000-0000-0000DB850000}"/>
    <cellStyle name="Normal 31 2 5 3" xfId="33419" xr:uid="{00000000-0005-0000-0000-0000DC850000}"/>
    <cellStyle name="Normal 31 2 5 4" xfId="33420" xr:uid="{00000000-0005-0000-0000-0000DD850000}"/>
    <cellStyle name="Normal 31 2 5 5" xfId="33421" xr:uid="{00000000-0005-0000-0000-0000DE850000}"/>
    <cellStyle name="Normal 31 2 5 6" xfId="33422" xr:uid="{00000000-0005-0000-0000-0000DF850000}"/>
    <cellStyle name="Normal 31 2 6" xfId="33423" xr:uid="{00000000-0005-0000-0000-0000E0850000}"/>
    <cellStyle name="Normal 31 2 6 2" xfId="33424" xr:uid="{00000000-0005-0000-0000-0000E1850000}"/>
    <cellStyle name="Normal 31 2 6 3" xfId="33425" xr:uid="{00000000-0005-0000-0000-0000E2850000}"/>
    <cellStyle name="Normal 31 2 6 4" xfId="33426" xr:uid="{00000000-0005-0000-0000-0000E3850000}"/>
    <cellStyle name="Normal 31 2 6 5" xfId="33427" xr:uid="{00000000-0005-0000-0000-0000E4850000}"/>
    <cellStyle name="Normal 31 2 6 6" xfId="33428" xr:uid="{00000000-0005-0000-0000-0000E5850000}"/>
    <cellStyle name="Normal 31 2 7" xfId="33429" xr:uid="{00000000-0005-0000-0000-0000E6850000}"/>
    <cellStyle name="Normal 31 2 7 2" xfId="33430" xr:uid="{00000000-0005-0000-0000-0000E7850000}"/>
    <cellStyle name="Normal 31 2 7 3" xfId="33431" xr:uid="{00000000-0005-0000-0000-0000E8850000}"/>
    <cellStyle name="Normal 31 2 7 4" xfId="33432" xr:uid="{00000000-0005-0000-0000-0000E9850000}"/>
    <cellStyle name="Normal 31 2 7 5" xfId="33433" xr:uid="{00000000-0005-0000-0000-0000EA850000}"/>
    <cellStyle name="Normal 31 2 7 6" xfId="33434" xr:uid="{00000000-0005-0000-0000-0000EB850000}"/>
    <cellStyle name="Normal 31 2 8" xfId="33435" xr:uid="{00000000-0005-0000-0000-0000EC850000}"/>
    <cellStyle name="Normal 31 2 8 2" xfId="33436" xr:uid="{00000000-0005-0000-0000-0000ED850000}"/>
    <cellStyle name="Normal 31 2 8 3" xfId="33437" xr:uid="{00000000-0005-0000-0000-0000EE850000}"/>
    <cellStyle name="Normal 31 2 8 4" xfId="33438" xr:uid="{00000000-0005-0000-0000-0000EF850000}"/>
    <cellStyle name="Normal 31 2 8 5" xfId="33439" xr:uid="{00000000-0005-0000-0000-0000F0850000}"/>
    <cellStyle name="Normal 31 2 8 6" xfId="33440" xr:uid="{00000000-0005-0000-0000-0000F1850000}"/>
    <cellStyle name="Normal 31 2 9" xfId="33441" xr:uid="{00000000-0005-0000-0000-0000F2850000}"/>
    <cellStyle name="Normal 31 20" xfId="33442" xr:uid="{00000000-0005-0000-0000-0000F3850000}"/>
    <cellStyle name="Normal 31 21" xfId="33443" xr:uid="{00000000-0005-0000-0000-0000F4850000}"/>
    <cellStyle name="Normal 31 22" xfId="33444" xr:uid="{00000000-0005-0000-0000-0000F5850000}"/>
    <cellStyle name="Normal 31 23" xfId="33445" xr:uid="{00000000-0005-0000-0000-0000F6850000}"/>
    <cellStyle name="Normal 31 3" xfId="33446" xr:uid="{00000000-0005-0000-0000-0000F7850000}"/>
    <cellStyle name="Normal 31 3 10" xfId="33447" xr:uid="{00000000-0005-0000-0000-0000F8850000}"/>
    <cellStyle name="Normal 31 3 11" xfId="33448" xr:uid="{00000000-0005-0000-0000-0000F9850000}"/>
    <cellStyle name="Normal 31 3 12" xfId="33449" xr:uid="{00000000-0005-0000-0000-0000FA850000}"/>
    <cellStyle name="Normal 31 3 13" xfId="33450" xr:uid="{00000000-0005-0000-0000-0000FB850000}"/>
    <cellStyle name="Normal 31 3 2" xfId="33451" xr:uid="{00000000-0005-0000-0000-0000FC850000}"/>
    <cellStyle name="Normal 31 3 2 2" xfId="33452" xr:uid="{00000000-0005-0000-0000-0000FD850000}"/>
    <cellStyle name="Normal 31 3 2 3" xfId="33453" xr:uid="{00000000-0005-0000-0000-0000FE850000}"/>
    <cellStyle name="Normal 31 3 2 4" xfId="33454" xr:uid="{00000000-0005-0000-0000-0000FF850000}"/>
    <cellStyle name="Normal 31 3 2 5" xfId="33455" xr:uid="{00000000-0005-0000-0000-000000860000}"/>
    <cellStyle name="Normal 31 3 2 6" xfId="33456" xr:uid="{00000000-0005-0000-0000-000001860000}"/>
    <cellStyle name="Normal 31 3 3" xfId="33457" xr:uid="{00000000-0005-0000-0000-000002860000}"/>
    <cellStyle name="Normal 31 3 3 2" xfId="33458" xr:uid="{00000000-0005-0000-0000-000003860000}"/>
    <cellStyle name="Normal 31 3 3 3" xfId="33459" xr:uid="{00000000-0005-0000-0000-000004860000}"/>
    <cellStyle name="Normal 31 3 3 4" xfId="33460" xr:uid="{00000000-0005-0000-0000-000005860000}"/>
    <cellStyle name="Normal 31 3 3 5" xfId="33461" xr:uid="{00000000-0005-0000-0000-000006860000}"/>
    <cellStyle name="Normal 31 3 3 6" xfId="33462" xr:uid="{00000000-0005-0000-0000-000007860000}"/>
    <cellStyle name="Normal 31 3 4" xfId="33463" xr:uid="{00000000-0005-0000-0000-000008860000}"/>
    <cellStyle name="Normal 31 3 4 2" xfId="33464" xr:uid="{00000000-0005-0000-0000-000009860000}"/>
    <cellStyle name="Normal 31 3 4 3" xfId="33465" xr:uid="{00000000-0005-0000-0000-00000A860000}"/>
    <cellStyle name="Normal 31 3 4 4" xfId="33466" xr:uid="{00000000-0005-0000-0000-00000B860000}"/>
    <cellStyle name="Normal 31 3 4 5" xfId="33467" xr:uid="{00000000-0005-0000-0000-00000C860000}"/>
    <cellStyle name="Normal 31 3 4 6" xfId="33468" xr:uid="{00000000-0005-0000-0000-00000D860000}"/>
    <cellStyle name="Normal 31 3 5" xfId="33469" xr:uid="{00000000-0005-0000-0000-00000E860000}"/>
    <cellStyle name="Normal 31 3 5 2" xfId="33470" xr:uid="{00000000-0005-0000-0000-00000F860000}"/>
    <cellStyle name="Normal 31 3 5 3" xfId="33471" xr:uid="{00000000-0005-0000-0000-000010860000}"/>
    <cellStyle name="Normal 31 3 5 4" xfId="33472" xr:uid="{00000000-0005-0000-0000-000011860000}"/>
    <cellStyle name="Normal 31 3 5 5" xfId="33473" xr:uid="{00000000-0005-0000-0000-000012860000}"/>
    <cellStyle name="Normal 31 3 5 6" xfId="33474" xr:uid="{00000000-0005-0000-0000-000013860000}"/>
    <cellStyle name="Normal 31 3 6" xfId="33475" xr:uid="{00000000-0005-0000-0000-000014860000}"/>
    <cellStyle name="Normal 31 3 6 2" xfId="33476" xr:uid="{00000000-0005-0000-0000-000015860000}"/>
    <cellStyle name="Normal 31 3 6 3" xfId="33477" xr:uid="{00000000-0005-0000-0000-000016860000}"/>
    <cellStyle name="Normal 31 3 6 4" xfId="33478" xr:uid="{00000000-0005-0000-0000-000017860000}"/>
    <cellStyle name="Normal 31 3 6 5" xfId="33479" xr:uid="{00000000-0005-0000-0000-000018860000}"/>
    <cellStyle name="Normal 31 3 6 6" xfId="33480" xr:uid="{00000000-0005-0000-0000-000019860000}"/>
    <cellStyle name="Normal 31 3 7" xfId="33481" xr:uid="{00000000-0005-0000-0000-00001A860000}"/>
    <cellStyle name="Normal 31 3 7 2" xfId="33482" xr:uid="{00000000-0005-0000-0000-00001B860000}"/>
    <cellStyle name="Normal 31 3 7 3" xfId="33483" xr:uid="{00000000-0005-0000-0000-00001C860000}"/>
    <cellStyle name="Normal 31 3 7 4" xfId="33484" xr:uid="{00000000-0005-0000-0000-00001D860000}"/>
    <cellStyle name="Normal 31 3 7 5" xfId="33485" xr:uid="{00000000-0005-0000-0000-00001E860000}"/>
    <cellStyle name="Normal 31 3 7 6" xfId="33486" xr:uid="{00000000-0005-0000-0000-00001F860000}"/>
    <cellStyle name="Normal 31 3 8" xfId="33487" xr:uid="{00000000-0005-0000-0000-000020860000}"/>
    <cellStyle name="Normal 31 3 8 2" xfId="33488" xr:uid="{00000000-0005-0000-0000-000021860000}"/>
    <cellStyle name="Normal 31 3 8 3" xfId="33489" xr:uid="{00000000-0005-0000-0000-000022860000}"/>
    <cellStyle name="Normal 31 3 8 4" xfId="33490" xr:uid="{00000000-0005-0000-0000-000023860000}"/>
    <cellStyle name="Normal 31 3 8 5" xfId="33491" xr:uid="{00000000-0005-0000-0000-000024860000}"/>
    <cellStyle name="Normal 31 3 8 6" xfId="33492" xr:uid="{00000000-0005-0000-0000-000025860000}"/>
    <cellStyle name="Normal 31 3 9" xfId="33493" xr:uid="{00000000-0005-0000-0000-000026860000}"/>
    <cellStyle name="Normal 31 4" xfId="33494" xr:uid="{00000000-0005-0000-0000-000027860000}"/>
    <cellStyle name="Normal 31 4 10" xfId="33495" xr:uid="{00000000-0005-0000-0000-000028860000}"/>
    <cellStyle name="Normal 31 4 11" xfId="33496" xr:uid="{00000000-0005-0000-0000-000029860000}"/>
    <cellStyle name="Normal 31 4 12" xfId="33497" xr:uid="{00000000-0005-0000-0000-00002A860000}"/>
    <cellStyle name="Normal 31 4 13" xfId="33498" xr:uid="{00000000-0005-0000-0000-00002B860000}"/>
    <cellStyle name="Normal 31 4 2" xfId="33499" xr:uid="{00000000-0005-0000-0000-00002C860000}"/>
    <cellStyle name="Normal 31 4 2 2" xfId="33500" xr:uid="{00000000-0005-0000-0000-00002D860000}"/>
    <cellStyle name="Normal 31 4 2 3" xfId="33501" xr:uid="{00000000-0005-0000-0000-00002E860000}"/>
    <cellStyle name="Normal 31 4 2 4" xfId="33502" xr:uid="{00000000-0005-0000-0000-00002F860000}"/>
    <cellStyle name="Normal 31 4 2 5" xfId="33503" xr:uid="{00000000-0005-0000-0000-000030860000}"/>
    <cellStyle name="Normal 31 4 2 6" xfId="33504" xr:uid="{00000000-0005-0000-0000-000031860000}"/>
    <cellStyle name="Normal 31 4 3" xfId="33505" xr:uid="{00000000-0005-0000-0000-000032860000}"/>
    <cellStyle name="Normal 31 4 3 2" xfId="33506" xr:uid="{00000000-0005-0000-0000-000033860000}"/>
    <cellStyle name="Normal 31 4 3 3" xfId="33507" xr:uid="{00000000-0005-0000-0000-000034860000}"/>
    <cellStyle name="Normal 31 4 3 4" xfId="33508" xr:uid="{00000000-0005-0000-0000-000035860000}"/>
    <cellStyle name="Normal 31 4 3 5" xfId="33509" xr:uid="{00000000-0005-0000-0000-000036860000}"/>
    <cellStyle name="Normal 31 4 3 6" xfId="33510" xr:uid="{00000000-0005-0000-0000-000037860000}"/>
    <cellStyle name="Normal 31 4 4" xfId="33511" xr:uid="{00000000-0005-0000-0000-000038860000}"/>
    <cellStyle name="Normal 31 4 4 2" xfId="33512" xr:uid="{00000000-0005-0000-0000-000039860000}"/>
    <cellStyle name="Normal 31 4 4 3" xfId="33513" xr:uid="{00000000-0005-0000-0000-00003A860000}"/>
    <cellStyle name="Normal 31 4 4 4" xfId="33514" xr:uid="{00000000-0005-0000-0000-00003B860000}"/>
    <cellStyle name="Normal 31 4 4 5" xfId="33515" xr:uid="{00000000-0005-0000-0000-00003C860000}"/>
    <cellStyle name="Normal 31 4 4 6" xfId="33516" xr:uid="{00000000-0005-0000-0000-00003D860000}"/>
    <cellStyle name="Normal 31 4 5" xfId="33517" xr:uid="{00000000-0005-0000-0000-00003E860000}"/>
    <cellStyle name="Normal 31 4 5 2" xfId="33518" xr:uid="{00000000-0005-0000-0000-00003F860000}"/>
    <cellStyle name="Normal 31 4 5 3" xfId="33519" xr:uid="{00000000-0005-0000-0000-000040860000}"/>
    <cellStyle name="Normal 31 4 5 4" xfId="33520" xr:uid="{00000000-0005-0000-0000-000041860000}"/>
    <cellStyle name="Normal 31 4 5 5" xfId="33521" xr:uid="{00000000-0005-0000-0000-000042860000}"/>
    <cellStyle name="Normal 31 4 5 6" xfId="33522" xr:uid="{00000000-0005-0000-0000-000043860000}"/>
    <cellStyle name="Normal 31 4 6" xfId="33523" xr:uid="{00000000-0005-0000-0000-000044860000}"/>
    <cellStyle name="Normal 31 4 6 2" xfId="33524" xr:uid="{00000000-0005-0000-0000-000045860000}"/>
    <cellStyle name="Normal 31 4 6 3" xfId="33525" xr:uid="{00000000-0005-0000-0000-000046860000}"/>
    <cellStyle name="Normal 31 4 6 4" xfId="33526" xr:uid="{00000000-0005-0000-0000-000047860000}"/>
    <cellStyle name="Normal 31 4 6 5" xfId="33527" xr:uid="{00000000-0005-0000-0000-000048860000}"/>
    <cellStyle name="Normal 31 4 6 6" xfId="33528" xr:uid="{00000000-0005-0000-0000-000049860000}"/>
    <cellStyle name="Normal 31 4 7" xfId="33529" xr:uid="{00000000-0005-0000-0000-00004A860000}"/>
    <cellStyle name="Normal 31 4 7 2" xfId="33530" xr:uid="{00000000-0005-0000-0000-00004B860000}"/>
    <cellStyle name="Normal 31 4 7 3" xfId="33531" xr:uid="{00000000-0005-0000-0000-00004C860000}"/>
    <cellStyle name="Normal 31 4 7 4" xfId="33532" xr:uid="{00000000-0005-0000-0000-00004D860000}"/>
    <cellStyle name="Normal 31 4 7 5" xfId="33533" xr:uid="{00000000-0005-0000-0000-00004E860000}"/>
    <cellStyle name="Normal 31 4 7 6" xfId="33534" xr:uid="{00000000-0005-0000-0000-00004F860000}"/>
    <cellStyle name="Normal 31 4 8" xfId="33535" xr:uid="{00000000-0005-0000-0000-000050860000}"/>
    <cellStyle name="Normal 31 4 8 2" xfId="33536" xr:uid="{00000000-0005-0000-0000-000051860000}"/>
    <cellStyle name="Normal 31 4 8 3" xfId="33537" xr:uid="{00000000-0005-0000-0000-000052860000}"/>
    <cellStyle name="Normal 31 4 8 4" xfId="33538" xr:uid="{00000000-0005-0000-0000-000053860000}"/>
    <cellStyle name="Normal 31 4 8 5" xfId="33539" xr:uid="{00000000-0005-0000-0000-000054860000}"/>
    <cellStyle name="Normal 31 4 8 6" xfId="33540" xr:uid="{00000000-0005-0000-0000-000055860000}"/>
    <cellStyle name="Normal 31 4 9" xfId="33541" xr:uid="{00000000-0005-0000-0000-000056860000}"/>
    <cellStyle name="Normal 31 5" xfId="33542" xr:uid="{00000000-0005-0000-0000-000057860000}"/>
    <cellStyle name="Normal 31 5 10" xfId="33543" xr:uid="{00000000-0005-0000-0000-000058860000}"/>
    <cellStyle name="Normal 31 5 11" xfId="33544" xr:uid="{00000000-0005-0000-0000-000059860000}"/>
    <cellStyle name="Normal 31 5 12" xfId="33545" xr:uid="{00000000-0005-0000-0000-00005A860000}"/>
    <cellStyle name="Normal 31 5 13" xfId="33546" xr:uid="{00000000-0005-0000-0000-00005B860000}"/>
    <cellStyle name="Normal 31 5 2" xfId="33547" xr:uid="{00000000-0005-0000-0000-00005C860000}"/>
    <cellStyle name="Normal 31 5 2 2" xfId="33548" xr:uid="{00000000-0005-0000-0000-00005D860000}"/>
    <cellStyle name="Normal 31 5 2 3" xfId="33549" xr:uid="{00000000-0005-0000-0000-00005E860000}"/>
    <cellStyle name="Normal 31 5 2 4" xfId="33550" xr:uid="{00000000-0005-0000-0000-00005F860000}"/>
    <cellStyle name="Normal 31 5 2 5" xfId="33551" xr:uid="{00000000-0005-0000-0000-000060860000}"/>
    <cellStyle name="Normal 31 5 2 6" xfId="33552" xr:uid="{00000000-0005-0000-0000-000061860000}"/>
    <cellStyle name="Normal 31 5 3" xfId="33553" xr:uid="{00000000-0005-0000-0000-000062860000}"/>
    <cellStyle name="Normal 31 5 3 2" xfId="33554" xr:uid="{00000000-0005-0000-0000-000063860000}"/>
    <cellStyle name="Normal 31 5 3 3" xfId="33555" xr:uid="{00000000-0005-0000-0000-000064860000}"/>
    <cellStyle name="Normal 31 5 3 4" xfId="33556" xr:uid="{00000000-0005-0000-0000-000065860000}"/>
    <cellStyle name="Normal 31 5 3 5" xfId="33557" xr:uid="{00000000-0005-0000-0000-000066860000}"/>
    <cellStyle name="Normal 31 5 3 6" xfId="33558" xr:uid="{00000000-0005-0000-0000-000067860000}"/>
    <cellStyle name="Normal 31 5 4" xfId="33559" xr:uid="{00000000-0005-0000-0000-000068860000}"/>
    <cellStyle name="Normal 31 5 4 2" xfId="33560" xr:uid="{00000000-0005-0000-0000-000069860000}"/>
    <cellStyle name="Normal 31 5 4 3" xfId="33561" xr:uid="{00000000-0005-0000-0000-00006A860000}"/>
    <cellStyle name="Normal 31 5 4 4" xfId="33562" xr:uid="{00000000-0005-0000-0000-00006B860000}"/>
    <cellStyle name="Normal 31 5 4 5" xfId="33563" xr:uid="{00000000-0005-0000-0000-00006C860000}"/>
    <cellStyle name="Normal 31 5 4 6" xfId="33564" xr:uid="{00000000-0005-0000-0000-00006D860000}"/>
    <cellStyle name="Normal 31 5 5" xfId="33565" xr:uid="{00000000-0005-0000-0000-00006E860000}"/>
    <cellStyle name="Normal 31 5 5 2" xfId="33566" xr:uid="{00000000-0005-0000-0000-00006F860000}"/>
    <cellStyle name="Normal 31 5 5 3" xfId="33567" xr:uid="{00000000-0005-0000-0000-000070860000}"/>
    <cellStyle name="Normal 31 5 5 4" xfId="33568" xr:uid="{00000000-0005-0000-0000-000071860000}"/>
    <cellStyle name="Normal 31 5 5 5" xfId="33569" xr:uid="{00000000-0005-0000-0000-000072860000}"/>
    <cellStyle name="Normal 31 5 5 6" xfId="33570" xr:uid="{00000000-0005-0000-0000-000073860000}"/>
    <cellStyle name="Normal 31 5 6" xfId="33571" xr:uid="{00000000-0005-0000-0000-000074860000}"/>
    <cellStyle name="Normal 31 5 6 2" xfId="33572" xr:uid="{00000000-0005-0000-0000-000075860000}"/>
    <cellStyle name="Normal 31 5 6 3" xfId="33573" xr:uid="{00000000-0005-0000-0000-000076860000}"/>
    <cellStyle name="Normal 31 5 6 4" xfId="33574" xr:uid="{00000000-0005-0000-0000-000077860000}"/>
    <cellStyle name="Normal 31 5 6 5" xfId="33575" xr:uid="{00000000-0005-0000-0000-000078860000}"/>
    <cellStyle name="Normal 31 5 6 6" xfId="33576" xr:uid="{00000000-0005-0000-0000-000079860000}"/>
    <cellStyle name="Normal 31 5 7" xfId="33577" xr:uid="{00000000-0005-0000-0000-00007A860000}"/>
    <cellStyle name="Normal 31 5 7 2" xfId="33578" xr:uid="{00000000-0005-0000-0000-00007B860000}"/>
    <cellStyle name="Normal 31 5 7 3" xfId="33579" xr:uid="{00000000-0005-0000-0000-00007C860000}"/>
    <cellStyle name="Normal 31 5 7 4" xfId="33580" xr:uid="{00000000-0005-0000-0000-00007D860000}"/>
    <cellStyle name="Normal 31 5 7 5" xfId="33581" xr:uid="{00000000-0005-0000-0000-00007E860000}"/>
    <cellStyle name="Normal 31 5 7 6" xfId="33582" xr:uid="{00000000-0005-0000-0000-00007F860000}"/>
    <cellStyle name="Normal 31 5 8" xfId="33583" xr:uid="{00000000-0005-0000-0000-000080860000}"/>
    <cellStyle name="Normal 31 5 8 2" xfId="33584" xr:uid="{00000000-0005-0000-0000-000081860000}"/>
    <cellStyle name="Normal 31 5 8 3" xfId="33585" xr:uid="{00000000-0005-0000-0000-000082860000}"/>
    <cellStyle name="Normal 31 5 8 4" xfId="33586" xr:uid="{00000000-0005-0000-0000-000083860000}"/>
    <cellStyle name="Normal 31 5 8 5" xfId="33587" xr:uid="{00000000-0005-0000-0000-000084860000}"/>
    <cellStyle name="Normal 31 5 8 6" xfId="33588" xr:uid="{00000000-0005-0000-0000-000085860000}"/>
    <cellStyle name="Normal 31 5 9" xfId="33589" xr:uid="{00000000-0005-0000-0000-000086860000}"/>
    <cellStyle name="Normal 31 6" xfId="33590" xr:uid="{00000000-0005-0000-0000-000087860000}"/>
    <cellStyle name="Normal 31 6 10" xfId="33591" xr:uid="{00000000-0005-0000-0000-000088860000}"/>
    <cellStyle name="Normal 31 6 11" xfId="33592" xr:uid="{00000000-0005-0000-0000-000089860000}"/>
    <cellStyle name="Normal 31 6 12" xfId="33593" xr:uid="{00000000-0005-0000-0000-00008A860000}"/>
    <cellStyle name="Normal 31 6 13" xfId="33594" xr:uid="{00000000-0005-0000-0000-00008B860000}"/>
    <cellStyle name="Normal 31 6 2" xfId="33595" xr:uid="{00000000-0005-0000-0000-00008C860000}"/>
    <cellStyle name="Normal 31 6 2 2" xfId="33596" xr:uid="{00000000-0005-0000-0000-00008D860000}"/>
    <cellStyle name="Normal 31 6 2 3" xfId="33597" xr:uid="{00000000-0005-0000-0000-00008E860000}"/>
    <cellStyle name="Normal 31 6 2 4" xfId="33598" xr:uid="{00000000-0005-0000-0000-00008F860000}"/>
    <cellStyle name="Normal 31 6 2 5" xfId="33599" xr:uid="{00000000-0005-0000-0000-000090860000}"/>
    <cellStyle name="Normal 31 6 2 6" xfId="33600" xr:uid="{00000000-0005-0000-0000-000091860000}"/>
    <cellStyle name="Normal 31 6 3" xfId="33601" xr:uid="{00000000-0005-0000-0000-000092860000}"/>
    <cellStyle name="Normal 31 6 3 2" xfId="33602" xr:uid="{00000000-0005-0000-0000-000093860000}"/>
    <cellStyle name="Normal 31 6 3 3" xfId="33603" xr:uid="{00000000-0005-0000-0000-000094860000}"/>
    <cellStyle name="Normal 31 6 3 4" xfId="33604" xr:uid="{00000000-0005-0000-0000-000095860000}"/>
    <cellStyle name="Normal 31 6 3 5" xfId="33605" xr:uid="{00000000-0005-0000-0000-000096860000}"/>
    <cellStyle name="Normal 31 6 3 6" xfId="33606" xr:uid="{00000000-0005-0000-0000-000097860000}"/>
    <cellStyle name="Normal 31 6 4" xfId="33607" xr:uid="{00000000-0005-0000-0000-000098860000}"/>
    <cellStyle name="Normal 31 6 4 2" xfId="33608" xr:uid="{00000000-0005-0000-0000-000099860000}"/>
    <cellStyle name="Normal 31 6 4 3" xfId="33609" xr:uid="{00000000-0005-0000-0000-00009A860000}"/>
    <cellStyle name="Normal 31 6 4 4" xfId="33610" xr:uid="{00000000-0005-0000-0000-00009B860000}"/>
    <cellStyle name="Normal 31 6 4 5" xfId="33611" xr:uid="{00000000-0005-0000-0000-00009C860000}"/>
    <cellStyle name="Normal 31 6 4 6" xfId="33612" xr:uid="{00000000-0005-0000-0000-00009D860000}"/>
    <cellStyle name="Normal 31 6 5" xfId="33613" xr:uid="{00000000-0005-0000-0000-00009E860000}"/>
    <cellStyle name="Normal 31 6 5 2" xfId="33614" xr:uid="{00000000-0005-0000-0000-00009F860000}"/>
    <cellStyle name="Normal 31 6 5 3" xfId="33615" xr:uid="{00000000-0005-0000-0000-0000A0860000}"/>
    <cellStyle name="Normal 31 6 5 4" xfId="33616" xr:uid="{00000000-0005-0000-0000-0000A1860000}"/>
    <cellStyle name="Normal 31 6 5 5" xfId="33617" xr:uid="{00000000-0005-0000-0000-0000A2860000}"/>
    <cellStyle name="Normal 31 6 5 6" xfId="33618" xr:uid="{00000000-0005-0000-0000-0000A3860000}"/>
    <cellStyle name="Normal 31 6 6" xfId="33619" xr:uid="{00000000-0005-0000-0000-0000A4860000}"/>
    <cellStyle name="Normal 31 6 6 2" xfId="33620" xr:uid="{00000000-0005-0000-0000-0000A5860000}"/>
    <cellStyle name="Normal 31 6 6 3" xfId="33621" xr:uid="{00000000-0005-0000-0000-0000A6860000}"/>
    <cellStyle name="Normal 31 6 6 4" xfId="33622" xr:uid="{00000000-0005-0000-0000-0000A7860000}"/>
    <cellStyle name="Normal 31 6 6 5" xfId="33623" xr:uid="{00000000-0005-0000-0000-0000A8860000}"/>
    <cellStyle name="Normal 31 6 6 6" xfId="33624" xr:uid="{00000000-0005-0000-0000-0000A9860000}"/>
    <cellStyle name="Normal 31 6 7" xfId="33625" xr:uid="{00000000-0005-0000-0000-0000AA860000}"/>
    <cellStyle name="Normal 31 6 7 2" xfId="33626" xr:uid="{00000000-0005-0000-0000-0000AB860000}"/>
    <cellStyle name="Normal 31 6 7 3" xfId="33627" xr:uid="{00000000-0005-0000-0000-0000AC860000}"/>
    <cellStyle name="Normal 31 6 7 4" xfId="33628" xr:uid="{00000000-0005-0000-0000-0000AD860000}"/>
    <cellStyle name="Normal 31 6 7 5" xfId="33629" xr:uid="{00000000-0005-0000-0000-0000AE860000}"/>
    <cellStyle name="Normal 31 6 7 6" xfId="33630" xr:uid="{00000000-0005-0000-0000-0000AF860000}"/>
    <cellStyle name="Normal 31 6 8" xfId="33631" xr:uid="{00000000-0005-0000-0000-0000B0860000}"/>
    <cellStyle name="Normal 31 6 8 2" xfId="33632" xr:uid="{00000000-0005-0000-0000-0000B1860000}"/>
    <cellStyle name="Normal 31 6 8 3" xfId="33633" xr:uid="{00000000-0005-0000-0000-0000B2860000}"/>
    <cellStyle name="Normal 31 6 8 4" xfId="33634" xr:uid="{00000000-0005-0000-0000-0000B3860000}"/>
    <cellStyle name="Normal 31 6 8 5" xfId="33635" xr:uid="{00000000-0005-0000-0000-0000B4860000}"/>
    <cellStyle name="Normal 31 6 8 6" xfId="33636" xr:uid="{00000000-0005-0000-0000-0000B5860000}"/>
    <cellStyle name="Normal 31 6 9" xfId="33637" xr:uid="{00000000-0005-0000-0000-0000B6860000}"/>
    <cellStyle name="Normal 31 7" xfId="33638" xr:uid="{00000000-0005-0000-0000-0000B7860000}"/>
    <cellStyle name="Normal 31 7 10" xfId="33639" xr:uid="{00000000-0005-0000-0000-0000B8860000}"/>
    <cellStyle name="Normal 31 7 11" xfId="33640" xr:uid="{00000000-0005-0000-0000-0000B9860000}"/>
    <cellStyle name="Normal 31 7 12" xfId="33641" xr:uid="{00000000-0005-0000-0000-0000BA860000}"/>
    <cellStyle name="Normal 31 7 13" xfId="33642" xr:uid="{00000000-0005-0000-0000-0000BB860000}"/>
    <cellStyle name="Normal 31 7 2" xfId="33643" xr:uid="{00000000-0005-0000-0000-0000BC860000}"/>
    <cellStyle name="Normal 31 7 2 2" xfId="33644" xr:uid="{00000000-0005-0000-0000-0000BD860000}"/>
    <cellStyle name="Normal 31 7 2 3" xfId="33645" xr:uid="{00000000-0005-0000-0000-0000BE860000}"/>
    <cellStyle name="Normal 31 7 2 4" xfId="33646" xr:uid="{00000000-0005-0000-0000-0000BF860000}"/>
    <cellStyle name="Normal 31 7 2 5" xfId="33647" xr:uid="{00000000-0005-0000-0000-0000C0860000}"/>
    <cellStyle name="Normal 31 7 2 6" xfId="33648" xr:uid="{00000000-0005-0000-0000-0000C1860000}"/>
    <cellStyle name="Normal 31 7 3" xfId="33649" xr:uid="{00000000-0005-0000-0000-0000C2860000}"/>
    <cellStyle name="Normal 31 7 3 2" xfId="33650" xr:uid="{00000000-0005-0000-0000-0000C3860000}"/>
    <cellStyle name="Normal 31 7 3 3" xfId="33651" xr:uid="{00000000-0005-0000-0000-0000C4860000}"/>
    <cellStyle name="Normal 31 7 3 4" xfId="33652" xr:uid="{00000000-0005-0000-0000-0000C5860000}"/>
    <cellStyle name="Normal 31 7 3 5" xfId="33653" xr:uid="{00000000-0005-0000-0000-0000C6860000}"/>
    <cellStyle name="Normal 31 7 3 6" xfId="33654" xr:uid="{00000000-0005-0000-0000-0000C7860000}"/>
    <cellStyle name="Normal 31 7 4" xfId="33655" xr:uid="{00000000-0005-0000-0000-0000C8860000}"/>
    <cellStyle name="Normal 31 7 4 2" xfId="33656" xr:uid="{00000000-0005-0000-0000-0000C9860000}"/>
    <cellStyle name="Normal 31 7 4 3" xfId="33657" xr:uid="{00000000-0005-0000-0000-0000CA860000}"/>
    <cellStyle name="Normal 31 7 4 4" xfId="33658" xr:uid="{00000000-0005-0000-0000-0000CB860000}"/>
    <cellStyle name="Normal 31 7 4 5" xfId="33659" xr:uid="{00000000-0005-0000-0000-0000CC860000}"/>
    <cellStyle name="Normal 31 7 4 6" xfId="33660" xr:uid="{00000000-0005-0000-0000-0000CD860000}"/>
    <cellStyle name="Normal 31 7 5" xfId="33661" xr:uid="{00000000-0005-0000-0000-0000CE860000}"/>
    <cellStyle name="Normal 31 7 5 2" xfId="33662" xr:uid="{00000000-0005-0000-0000-0000CF860000}"/>
    <cellStyle name="Normal 31 7 5 3" xfId="33663" xr:uid="{00000000-0005-0000-0000-0000D0860000}"/>
    <cellStyle name="Normal 31 7 5 4" xfId="33664" xr:uid="{00000000-0005-0000-0000-0000D1860000}"/>
    <cellStyle name="Normal 31 7 5 5" xfId="33665" xr:uid="{00000000-0005-0000-0000-0000D2860000}"/>
    <cellStyle name="Normal 31 7 5 6" xfId="33666" xr:uid="{00000000-0005-0000-0000-0000D3860000}"/>
    <cellStyle name="Normal 31 7 6" xfId="33667" xr:uid="{00000000-0005-0000-0000-0000D4860000}"/>
    <cellStyle name="Normal 31 7 6 2" xfId="33668" xr:uid="{00000000-0005-0000-0000-0000D5860000}"/>
    <cellStyle name="Normal 31 7 6 3" xfId="33669" xr:uid="{00000000-0005-0000-0000-0000D6860000}"/>
    <cellStyle name="Normal 31 7 6 4" xfId="33670" xr:uid="{00000000-0005-0000-0000-0000D7860000}"/>
    <cellStyle name="Normal 31 7 6 5" xfId="33671" xr:uid="{00000000-0005-0000-0000-0000D8860000}"/>
    <cellStyle name="Normal 31 7 6 6" xfId="33672" xr:uid="{00000000-0005-0000-0000-0000D9860000}"/>
    <cellStyle name="Normal 31 7 7" xfId="33673" xr:uid="{00000000-0005-0000-0000-0000DA860000}"/>
    <cellStyle name="Normal 31 7 7 2" xfId="33674" xr:uid="{00000000-0005-0000-0000-0000DB860000}"/>
    <cellStyle name="Normal 31 7 7 3" xfId="33675" xr:uid="{00000000-0005-0000-0000-0000DC860000}"/>
    <cellStyle name="Normal 31 7 7 4" xfId="33676" xr:uid="{00000000-0005-0000-0000-0000DD860000}"/>
    <cellStyle name="Normal 31 7 7 5" xfId="33677" xr:uid="{00000000-0005-0000-0000-0000DE860000}"/>
    <cellStyle name="Normal 31 7 7 6" xfId="33678" xr:uid="{00000000-0005-0000-0000-0000DF860000}"/>
    <cellStyle name="Normal 31 7 8" xfId="33679" xr:uid="{00000000-0005-0000-0000-0000E0860000}"/>
    <cellStyle name="Normal 31 7 8 2" xfId="33680" xr:uid="{00000000-0005-0000-0000-0000E1860000}"/>
    <cellStyle name="Normal 31 7 8 3" xfId="33681" xr:uid="{00000000-0005-0000-0000-0000E2860000}"/>
    <cellStyle name="Normal 31 7 8 4" xfId="33682" xr:uid="{00000000-0005-0000-0000-0000E3860000}"/>
    <cellStyle name="Normal 31 7 8 5" xfId="33683" xr:uid="{00000000-0005-0000-0000-0000E4860000}"/>
    <cellStyle name="Normal 31 7 8 6" xfId="33684" xr:uid="{00000000-0005-0000-0000-0000E5860000}"/>
    <cellStyle name="Normal 31 7 9" xfId="33685" xr:uid="{00000000-0005-0000-0000-0000E6860000}"/>
    <cellStyle name="Normal 31 8" xfId="33686" xr:uid="{00000000-0005-0000-0000-0000E7860000}"/>
    <cellStyle name="Normal 31 8 10" xfId="33687" xr:uid="{00000000-0005-0000-0000-0000E8860000}"/>
    <cellStyle name="Normal 31 8 11" xfId="33688" xr:uid="{00000000-0005-0000-0000-0000E9860000}"/>
    <cellStyle name="Normal 31 8 12" xfId="33689" xr:uid="{00000000-0005-0000-0000-0000EA860000}"/>
    <cellStyle name="Normal 31 8 13" xfId="33690" xr:uid="{00000000-0005-0000-0000-0000EB860000}"/>
    <cellStyle name="Normal 31 8 2" xfId="33691" xr:uid="{00000000-0005-0000-0000-0000EC860000}"/>
    <cellStyle name="Normal 31 8 2 2" xfId="33692" xr:uid="{00000000-0005-0000-0000-0000ED860000}"/>
    <cellStyle name="Normal 31 8 2 3" xfId="33693" xr:uid="{00000000-0005-0000-0000-0000EE860000}"/>
    <cellStyle name="Normal 31 8 2 4" xfId="33694" xr:uid="{00000000-0005-0000-0000-0000EF860000}"/>
    <cellStyle name="Normal 31 8 2 5" xfId="33695" xr:uid="{00000000-0005-0000-0000-0000F0860000}"/>
    <cellStyle name="Normal 31 8 2 6" xfId="33696" xr:uid="{00000000-0005-0000-0000-0000F1860000}"/>
    <cellStyle name="Normal 31 8 3" xfId="33697" xr:uid="{00000000-0005-0000-0000-0000F2860000}"/>
    <cellStyle name="Normal 31 8 3 2" xfId="33698" xr:uid="{00000000-0005-0000-0000-0000F3860000}"/>
    <cellStyle name="Normal 31 8 3 3" xfId="33699" xr:uid="{00000000-0005-0000-0000-0000F4860000}"/>
    <cellStyle name="Normal 31 8 3 4" xfId="33700" xr:uid="{00000000-0005-0000-0000-0000F5860000}"/>
    <cellStyle name="Normal 31 8 3 5" xfId="33701" xr:uid="{00000000-0005-0000-0000-0000F6860000}"/>
    <cellStyle name="Normal 31 8 3 6" xfId="33702" xr:uid="{00000000-0005-0000-0000-0000F7860000}"/>
    <cellStyle name="Normal 31 8 4" xfId="33703" xr:uid="{00000000-0005-0000-0000-0000F8860000}"/>
    <cellStyle name="Normal 31 8 4 2" xfId="33704" xr:uid="{00000000-0005-0000-0000-0000F9860000}"/>
    <cellStyle name="Normal 31 8 4 3" xfId="33705" xr:uid="{00000000-0005-0000-0000-0000FA860000}"/>
    <cellStyle name="Normal 31 8 4 4" xfId="33706" xr:uid="{00000000-0005-0000-0000-0000FB860000}"/>
    <cellStyle name="Normal 31 8 4 5" xfId="33707" xr:uid="{00000000-0005-0000-0000-0000FC860000}"/>
    <cellStyle name="Normal 31 8 4 6" xfId="33708" xr:uid="{00000000-0005-0000-0000-0000FD860000}"/>
    <cellStyle name="Normal 31 8 5" xfId="33709" xr:uid="{00000000-0005-0000-0000-0000FE860000}"/>
    <cellStyle name="Normal 31 8 5 2" xfId="33710" xr:uid="{00000000-0005-0000-0000-0000FF860000}"/>
    <cellStyle name="Normal 31 8 5 3" xfId="33711" xr:uid="{00000000-0005-0000-0000-000000870000}"/>
    <cellStyle name="Normal 31 8 5 4" xfId="33712" xr:uid="{00000000-0005-0000-0000-000001870000}"/>
    <cellStyle name="Normal 31 8 5 5" xfId="33713" xr:uid="{00000000-0005-0000-0000-000002870000}"/>
    <cellStyle name="Normal 31 8 5 6" xfId="33714" xr:uid="{00000000-0005-0000-0000-000003870000}"/>
    <cellStyle name="Normal 31 8 6" xfId="33715" xr:uid="{00000000-0005-0000-0000-000004870000}"/>
    <cellStyle name="Normal 31 8 6 2" xfId="33716" xr:uid="{00000000-0005-0000-0000-000005870000}"/>
    <cellStyle name="Normal 31 8 6 3" xfId="33717" xr:uid="{00000000-0005-0000-0000-000006870000}"/>
    <cellStyle name="Normal 31 8 6 4" xfId="33718" xr:uid="{00000000-0005-0000-0000-000007870000}"/>
    <cellStyle name="Normal 31 8 6 5" xfId="33719" xr:uid="{00000000-0005-0000-0000-000008870000}"/>
    <cellStyle name="Normal 31 8 6 6" xfId="33720" xr:uid="{00000000-0005-0000-0000-000009870000}"/>
    <cellStyle name="Normal 31 8 7" xfId="33721" xr:uid="{00000000-0005-0000-0000-00000A870000}"/>
    <cellStyle name="Normal 31 8 7 2" xfId="33722" xr:uid="{00000000-0005-0000-0000-00000B870000}"/>
    <cellStyle name="Normal 31 8 7 3" xfId="33723" xr:uid="{00000000-0005-0000-0000-00000C870000}"/>
    <cellStyle name="Normal 31 8 7 4" xfId="33724" xr:uid="{00000000-0005-0000-0000-00000D870000}"/>
    <cellStyle name="Normal 31 8 7 5" xfId="33725" xr:uid="{00000000-0005-0000-0000-00000E870000}"/>
    <cellStyle name="Normal 31 8 7 6" xfId="33726" xr:uid="{00000000-0005-0000-0000-00000F870000}"/>
    <cellStyle name="Normal 31 8 8" xfId="33727" xr:uid="{00000000-0005-0000-0000-000010870000}"/>
    <cellStyle name="Normal 31 8 8 2" xfId="33728" xr:uid="{00000000-0005-0000-0000-000011870000}"/>
    <cellStyle name="Normal 31 8 8 3" xfId="33729" xr:uid="{00000000-0005-0000-0000-000012870000}"/>
    <cellStyle name="Normal 31 8 8 4" xfId="33730" xr:uid="{00000000-0005-0000-0000-000013870000}"/>
    <cellStyle name="Normal 31 8 8 5" xfId="33731" xr:uid="{00000000-0005-0000-0000-000014870000}"/>
    <cellStyle name="Normal 31 8 8 6" xfId="33732" xr:uid="{00000000-0005-0000-0000-000015870000}"/>
    <cellStyle name="Normal 31 8 9" xfId="33733" xr:uid="{00000000-0005-0000-0000-000016870000}"/>
    <cellStyle name="Normal 31 9" xfId="33734" xr:uid="{00000000-0005-0000-0000-000017870000}"/>
    <cellStyle name="Normal 31 9 10" xfId="33735" xr:uid="{00000000-0005-0000-0000-000018870000}"/>
    <cellStyle name="Normal 31 9 11" xfId="33736" xr:uid="{00000000-0005-0000-0000-000019870000}"/>
    <cellStyle name="Normal 31 9 12" xfId="33737" xr:uid="{00000000-0005-0000-0000-00001A870000}"/>
    <cellStyle name="Normal 31 9 13" xfId="33738" xr:uid="{00000000-0005-0000-0000-00001B870000}"/>
    <cellStyle name="Normal 31 9 2" xfId="33739" xr:uid="{00000000-0005-0000-0000-00001C870000}"/>
    <cellStyle name="Normal 31 9 2 2" xfId="33740" xr:uid="{00000000-0005-0000-0000-00001D870000}"/>
    <cellStyle name="Normal 31 9 2 3" xfId="33741" xr:uid="{00000000-0005-0000-0000-00001E870000}"/>
    <cellStyle name="Normal 31 9 2 4" xfId="33742" xr:uid="{00000000-0005-0000-0000-00001F870000}"/>
    <cellStyle name="Normal 31 9 2 5" xfId="33743" xr:uid="{00000000-0005-0000-0000-000020870000}"/>
    <cellStyle name="Normal 31 9 2 6" xfId="33744" xr:uid="{00000000-0005-0000-0000-000021870000}"/>
    <cellStyle name="Normal 31 9 3" xfId="33745" xr:uid="{00000000-0005-0000-0000-000022870000}"/>
    <cellStyle name="Normal 31 9 3 2" xfId="33746" xr:uid="{00000000-0005-0000-0000-000023870000}"/>
    <cellStyle name="Normal 31 9 3 3" xfId="33747" xr:uid="{00000000-0005-0000-0000-000024870000}"/>
    <cellStyle name="Normal 31 9 3 4" xfId="33748" xr:uid="{00000000-0005-0000-0000-000025870000}"/>
    <cellStyle name="Normal 31 9 3 5" xfId="33749" xr:uid="{00000000-0005-0000-0000-000026870000}"/>
    <cellStyle name="Normal 31 9 3 6" xfId="33750" xr:uid="{00000000-0005-0000-0000-000027870000}"/>
    <cellStyle name="Normal 31 9 4" xfId="33751" xr:uid="{00000000-0005-0000-0000-000028870000}"/>
    <cellStyle name="Normal 31 9 4 2" xfId="33752" xr:uid="{00000000-0005-0000-0000-000029870000}"/>
    <cellStyle name="Normal 31 9 4 3" xfId="33753" xr:uid="{00000000-0005-0000-0000-00002A870000}"/>
    <cellStyle name="Normal 31 9 4 4" xfId="33754" xr:uid="{00000000-0005-0000-0000-00002B870000}"/>
    <cellStyle name="Normal 31 9 4 5" xfId="33755" xr:uid="{00000000-0005-0000-0000-00002C870000}"/>
    <cellStyle name="Normal 31 9 4 6" xfId="33756" xr:uid="{00000000-0005-0000-0000-00002D870000}"/>
    <cellStyle name="Normal 31 9 5" xfId="33757" xr:uid="{00000000-0005-0000-0000-00002E870000}"/>
    <cellStyle name="Normal 31 9 5 2" xfId="33758" xr:uid="{00000000-0005-0000-0000-00002F870000}"/>
    <cellStyle name="Normal 31 9 5 3" xfId="33759" xr:uid="{00000000-0005-0000-0000-000030870000}"/>
    <cellStyle name="Normal 31 9 5 4" xfId="33760" xr:uid="{00000000-0005-0000-0000-000031870000}"/>
    <cellStyle name="Normal 31 9 5 5" xfId="33761" xr:uid="{00000000-0005-0000-0000-000032870000}"/>
    <cellStyle name="Normal 31 9 5 6" xfId="33762" xr:uid="{00000000-0005-0000-0000-000033870000}"/>
    <cellStyle name="Normal 31 9 6" xfId="33763" xr:uid="{00000000-0005-0000-0000-000034870000}"/>
    <cellStyle name="Normal 31 9 6 2" xfId="33764" xr:uid="{00000000-0005-0000-0000-000035870000}"/>
    <cellStyle name="Normal 31 9 6 3" xfId="33765" xr:uid="{00000000-0005-0000-0000-000036870000}"/>
    <cellStyle name="Normal 31 9 6 4" xfId="33766" xr:uid="{00000000-0005-0000-0000-000037870000}"/>
    <cellStyle name="Normal 31 9 6 5" xfId="33767" xr:uid="{00000000-0005-0000-0000-000038870000}"/>
    <cellStyle name="Normal 31 9 6 6" xfId="33768" xr:uid="{00000000-0005-0000-0000-000039870000}"/>
    <cellStyle name="Normal 31 9 7" xfId="33769" xr:uid="{00000000-0005-0000-0000-00003A870000}"/>
    <cellStyle name="Normal 31 9 7 2" xfId="33770" xr:uid="{00000000-0005-0000-0000-00003B870000}"/>
    <cellStyle name="Normal 31 9 7 3" xfId="33771" xr:uid="{00000000-0005-0000-0000-00003C870000}"/>
    <cellStyle name="Normal 31 9 7 4" xfId="33772" xr:uid="{00000000-0005-0000-0000-00003D870000}"/>
    <cellStyle name="Normal 31 9 7 5" xfId="33773" xr:uid="{00000000-0005-0000-0000-00003E870000}"/>
    <cellStyle name="Normal 31 9 7 6" xfId="33774" xr:uid="{00000000-0005-0000-0000-00003F870000}"/>
    <cellStyle name="Normal 31 9 8" xfId="33775" xr:uid="{00000000-0005-0000-0000-000040870000}"/>
    <cellStyle name="Normal 31 9 8 2" xfId="33776" xr:uid="{00000000-0005-0000-0000-000041870000}"/>
    <cellStyle name="Normal 31 9 8 3" xfId="33777" xr:uid="{00000000-0005-0000-0000-000042870000}"/>
    <cellStyle name="Normal 31 9 8 4" xfId="33778" xr:uid="{00000000-0005-0000-0000-000043870000}"/>
    <cellStyle name="Normal 31 9 8 5" xfId="33779" xr:uid="{00000000-0005-0000-0000-000044870000}"/>
    <cellStyle name="Normal 31 9 8 6" xfId="33780" xr:uid="{00000000-0005-0000-0000-000045870000}"/>
    <cellStyle name="Normal 31 9 9" xfId="33781" xr:uid="{00000000-0005-0000-0000-000046870000}"/>
    <cellStyle name="Normal 32" xfId="33782" xr:uid="{00000000-0005-0000-0000-000047870000}"/>
    <cellStyle name="Normal 32 10" xfId="33783" xr:uid="{00000000-0005-0000-0000-000048870000}"/>
    <cellStyle name="Normal 32 10 10" xfId="33784" xr:uid="{00000000-0005-0000-0000-000049870000}"/>
    <cellStyle name="Normal 32 10 11" xfId="33785" xr:uid="{00000000-0005-0000-0000-00004A870000}"/>
    <cellStyle name="Normal 32 10 12" xfId="33786" xr:uid="{00000000-0005-0000-0000-00004B870000}"/>
    <cellStyle name="Normal 32 10 13" xfId="33787" xr:uid="{00000000-0005-0000-0000-00004C870000}"/>
    <cellStyle name="Normal 32 10 2" xfId="33788" xr:uid="{00000000-0005-0000-0000-00004D870000}"/>
    <cellStyle name="Normal 32 10 2 2" xfId="33789" xr:uid="{00000000-0005-0000-0000-00004E870000}"/>
    <cellStyle name="Normal 32 10 2 3" xfId="33790" xr:uid="{00000000-0005-0000-0000-00004F870000}"/>
    <cellStyle name="Normal 32 10 2 4" xfId="33791" xr:uid="{00000000-0005-0000-0000-000050870000}"/>
    <cellStyle name="Normal 32 10 2 5" xfId="33792" xr:uid="{00000000-0005-0000-0000-000051870000}"/>
    <cellStyle name="Normal 32 10 2 6" xfId="33793" xr:uid="{00000000-0005-0000-0000-000052870000}"/>
    <cellStyle name="Normal 32 10 3" xfId="33794" xr:uid="{00000000-0005-0000-0000-000053870000}"/>
    <cellStyle name="Normal 32 10 3 2" xfId="33795" xr:uid="{00000000-0005-0000-0000-000054870000}"/>
    <cellStyle name="Normal 32 10 3 3" xfId="33796" xr:uid="{00000000-0005-0000-0000-000055870000}"/>
    <cellStyle name="Normal 32 10 3 4" xfId="33797" xr:uid="{00000000-0005-0000-0000-000056870000}"/>
    <cellStyle name="Normal 32 10 3 5" xfId="33798" xr:uid="{00000000-0005-0000-0000-000057870000}"/>
    <cellStyle name="Normal 32 10 3 6" xfId="33799" xr:uid="{00000000-0005-0000-0000-000058870000}"/>
    <cellStyle name="Normal 32 10 4" xfId="33800" xr:uid="{00000000-0005-0000-0000-000059870000}"/>
    <cellStyle name="Normal 32 10 4 2" xfId="33801" xr:uid="{00000000-0005-0000-0000-00005A870000}"/>
    <cellStyle name="Normal 32 10 4 3" xfId="33802" xr:uid="{00000000-0005-0000-0000-00005B870000}"/>
    <cellStyle name="Normal 32 10 4 4" xfId="33803" xr:uid="{00000000-0005-0000-0000-00005C870000}"/>
    <cellStyle name="Normal 32 10 4 5" xfId="33804" xr:uid="{00000000-0005-0000-0000-00005D870000}"/>
    <cellStyle name="Normal 32 10 4 6" xfId="33805" xr:uid="{00000000-0005-0000-0000-00005E870000}"/>
    <cellStyle name="Normal 32 10 5" xfId="33806" xr:uid="{00000000-0005-0000-0000-00005F870000}"/>
    <cellStyle name="Normal 32 10 5 2" xfId="33807" xr:uid="{00000000-0005-0000-0000-000060870000}"/>
    <cellStyle name="Normal 32 10 5 3" xfId="33808" xr:uid="{00000000-0005-0000-0000-000061870000}"/>
    <cellStyle name="Normal 32 10 5 4" xfId="33809" xr:uid="{00000000-0005-0000-0000-000062870000}"/>
    <cellStyle name="Normal 32 10 5 5" xfId="33810" xr:uid="{00000000-0005-0000-0000-000063870000}"/>
    <cellStyle name="Normal 32 10 5 6" xfId="33811" xr:uid="{00000000-0005-0000-0000-000064870000}"/>
    <cellStyle name="Normal 32 10 6" xfId="33812" xr:uid="{00000000-0005-0000-0000-000065870000}"/>
    <cellStyle name="Normal 32 10 6 2" xfId="33813" xr:uid="{00000000-0005-0000-0000-000066870000}"/>
    <cellStyle name="Normal 32 10 6 3" xfId="33814" xr:uid="{00000000-0005-0000-0000-000067870000}"/>
    <cellStyle name="Normal 32 10 6 4" xfId="33815" xr:uid="{00000000-0005-0000-0000-000068870000}"/>
    <cellStyle name="Normal 32 10 6 5" xfId="33816" xr:uid="{00000000-0005-0000-0000-000069870000}"/>
    <cellStyle name="Normal 32 10 6 6" xfId="33817" xr:uid="{00000000-0005-0000-0000-00006A870000}"/>
    <cellStyle name="Normal 32 10 7" xfId="33818" xr:uid="{00000000-0005-0000-0000-00006B870000}"/>
    <cellStyle name="Normal 32 10 7 2" xfId="33819" xr:uid="{00000000-0005-0000-0000-00006C870000}"/>
    <cellStyle name="Normal 32 10 7 3" xfId="33820" xr:uid="{00000000-0005-0000-0000-00006D870000}"/>
    <cellStyle name="Normal 32 10 7 4" xfId="33821" xr:uid="{00000000-0005-0000-0000-00006E870000}"/>
    <cellStyle name="Normal 32 10 7 5" xfId="33822" xr:uid="{00000000-0005-0000-0000-00006F870000}"/>
    <cellStyle name="Normal 32 10 7 6" xfId="33823" xr:uid="{00000000-0005-0000-0000-000070870000}"/>
    <cellStyle name="Normal 32 10 8" xfId="33824" xr:uid="{00000000-0005-0000-0000-000071870000}"/>
    <cellStyle name="Normal 32 10 8 2" xfId="33825" xr:uid="{00000000-0005-0000-0000-000072870000}"/>
    <cellStyle name="Normal 32 10 8 3" xfId="33826" xr:uid="{00000000-0005-0000-0000-000073870000}"/>
    <cellStyle name="Normal 32 10 8 4" xfId="33827" xr:uid="{00000000-0005-0000-0000-000074870000}"/>
    <cellStyle name="Normal 32 10 8 5" xfId="33828" xr:uid="{00000000-0005-0000-0000-000075870000}"/>
    <cellStyle name="Normal 32 10 8 6" xfId="33829" xr:uid="{00000000-0005-0000-0000-000076870000}"/>
    <cellStyle name="Normal 32 10 9" xfId="33830" xr:uid="{00000000-0005-0000-0000-000077870000}"/>
    <cellStyle name="Normal 32 11" xfId="33831" xr:uid="{00000000-0005-0000-0000-000078870000}"/>
    <cellStyle name="Normal 32 11 10" xfId="33832" xr:uid="{00000000-0005-0000-0000-000079870000}"/>
    <cellStyle name="Normal 32 11 11" xfId="33833" xr:uid="{00000000-0005-0000-0000-00007A870000}"/>
    <cellStyle name="Normal 32 11 12" xfId="33834" xr:uid="{00000000-0005-0000-0000-00007B870000}"/>
    <cellStyle name="Normal 32 11 13" xfId="33835" xr:uid="{00000000-0005-0000-0000-00007C870000}"/>
    <cellStyle name="Normal 32 11 2" xfId="33836" xr:uid="{00000000-0005-0000-0000-00007D870000}"/>
    <cellStyle name="Normal 32 11 2 2" xfId="33837" xr:uid="{00000000-0005-0000-0000-00007E870000}"/>
    <cellStyle name="Normal 32 11 2 3" xfId="33838" xr:uid="{00000000-0005-0000-0000-00007F870000}"/>
    <cellStyle name="Normal 32 11 2 4" xfId="33839" xr:uid="{00000000-0005-0000-0000-000080870000}"/>
    <cellStyle name="Normal 32 11 2 5" xfId="33840" xr:uid="{00000000-0005-0000-0000-000081870000}"/>
    <cellStyle name="Normal 32 11 2 6" xfId="33841" xr:uid="{00000000-0005-0000-0000-000082870000}"/>
    <cellStyle name="Normal 32 11 3" xfId="33842" xr:uid="{00000000-0005-0000-0000-000083870000}"/>
    <cellStyle name="Normal 32 11 3 2" xfId="33843" xr:uid="{00000000-0005-0000-0000-000084870000}"/>
    <cellStyle name="Normal 32 11 3 3" xfId="33844" xr:uid="{00000000-0005-0000-0000-000085870000}"/>
    <cellStyle name="Normal 32 11 3 4" xfId="33845" xr:uid="{00000000-0005-0000-0000-000086870000}"/>
    <cellStyle name="Normal 32 11 3 5" xfId="33846" xr:uid="{00000000-0005-0000-0000-000087870000}"/>
    <cellStyle name="Normal 32 11 3 6" xfId="33847" xr:uid="{00000000-0005-0000-0000-000088870000}"/>
    <cellStyle name="Normal 32 11 4" xfId="33848" xr:uid="{00000000-0005-0000-0000-000089870000}"/>
    <cellStyle name="Normal 32 11 4 2" xfId="33849" xr:uid="{00000000-0005-0000-0000-00008A870000}"/>
    <cellStyle name="Normal 32 11 4 3" xfId="33850" xr:uid="{00000000-0005-0000-0000-00008B870000}"/>
    <cellStyle name="Normal 32 11 4 4" xfId="33851" xr:uid="{00000000-0005-0000-0000-00008C870000}"/>
    <cellStyle name="Normal 32 11 4 5" xfId="33852" xr:uid="{00000000-0005-0000-0000-00008D870000}"/>
    <cellStyle name="Normal 32 11 4 6" xfId="33853" xr:uid="{00000000-0005-0000-0000-00008E870000}"/>
    <cellStyle name="Normal 32 11 5" xfId="33854" xr:uid="{00000000-0005-0000-0000-00008F870000}"/>
    <cellStyle name="Normal 32 11 5 2" xfId="33855" xr:uid="{00000000-0005-0000-0000-000090870000}"/>
    <cellStyle name="Normal 32 11 5 3" xfId="33856" xr:uid="{00000000-0005-0000-0000-000091870000}"/>
    <cellStyle name="Normal 32 11 5 4" xfId="33857" xr:uid="{00000000-0005-0000-0000-000092870000}"/>
    <cellStyle name="Normal 32 11 5 5" xfId="33858" xr:uid="{00000000-0005-0000-0000-000093870000}"/>
    <cellStyle name="Normal 32 11 5 6" xfId="33859" xr:uid="{00000000-0005-0000-0000-000094870000}"/>
    <cellStyle name="Normal 32 11 6" xfId="33860" xr:uid="{00000000-0005-0000-0000-000095870000}"/>
    <cellStyle name="Normal 32 11 6 2" xfId="33861" xr:uid="{00000000-0005-0000-0000-000096870000}"/>
    <cellStyle name="Normal 32 11 6 3" xfId="33862" xr:uid="{00000000-0005-0000-0000-000097870000}"/>
    <cellStyle name="Normal 32 11 6 4" xfId="33863" xr:uid="{00000000-0005-0000-0000-000098870000}"/>
    <cellStyle name="Normal 32 11 6 5" xfId="33864" xr:uid="{00000000-0005-0000-0000-000099870000}"/>
    <cellStyle name="Normal 32 11 6 6" xfId="33865" xr:uid="{00000000-0005-0000-0000-00009A870000}"/>
    <cellStyle name="Normal 32 11 7" xfId="33866" xr:uid="{00000000-0005-0000-0000-00009B870000}"/>
    <cellStyle name="Normal 32 11 7 2" xfId="33867" xr:uid="{00000000-0005-0000-0000-00009C870000}"/>
    <cellStyle name="Normal 32 11 7 3" xfId="33868" xr:uid="{00000000-0005-0000-0000-00009D870000}"/>
    <cellStyle name="Normal 32 11 7 4" xfId="33869" xr:uid="{00000000-0005-0000-0000-00009E870000}"/>
    <cellStyle name="Normal 32 11 7 5" xfId="33870" xr:uid="{00000000-0005-0000-0000-00009F870000}"/>
    <cellStyle name="Normal 32 11 7 6" xfId="33871" xr:uid="{00000000-0005-0000-0000-0000A0870000}"/>
    <cellStyle name="Normal 32 11 8" xfId="33872" xr:uid="{00000000-0005-0000-0000-0000A1870000}"/>
    <cellStyle name="Normal 32 11 8 2" xfId="33873" xr:uid="{00000000-0005-0000-0000-0000A2870000}"/>
    <cellStyle name="Normal 32 11 8 3" xfId="33874" xr:uid="{00000000-0005-0000-0000-0000A3870000}"/>
    <cellStyle name="Normal 32 11 8 4" xfId="33875" xr:uid="{00000000-0005-0000-0000-0000A4870000}"/>
    <cellStyle name="Normal 32 11 8 5" xfId="33876" xr:uid="{00000000-0005-0000-0000-0000A5870000}"/>
    <cellStyle name="Normal 32 11 8 6" xfId="33877" xr:uid="{00000000-0005-0000-0000-0000A6870000}"/>
    <cellStyle name="Normal 32 11 9" xfId="33878" xr:uid="{00000000-0005-0000-0000-0000A7870000}"/>
    <cellStyle name="Normal 32 12" xfId="33879" xr:uid="{00000000-0005-0000-0000-0000A8870000}"/>
    <cellStyle name="Normal 32 12 2" xfId="33880" xr:uid="{00000000-0005-0000-0000-0000A9870000}"/>
    <cellStyle name="Normal 32 12 3" xfId="33881" xr:uid="{00000000-0005-0000-0000-0000AA870000}"/>
    <cellStyle name="Normal 32 12 4" xfId="33882" xr:uid="{00000000-0005-0000-0000-0000AB870000}"/>
    <cellStyle name="Normal 32 12 5" xfId="33883" xr:uid="{00000000-0005-0000-0000-0000AC870000}"/>
    <cellStyle name="Normal 32 12 6" xfId="33884" xr:uid="{00000000-0005-0000-0000-0000AD870000}"/>
    <cellStyle name="Normal 32 13" xfId="33885" xr:uid="{00000000-0005-0000-0000-0000AE870000}"/>
    <cellStyle name="Normal 32 13 2" xfId="33886" xr:uid="{00000000-0005-0000-0000-0000AF870000}"/>
    <cellStyle name="Normal 32 13 3" xfId="33887" xr:uid="{00000000-0005-0000-0000-0000B0870000}"/>
    <cellStyle name="Normal 32 13 4" xfId="33888" xr:uid="{00000000-0005-0000-0000-0000B1870000}"/>
    <cellStyle name="Normal 32 13 5" xfId="33889" xr:uid="{00000000-0005-0000-0000-0000B2870000}"/>
    <cellStyle name="Normal 32 13 6" xfId="33890" xr:uid="{00000000-0005-0000-0000-0000B3870000}"/>
    <cellStyle name="Normal 32 14" xfId="33891" xr:uid="{00000000-0005-0000-0000-0000B4870000}"/>
    <cellStyle name="Normal 32 14 2" xfId="33892" xr:uid="{00000000-0005-0000-0000-0000B5870000}"/>
    <cellStyle name="Normal 32 14 3" xfId="33893" xr:uid="{00000000-0005-0000-0000-0000B6870000}"/>
    <cellStyle name="Normal 32 14 4" xfId="33894" xr:uid="{00000000-0005-0000-0000-0000B7870000}"/>
    <cellStyle name="Normal 32 14 5" xfId="33895" xr:uid="{00000000-0005-0000-0000-0000B8870000}"/>
    <cellStyle name="Normal 32 14 6" xfId="33896" xr:uid="{00000000-0005-0000-0000-0000B9870000}"/>
    <cellStyle name="Normal 32 15" xfId="33897" xr:uid="{00000000-0005-0000-0000-0000BA870000}"/>
    <cellStyle name="Normal 32 15 2" xfId="33898" xr:uid="{00000000-0005-0000-0000-0000BB870000}"/>
    <cellStyle name="Normal 32 15 3" xfId="33899" xr:uid="{00000000-0005-0000-0000-0000BC870000}"/>
    <cellStyle name="Normal 32 15 4" xfId="33900" xr:uid="{00000000-0005-0000-0000-0000BD870000}"/>
    <cellStyle name="Normal 32 15 5" xfId="33901" xr:uid="{00000000-0005-0000-0000-0000BE870000}"/>
    <cellStyle name="Normal 32 15 6" xfId="33902" xr:uid="{00000000-0005-0000-0000-0000BF870000}"/>
    <cellStyle name="Normal 32 16" xfId="33903" xr:uid="{00000000-0005-0000-0000-0000C0870000}"/>
    <cellStyle name="Normal 32 16 2" xfId="33904" xr:uid="{00000000-0005-0000-0000-0000C1870000}"/>
    <cellStyle name="Normal 32 16 3" xfId="33905" xr:uid="{00000000-0005-0000-0000-0000C2870000}"/>
    <cellStyle name="Normal 32 16 4" xfId="33906" xr:uid="{00000000-0005-0000-0000-0000C3870000}"/>
    <cellStyle name="Normal 32 16 5" xfId="33907" xr:uid="{00000000-0005-0000-0000-0000C4870000}"/>
    <cellStyle name="Normal 32 16 6" xfId="33908" xr:uid="{00000000-0005-0000-0000-0000C5870000}"/>
    <cellStyle name="Normal 32 17" xfId="33909" xr:uid="{00000000-0005-0000-0000-0000C6870000}"/>
    <cellStyle name="Normal 32 17 2" xfId="33910" xr:uid="{00000000-0005-0000-0000-0000C7870000}"/>
    <cellStyle name="Normal 32 17 3" xfId="33911" xr:uid="{00000000-0005-0000-0000-0000C8870000}"/>
    <cellStyle name="Normal 32 17 4" xfId="33912" xr:uid="{00000000-0005-0000-0000-0000C9870000}"/>
    <cellStyle name="Normal 32 17 5" xfId="33913" xr:uid="{00000000-0005-0000-0000-0000CA870000}"/>
    <cellStyle name="Normal 32 17 6" xfId="33914" xr:uid="{00000000-0005-0000-0000-0000CB870000}"/>
    <cellStyle name="Normal 32 18" xfId="33915" xr:uid="{00000000-0005-0000-0000-0000CC870000}"/>
    <cellStyle name="Normal 32 18 2" xfId="33916" xr:uid="{00000000-0005-0000-0000-0000CD870000}"/>
    <cellStyle name="Normal 32 18 3" xfId="33917" xr:uid="{00000000-0005-0000-0000-0000CE870000}"/>
    <cellStyle name="Normal 32 18 4" xfId="33918" xr:uid="{00000000-0005-0000-0000-0000CF870000}"/>
    <cellStyle name="Normal 32 18 5" xfId="33919" xr:uid="{00000000-0005-0000-0000-0000D0870000}"/>
    <cellStyle name="Normal 32 18 6" xfId="33920" xr:uid="{00000000-0005-0000-0000-0000D1870000}"/>
    <cellStyle name="Normal 32 19" xfId="33921" xr:uid="{00000000-0005-0000-0000-0000D2870000}"/>
    <cellStyle name="Normal 32 2" xfId="1664" xr:uid="{00000000-0005-0000-0000-0000D3870000}"/>
    <cellStyle name="Normal 32 2 10" xfId="33922" xr:uid="{00000000-0005-0000-0000-0000D4870000}"/>
    <cellStyle name="Normal 32 2 11" xfId="33923" xr:uid="{00000000-0005-0000-0000-0000D5870000}"/>
    <cellStyle name="Normal 32 2 12" xfId="33924" xr:uid="{00000000-0005-0000-0000-0000D6870000}"/>
    <cellStyle name="Normal 32 2 13" xfId="33925" xr:uid="{00000000-0005-0000-0000-0000D7870000}"/>
    <cellStyle name="Normal 32 2 2" xfId="33926" xr:uid="{00000000-0005-0000-0000-0000D8870000}"/>
    <cellStyle name="Normal 32 2 2 2" xfId="33927" xr:uid="{00000000-0005-0000-0000-0000D9870000}"/>
    <cellStyle name="Normal 32 2 2 3" xfId="33928" xr:uid="{00000000-0005-0000-0000-0000DA870000}"/>
    <cellStyle name="Normal 32 2 2 4" xfId="33929" xr:uid="{00000000-0005-0000-0000-0000DB870000}"/>
    <cellStyle name="Normal 32 2 2 5" xfId="33930" xr:uid="{00000000-0005-0000-0000-0000DC870000}"/>
    <cellStyle name="Normal 32 2 2 6" xfId="33931" xr:uid="{00000000-0005-0000-0000-0000DD870000}"/>
    <cellStyle name="Normal 32 2 3" xfId="33932" xr:uid="{00000000-0005-0000-0000-0000DE870000}"/>
    <cellStyle name="Normal 32 2 3 2" xfId="33933" xr:uid="{00000000-0005-0000-0000-0000DF870000}"/>
    <cellStyle name="Normal 32 2 3 3" xfId="33934" xr:uid="{00000000-0005-0000-0000-0000E0870000}"/>
    <cellStyle name="Normal 32 2 3 4" xfId="33935" xr:uid="{00000000-0005-0000-0000-0000E1870000}"/>
    <cellStyle name="Normal 32 2 3 5" xfId="33936" xr:uid="{00000000-0005-0000-0000-0000E2870000}"/>
    <cellStyle name="Normal 32 2 3 6" xfId="33937" xr:uid="{00000000-0005-0000-0000-0000E3870000}"/>
    <cellStyle name="Normal 32 2 4" xfId="33938" xr:uid="{00000000-0005-0000-0000-0000E4870000}"/>
    <cellStyle name="Normal 32 2 4 2" xfId="33939" xr:uid="{00000000-0005-0000-0000-0000E5870000}"/>
    <cellStyle name="Normal 32 2 4 3" xfId="33940" xr:uid="{00000000-0005-0000-0000-0000E6870000}"/>
    <cellStyle name="Normal 32 2 4 4" xfId="33941" xr:uid="{00000000-0005-0000-0000-0000E7870000}"/>
    <cellStyle name="Normal 32 2 4 5" xfId="33942" xr:uid="{00000000-0005-0000-0000-0000E8870000}"/>
    <cellStyle name="Normal 32 2 4 6" xfId="33943" xr:uid="{00000000-0005-0000-0000-0000E9870000}"/>
    <cellStyle name="Normal 32 2 5" xfId="33944" xr:uid="{00000000-0005-0000-0000-0000EA870000}"/>
    <cellStyle name="Normal 32 2 5 2" xfId="33945" xr:uid="{00000000-0005-0000-0000-0000EB870000}"/>
    <cellStyle name="Normal 32 2 5 3" xfId="33946" xr:uid="{00000000-0005-0000-0000-0000EC870000}"/>
    <cellStyle name="Normal 32 2 5 4" xfId="33947" xr:uid="{00000000-0005-0000-0000-0000ED870000}"/>
    <cellStyle name="Normal 32 2 5 5" xfId="33948" xr:uid="{00000000-0005-0000-0000-0000EE870000}"/>
    <cellStyle name="Normal 32 2 5 6" xfId="33949" xr:uid="{00000000-0005-0000-0000-0000EF870000}"/>
    <cellStyle name="Normal 32 2 6" xfId="33950" xr:uid="{00000000-0005-0000-0000-0000F0870000}"/>
    <cellStyle name="Normal 32 2 6 2" xfId="33951" xr:uid="{00000000-0005-0000-0000-0000F1870000}"/>
    <cellStyle name="Normal 32 2 6 3" xfId="33952" xr:uid="{00000000-0005-0000-0000-0000F2870000}"/>
    <cellStyle name="Normal 32 2 6 4" xfId="33953" xr:uid="{00000000-0005-0000-0000-0000F3870000}"/>
    <cellStyle name="Normal 32 2 6 5" xfId="33954" xr:uid="{00000000-0005-0000-0000-0000F4870000}"/>
    <cellStyle name="Normal 32 2 6 6" xfId="33955" xr:uid="{00000000-0005-0000-0000-0000F5870000}"/>
    <cellStyle name="Normal 32 2 7" xfId="33956" xr:uid="{00000000-0005-0000-0000-0000F6870000}"/>
    <cellStyle name="Normal 32 2 7 2" xfId="33957" xr:uid="{00000000-0005-0000-0000-0000F7870000}"/>
    <cellStyle name="Normal 32 2 7 3" xfId="33958" xr:uid="{00000000-0005-0000-0000-0000F8870000}"/>
    <cellStyle name="Normal 32 2 7 4" xfId="33959" xr:uid="{00000000-0005-0000-0000-0000F9870000}"/>
    <cellStyle name="Normal 32 2 7 5" xfId="33960" xr:uid="{00000000-0005-0000-0000-0000FA870000}"/>
    <cellStyle name="Normal 32 2 7 6" xfId="33961" xr:uid="{00000000-0005-0000-0000-0000FB870000}"/>
    <cellStyle name="Normal 32 2 8" xfId="33962" xr:uid="{00000000-0005-0000-0000-0000FC870000}"/>
    <cellStyle name="Normal 32 2 8 2" xfId="33963" xr:uid="{00000000-0005-0000-0000-0000FD870000}"/>
    <cellStyle name="Normal 32 2 8 3" xfId="33964" xr:uid="{00000000-0005-0000-0000-0000FE870000}"/>
    <cellStyle name="Normal 32 2 8 4" xfId="33965" xr:uid="{00000000-0005-0000-0000-0000FF870000}"/>
    <cellStyle name="Normal 32 2 8 5" xfId="33966" xr:uid="{00000000-0005-0000-0000-000000880000}"/>
    <cellStyle name="Normal 32 2 8 6" xfId="33967" xr:uid="{00000000-0005-0000-0000-000001880000}"/>
    <cellStyle name="Normal 32 2 9" xfId="33968" xr:uid="{00000000-0005-0000-0000-000002880000}"/>
    <cellStyle name="Normal 32 20" xfId="33969" xr:uid="{00000000-0005-0000-0000-000003880000}"/>
    <cellStyle name="Normal 32 21" xfId="33970" xr:uid="{00000000-0005-0000-0000-000004880000}"/>
    <cellStyle name="Normal 32 22" xfId="33971" xr:uid="{00000000-0005-0000-0000-000005880000}"/>
    <cellStyle name="Normal 32 23" xfId="33972" xr:uid="{00000000-0005-0000-0000-000006880000}"/>
    <cellStyle name="Normal 32 3" xfId="33973" xr:uid="{00000000-0005-0000-0000-000007880000}"/>
    <cellStyle name="Normal 32 3 10" xfId="33974" xr:uid="{00000000-0005-0000-0000-000008880000}"/>
    <cellStyle name="Normal 32 3 11" xfId="33975" xr:uid="{00000000-0005-0000-0000-000009880000}"/>
    <cellStyle name="Normal 32 3 12" xfId="33976" xr:uid="{00000000-0005-0000-0000-00000A880000}"/>
    <cellStyle name="Normal 32 3 13" xfId="33977" xr:uid="{00000000-0005-0000-0000-00000B880000}"/>
    <cellStyle name="Normal 32 3 2" xfId="33978" xr:uid="{00000000-0005-0000-0000-00000C880000}"/>
    <cellStyle name="Normal 32 3 2 2" xfId="33979" xr:uid="{00000000-0005-0000-0000-00000D880000}"/>
    <cellStyle name="Normal 32 3 2 3" xfId="33980" xr:uid="{00000000-0005-0000-0000-00000E880000}"/>
    <cellStyle name="Normal 32 3 2 4" xfId="33981" xr:uid="{00000000-0005-0000-0000-00000F880000}"/>
    <cellStyle name="Normal 32 3 2 5" xfId="33982" xr:uid="{00000000-0005-0000-0000-000010880000}"/>
    <cellStyle name="Normal 32 3 2 6" xfId="33983" xr:uid="{00000000-0005-0000-0000-000011880000}"/>
    <cellStyle name="Normal 32 3 3" xfId="33984" xr:uid="{00000000-0005-0000-0000-000012880000}"/>
    <cellStyle name="Normal 32 3 3 2" xfId="33985" xr:uid="{00000000-0005-0000-0000-000013880000}"/>
    <cellStyle name="Normal 32 3 3 3" xfId="33986" xr:uid="{00000000-0005-0000-0000-000014880000}"/>
    <cellStyle name="Normal 32 3 3 4" xfId="33987" xr:uid="{00000000-0005-0000-0000-000015880000}"/>
    <cellStyle name="Normal 32 3 3 5" xfId="33988" xr:uid="{00000000-0005-0000-0000-000016880000}"/>
    <cellStyle name="Normal 32 3 3 6" xfId="33989" xr:uid="{00000000-0005-0000-0000-000017880000}"/>
    <cellStyle name="Normal 32 3 4" xfId="33990" xr:uid="{00000000-0005-0000-0000-000018880000}"/>
    <cellStyle name="Normal 32 3 4 2" xfId="33991" xr:uid="{00000000-0005-0000-0000-000019880000}"/>
    <cellStyle name="Normal 32 3 4 3" xfId="33992" xr:uid="{00000000-0005-0000-0000-00001A880000}"/>
    <cellStyle name="Normal 32 3 4 4" xfId="33993" xr:uid="{00000000-0005-0000-0000-00001B880000}"/>
    <cellStyle name="Normal 32 3 4 5" xfId="33994" xr:uid="{00000000-0005-0000-0000-00001C880000}"/>
    <cellStyle name="Normal 32 3 4 6" xfId="33995" xr:uid="{00000000-0005-0000-0000-00001D880000}"/>
    <cellStyle name="Normal 32 3 5" xfId="33996" xr:uid="{00000000-0005-0000-0000-00001E880000}"/>
    <cellStyle name="Normal 32 3 5 2" xfId="33997" xr:uid="{00000000-0005-0000-0000-00001F880000}"/>
    <cellStyle name="Normal 32 3 5 3" xfId="33998" xr:uid="{00000000-0005-0000-0000-000020880000}"/>
    <cellStyle name="Normal 32 3 5 4" xfId="33999" xr:uid="{00000000-0005-0000-0000-000021880000}"/>
    <cellStyle name="Normal 32 3 5 5" xfId="34000" xr:uid="{00000000-0005-0000-0000-000022880000}"/>
    <cellStyle name="Normal 32 3 5 6" xfId="34001" xr:uid="{00000000-0005-0000-0000-000023880000}"/>
    <cellStyle name="Normal 32 3 6" xfId="34002" xr:uid="{00000000-0005-0000-0000-000024880000}"/>
    <cellStyle name="Normal 32 3 6 2" xfId="34003" xr:uid="{00000000-0005-0000-0000-000025880000}"/>
    <cellStyle name="Normal 32 3 6 3" xfId="34004" xr:uid="{00000000-0005-0000-0000-000026880000}"/>
    <cellStyle name="Normal 32 3 6 4" xfId="34005" xr:uid="{00000000-0005-0000-0000-000027880000}"/>
    <cellStyle name="Normal 32 3 6 5" xfId="34006" xr:uid="{00000000-0005-0000-0000-000028880000}"/>
    <cellStyle name="Normal 32 3 6 6" xfId="34007" xr:uid="{00000000-0005-0000-0000-000029880000}"/>
    <cellStyle name="Normal 32 3 7" xfId="34008" xr:uid="{00000000-0005-0000-0000-00002A880000}"/>
    <cellStyle name="Normal 32 3 7 2" xfId="34009" xr:uid="{00000000-0005-0000-0000-00002B880000}"/>
    <cellStyle name="Normal 32 3 7 3" xfId="34010" xr:uid="{00000000-0005-0000-0000-00002C880000}"/>
    <cellStyle name="Normal 32 3 7 4" xfId="34011" xr:uid="{00000000-0005-0000-0000-00002D880000}"/>
    <cellStyle name="Normal 32 3 7 5" xfId="34012" xr:uid="{00000000-0005-0000-0000-00002E880000}"/>
    <cellStyle name="Normal 32 3 7 6" xfId="34013" xr:uid="{00000000-0005-0000-0000-00002F880000}"/>
    <cellStyle name="Normal 32 3 8" xfId="34014" xr:uid="{00000000-0005-0000-0000-000030880000}"/>
    <cellStyle name="Normal 32 3 8 2" xfId="34015" xr:uid="{00000000-0005-0000-0000-000031880000}"/>
    <cellStyle name="Normal 32 3 8 3" xfId="34016" xr:uid="{00000000-0005-0000-0000-000032880000}"/>
    <cellStyle name="Normal 32 3 8 4" xfId="34017" xr:uid="{00000000-0005-0000-0000-000033880000}"/>
    <cellStyle name="Normal 32 3 8 5" xfId="34018" xr:uid="{00000000-0005-0000-0000-000034880000}"/>
    <cellStyle name="Normal 32 3 8 6" xfId="34019" xr:uid="{00000000-0005-0000-0000-000035880000}"/>
    <cellStyle name="Normal 32 3 9" xfId="34020" xr:uid="{00000000-0005-0000-0000-000036880000}"/>
    <cellStyle name="Normal 32 4" xfId="34021" xr:uid="{00000000-0005-0000-0000-000037880000}"/>
    <cellStyle name="Normal 32 4 10" xfId="34022" xr:uid="{00000000-0005-0000-0000-000038880000}"/>
    <cellStyle name="Normal 32 4 11" xfId="34023" xr:uid="{00000000-0005-0000-0000-000039880000}"/>
    <cellStyle name="Normal 32 4 12" xfId="34024" xr:uid="{00000000-0005-0000-0000-00003A880000}"/>
    <cellStyle name="Normal 32 4 13" xfId="34025" xr:uid="{00000000-0005-0000-0000-00003B880000}"/>
    <cellStyle name="Normal 32 4 2" xfId="34026" xr:uid="{00000000-0005-0000-0000-00003C880000}"/>
    <cellStyle name="Normal 32 4 2 2" xfId="34027" xr:uid="{00000000-0005-0000-0000-00003D880000}"/>
    <cellStyle name="Normal 32 4 2 3" xfId="34028" xr:uid="{00000000-0005-0000-0000-00003E880000}"/>
    <cellStyle name="Normal 32 4 2 4" xfId="34029" xr:uid="{00000000-0005-0000-0000-00003F880000}"/>
    <cellStyle name="Normal 32 4 2 5" xfId="34030" xr:uid="{00000000-0005-0000-0000-000040880000}"/>
    <cellStyle name="Normal 32 4 2 6" xfId="34031" xr:uid="{00000000-0005-0000-0000-000041880000}"/>
    <cellStyle name="Normal 32 4 3" xfId="34032" xr:uid="{00000000-0005-0000-0000-000042880000}"/>
    <cellStyle name="Normal 32 4 3 2" xfId="34033" xr:uid="{00000000-0005-0000-0000-000043880000}"/>
    <cellStyle name="Normal 32 4 3 3" xfId="34034" xr:uid="{00000000-0005-0000-0000-000044880000}"/>
    <cellStyle name="Normal 32 4 3 4" xfId="34035" xr:uid="{00000000-0005-0000-0000-000045880000}"/>
    <cellStyle name="Normal 32 4 3 5" xfId="34036" xr:uid="{00000000-0005-0000-0000-000046880000}"/>
    <cellStyle name="Normal 32 4 3 6" xfId="34037" xr:uid="{00000000-0005-0000-0000-000047880000}"/>
    <cellStyle name="Normal 32 4 4" xfId="34038" xr:uid="{00000000-0005-0000-0000-000048880000}"/>
    <cellStyle name="Normal 32 4 4 2" xfId="34039" xr:uid="{00000000-0005-0000-0000-000049880000}"/>
    <cellStyle name="Normal 32 4 4 3" xfId="34040" xr:uid="{00000000-0005-0000-0000-00004A880000}"/>
    <cellStyle name="Normal 32 4 4 4" xfId="34041" xr:uid="{00000000-0005-0000-0000-00004B880000}"/>
    <cellStyle name="Normal 32 4 4 5" xfId="34042" xr:uid="{00000000-0005-0000-0000-00004C880000}"/>
    <cellStyle name="Normal 32 4 4 6" xfId="34043" xr:uid="{00000000-0005-0000-0000-00004D880000}"/>
    <cellStyle name="Normal 32 4 5" xfId="34044" xr:uid="{00000000-0005-0000-0000-00004E880000}"/>
    <cellStyle name="Normal 32 4 5 2" xfId="34045" xr:uid="{00000000-0005-0000-0000-00004F880000}"/>
    <cellStyle name="Normal 32 4 5 3" xfId="34046" xr:uid="{00000000-0005-0000-0000-000050880000}"/>
    <cellStyle name="Normal 32 4 5 4" xfId="34047" xr:uid="{00000000-0005-0000-0000-000051880000}"/>
    <cellStyle name="Normal 32 4 5 5" xfId="34048" xr:uid="{00000000-0005-0000-0000-000052880000}"/>
    <cellStyle name="Normal 32 4 5 6" xfId="34049" xr:uid="{00000000-0005-0000-0000-000053880000}"/>
    <cellStyle name="Normal 32 4 6" xfId="34050" xr:uid="{00000000-0005-0000-0000-000054880000}"/>
    <cellStyle name="Normal 32 4 6 2" xfId="34051" xr:uid="{00000000-0005-0000-0000-000055880000}"/>
    <cellStyle name="Normal 32 4 6 3" xfId="34052" xr:uid="{00000000-0005-0000-0000-000056880000}"/>
    <cellStyle name="Normal 32 4 6 4" xfId="34053" xr:uid="{00000000-0005-0000-0000-000057880000}"/>
    <cellStyle name="Normal 32 4 6 5" xfId="34054" xr:uid="{00000000-0005-0000-0000-000058880000}"/>
    <cellStyle name="Normal 32 4 6 6" xfId="34055" xr:uid="{00000000-0005-0000-0000-000059880000}"/>
    <cellStyle name="Normal 32 4 7" xfId="34056" xr:uid="{00000000-0005-0000-0000-00005A880000}"/>
    <cellStyle name="Normal 32 4 7 2" xfId="34057" xr:uid="{00000000-0005-0000-0000-00005B880000}"/>
    <cellStyle name="Normal 32 4 7 3" xfId="34058" xr:uid="{00000000-0005-0000-0000-00005C880000}"/>
    <cellStyle name="Normal 32 4 7 4" xfId="34059" xr:uid="{00000000-0005-0000-0000-00005D880000}"/>
    <cellStyle name="Normal 32 4 7 5" xfId="34060" xr:uid="{00000000-0005-0000-0000-00005E880000}"/>
    <cellStyle name="Normal 32 4 7 6" xfId="34061" xr:uid="{00000000-0005-0000-0000-00005F880000}"/>
    <cellStyle name="Normal 32 4 8" xfId="34062" xr:uid="{00000000-0005-0000-0000-000060880000}"/>
    <cellStyle name="Normal 32 4 8 2" xfId="34063" xr:uid="{00000000-0005-0000-0000-000061880000}"/>
    <cellStyle name="Normal 32 4 8 3" xfId="34064" xr:uid="{00000000-0005-0000-0000-000062880000}"/>
    <cellStyle name="Normal 32 4 8 4" xfId="34065" xr:uid="{00000000-0005-0000-0000-000063880000}"/>
    <cellStyle name="Normal 32 4 8 5" xfId="34066" xr:uid="{00000000-0005-0000-0000-000064880000}"/>
    <cellStyle name="Normal 32 4 8 6" xfId="34067" xr:uid="{00000000-0005-0000-0000-000065880000}"/>
    <cellStyle name="Normal 32 4 9" xfId="34068" xr:uid="{00000000-0005-0000-0000-000066880000}"/>
    <cellStyle name="Normal 32 5" xfId="34069" xr:uid="{00000000-0005-0000-0000-000067880000}"/>
    <cellStyle name="Normal 32 5 10" xfId="34070" xr:uid="{00000000-0005-0000-0000-000068880000}"/>
    <cellStyle name="Normal 32 5 11" xfId="34071" xr:uid="{00000000-0005-0000-0000-000069880000}"/>
    <cellStyle name="Normal 32 5 12" xfId="34072" xr:uid="{00000000-0005-0000-0000-00006A880000}"/>
    <cellStyle name="Normal 32 5 13" xfId="34073" xr:uid="{00000000-0005-0000-0000-00006B880000}"/>
    <cellStyle name="Normal 32 5 2" xfId="34074" xr:uid="{00000000-0005-0000-0000-00006C880000}"/>
    <cellStyle name="Normal 32 5 2 2" xfId="34075" xr:uid="{00000000-0005-0000-0000-00006D880000}"/>
    <cellStyle name="Normal 32 5 2 3" xfId="34076" xr:uid="{00000000-0005-0000-0000-00006E880000}"/>
    <cellStyle name="Normal 32 5 2 4" xfId="34077" xr:uid="{00000000-0005-0000-0000-00006F880000}"/>
    <cellStyle name="Normal 32 5 2 5" xfId="34078" xr:uid="{00000000-0005-0000-0000-000070880000}"/>
    <cellStyle name="Normal 32 5 2 6" xfId="34079" xr:uid="{00000000-0005-0000-0000-000071880000}"/>
    <cellStyle name="Normal 32 5 3" xfId="34080" xr:uid="{00000000-0005-0000-0000-000072880000}"/>
    <cellStyle name="Normal 32 5 3 2" xfId="34081" xr:uid="{00000000-0005-0000-0000-000073880000}"/>
    <cellStyle name="Normal 32 5 3 3" xfId="34082" xr:uid="{00000000-0005-0000-0000-000074880000}"/>
    <cellStyle name="Normal 32 5 3 4" xfId="34083" xr:uid="{00000000-0005-0000-0000-000075880000}"/>
    <cellStyle name="Normal 32 5 3 5" xfId="34084" xr:uid="{00000000-0005-0000-0000-000076880000}"/>
    <cellStyle name="Normal 32 5 3 6" xfId="34085" xr:uid="{00000000-0005-0000-0000-000077880000}"/>
    <cellStyle name="Normal 32 5 4" xfId="34086" xr:uid="{00000000-0005-0000-0000-000078880000}"/>
    <cellStyle name="Normal 32 5 4 2" xfId="34087" xr:uid="{00000000-0005-0000-0000-000079880000}"/>
    <cellStyle name="Normal 32 5 4 3" xfId="34088" xr:uid="{00000000-0005-0000-0000-00007A880000}"/>
    <cellStyle name="Normal 32 5 4 4" xfId="34089" xr:uid="{00000000-0005-0000-0000-00007B880000}"/>
    <cellStyle name="Normal 32 5 4 5" xfId="34090" xr:uid="{00000000-0005-0000-0000-00007C880000}"/>
    <cellStyle name="Normal 32 5 4 6" xfId="34091" xr:uid="{00000000-0005-0000-0000-00007D880000}"/>
    <cellStyle name="Normal 32 5 5" xfId="34092" xr:uid="{00000000-0005-0000-0000-00007E880000}"/>
    <cellStyle name="Normal 32 5 5 2" xfId="34093" xr:uid="{00000000-0005-0000-0000-00007F880000}"/>
    <cellStyle name="Normal 32 5 5 3" xfId="34094" xr:uid="{00000000-0005-0000-0000-000080880000}"/>
    <cellStyle name="Normal 32 5 5 4" xfId="34095" xr:uid="{00000000-0005-0000-0000-000081880000}"/>
    <cellStyle name="Normal 32 5 5 5" xfId="34096" xr:uid="{00000000-0005-0000-0000-000082880000}"/>
    <cellStyle name="Normal 32 5 5 6" xfId="34097" xr:uid="{00000000-0005-0000-0000-000083880000}"/>
    <cellStyle name="Normal 32 5 6" xfId="34098" xr:uid="{00000000-0005-0000-0000-000084880000}"/>
    <cellStyle name="Normal 32 5 6 2" xfId="34099" xr:uid="{00000000-0005-0000-0000-000085880000}"/>
    <cellStyle name="Normal 32 5 6 3" xfId="34100" xr:uid="{00000000-0005-0000-0000-000086880000}"/>
    <cellStyle name="Normal 32 5 6 4" xfId="34101" xr:uid="{00000000-0005-0000-0000-000087880000}"/>
    <cellStyle name="Normal 32 5 6 5" xfId="34102" xr:uid="{00000000-0005-0000-0000-000088880000}"/>
    <cellStyle name="Normal 32 5 6 6" xfId="34103" xr:uid="{00000000-0005-0000-0000-000089880000}"/>
    <cellStyle name="Normal 32 5 7" xfId="34104" xr:uid="{00000000-0005-0000-0000-00008A880000}"/>
    <cellStyle name="Normal 32 5 7 2" xfId="34105" xr:uid="{00000000-0005-0000-0000-00008B880000}"/>
    <cellStyle name="Normal 32 5 7 3" xfId="34106" xr:uid="{00000000-0005-0000-0000-00008C880000}"/>
    <cellStyle name="Normal 32 5 7 4" xfId="34107" xr:uid="{00000000-0005-0000-0000-00008D880000}"/>
    <cellStyle name="Normal 32 5 7 5" xfId="34108" xr:uid="{00000000-0005-0000-0000-00008E880000}"/>
    <cellStyle name="Normal 32 5 7 6" xfId="34109" xr:uid="{00000000-0005-0000-0000-00008F880000}"/>
    <cellStyle name="Normal 32 5 8" xfId="34110" xr:uid="{00000000-0005-0000-0000-000090880000}"/>
    <cellStyle name="Normal 32 5 8 2" xfId="34111" xr:uid="{00000000-0005-0000-0000-000091880000}"/>
    <cellStyle name="Normal 32 5 8 3" xfId="34112" xr:uid="{00000000-0005-0000-0000-000092880000}"/>
    <cellStyle name="Normal 32 5 8 4" xfId="34113" xr:uid="{00000000-0005-0000-0000-000093880000}"/>
    <cellStyle name="Normal 32 5 8 5" xfId="34114" xr:uid="{00000000-0005-0000-0000-000094880000}"/>
    <cellStyle name="Normal 32 5 8 6" xfId="34115" xr:uid="{00000000-0005-0000-0000-000095880000}"/>
    <cellStyle name="Normal 32 5 9" xfId="34116" xr:uid="{00000000-0005-0000-0000-000096880000}"/>
    <cellStyle name="Normal 32 6" xfId="34117" xr:uid="{00000000-0005-0000-0000-000097880000}"/>
    <cellStyle name="Normal 32 6 10" xfId="34118" xr:uid="{00000000-0005-0000-0000-000098880000}"/>
    <cellStyle name="Normal 32 6 11" xfId="34119" xr:uid="{00000000-0005-0000-0000-000099880000}"/>
    <cellStyle name="Normal 32 6 12" xfId="34120" xr:uid="{00000000-0005-0000-0000-00009A880000}"/>
    <cellStyle name="Normal 32 6 13" xfId="34121" xr:uid="{00000000-0005-0000-0000-00009B880000}"/>
    <cellStyle name="Normal 32 6 2" xfId="34122" xr:uid="{00000000-0005-0000-0000-00009C880000}"/>
    <cellStyle name="Normal 32 6 2 2" xfId="34123" xr:uid="{00000000-0005-0000-0000-00009D880000}"/>
    <cellStyle name="Normal 32 6 2 3" xfId="34124" xr:uid="{00000000-0005-0000-0000-00009E880000}"/>
    <cellStyle name="Normal 32 6 2 4" xfId="34125" xr:uid="{00000000-0005-0000-0000-00009F880000}"/>
    <cellStyle name="Normal 32 6 2 5" xfId="34126" xr:uid="{00000000-0005-0000-0000-0000A0880000}"/>
    <cellStyle name="Normal 32 6 2 6" xfId="34127" xr:uid="{00000000-0005-0000-0000-0000A1880000}"/>
    <cellStyle name="Normal 32 6 3" xfId="34128" xr:uid="{00000000-0005-0000-0000-0000A2880000}"/>
    <cellStyle name="Normal 32 6 3 2" xfId="34129" xr:uid="{00000000-0005-0000-0000-0000A3880000}"/>
    <cellStyle name="Normal 32 6 3 3" xfId="34130" xr:uid="{00000000-0005-0000-0000-0000A4880000}"/>
    <cellStyle name="Normal 32 6 3 4" xfId="34131" xr:uid="{00000000-0005-0000-0000-0000A5880000}"/>
    <cellStyle name="Normal 32 6 3 5" xfId="34132" xr:uid="{00000000-0005-0000-0000-0000A6880000}"/>
    <cellStyle name="Normal 32 6 3 6" xfId="34133" xr:uid="{00000000-0005-0000-0000-0000A7880000}"/>
    <cellStyle name="Normal 32 6 4" xfId="34134" xr:uid="{00000000-0005-0000-0000-0000A8880000}"/>
    <cellStyle name="Normal 32 6 4 2" xfId="34135" xr:uid="{00000000-0005-0000-0000-0000A9880000}"/>
    <cellStyle name="Normal 32 6 4 3" xfId="34136" xr:uid="{00000000-0005-0000-0000-0000AA880000}"/>
    <cellStyle name="Normal 32 6 4 4" xfId="34137" xr:uid="{00000000-0005-0000-0000-0000AB880000}"/>
    <cellStyle name="Normal 32 6 4 5" xfId="34138" xr:uid="{00000000-0005-0000-0000-0000AC880000}"/>
    <cellStyle name="Normal 32 6 4 6" xfId="34139" xr:uid="{00000000-0005-0000-0000-0000AD880000}"/>
    <cellStyle name="Normal 32 6 5" xfId="34140" xr:uid="{00000000-0005-0000-0000-0000AE880000}"/>
    <cellStyle name="Normal 32 6 5 2" xfId="34141" xr:uid="{00000000-0005-0000-0000-0000AF880000}"/>
    <cellStyle name="Normal 32 6 5 3" xfId="34142" xr:uid="{00000000-0005-0000-0000-0000B0880000}"/>
    <cellStyle name="Normal 32 6 5 4" xfId="34143" xr:uid="{00000000-0005-0000-0000-0000B1880000}"/>
    <cellStyle name="Normal 32 6 5 5" xfId="34144" xr:uid="{00000000-0005-0000-0000-0000B2880000}"/>
    <cellStyle name="Normal 32 6 5 6" xfId="34145" xr:uid="{00000000-0005-0000-0000-0000B3880000}"/>
    <cellStyle name="Normal 32 6 6" xfId="34146" xr:uid="{00000000-0005-0000-0000-0000B4880000}"/>
    <cellStyle name="Normal 32 6 6 2" xfId="34147" xr:uid="{00000000-0005-0000-0000-0000B5880000}"/>
    <cellStyle name="Normal 32 6 6 3" xfId="34148" xr:uid="{00000000-0005-0000-0000-0000B6880000}"/>
    <cellStyle name="Normal 32 6 6 4" xfId="34149" xr:uid="{00000000-0005-0000-0000-0000B7880000}"/>
    <cellStyle name="Normal 32 6 6 5" xfId="34150" xr:uid="{00000000-0005-0000-0000-0000B8880000}"/>
    <cellStyle name="Normal 32 6 6 6" xfId="34151" xr:uid="{00000000-0005-0000-0000-0000B9880000}"/>
    <cellStyle name="Normal 32 6 7" xfId="34152" xr:uid="{00000000-0005-0000-0000-0000BA880000}"/>
    <cellStyle name="Normal 32 6 7 2" xfId="34153" xr:uid="{00000000-0005-0000-0000-0000BB880000}"/>
    <cellStyle name="Normal 32 6 7 3" xfId="34154" xr:uid="{00000000-0005-0000-0000-0000BC880000}"/>
    <cellStyle name="Normal 32 6 7 4" xfId="34155" xr:uid="{00000000-0005-0000-0000-0000BD880000}"/>
    <cellStyle name="Normal 32 6 7 5" xfId="34156" xr:uid="{00000000-0005-0000-0000-0000BE880000}"/>
    <cellStyle name="Normal 32 6 7 6" xfId="34157" xr:uid="{00000000-0005-0000-0000-0000BF880000}"/>
    <cellStyle name="Normal 32 6 8" xfId="34158" xr:uid="{00000000-0005-0000-0000-0000C0880000}"/>
    <cellStyle name="Normal 32 6 8 2" xfId="34159" xr:uid="{00000000-0005-0000-0000-0000C1880000}"/>
    <cellStyle name="Normal 32 6 8 3" xfId="34160" xr:uid="{00000000-0005-0000-0000-0000C2880000}"/>
    <cellStyle name="Normal 32 6 8 4" xfId="34161" xr:uid="{00000000-0005-0000-0000-0000C3880000}"/>
    <cellStyle name="Normal 32 6 8 5" xfId="34162" xr:uid="{00000000-0005-0000-0000-0000C4880000}"/>
    <cellStyle name="Normal 32 6 8 6" xfId="34163" xr:uid="{00000000-0005-0000-0000-0000C5880000}"/>
    <cellStyle name="Normal 32 6 9" xfId="34164" xr:uid="{00000000-0005-0000-0000-0000C6880000}"/>
    <cellStyle name="Normal 32 7" xfId="34165" xr:uid="{00000000-0005-0000-0000-0000C7880000}"/>
    <cellStyle name="Normal 32 7 10" xfId="34166" xr:uid="{00000000-0005-0000-0000-0000C8880000}"/>
    <cellStyle name="Normal 32 7 11" xfId="34167" xr:uid="{00000000-0005-0000-0000-0000C9880000}"/>
    <cellStyle name="Normal 32 7 12" xfId="34168" xr:uid="{00000000-0005-0000-0000-0000CA880000}"/>
    <cellStyle name="Normal 32 7 13" xfId="34169" xr:uid="{00000000-0005-0000-0000-0000CB880000}"/>
    <cellStyle name="Normal 32 7 2" xfId="34170" xr:uid="{00000000-0005-0000-0000-0000CC880000}"/>
    <cellStyle name="Normal 32 7 2 2" xfId="34171" xr:uid="{00000000-0005-0000-0000-0000CD880000}"/>
    <cellStyle name="Normal 32 7 2 3" xfId="34172" xr:uid="{00000000-0005-0000-0000-0000CE880000}"/>
    <cellStyle name="Normal 32 7 2 4" xfId="34173" xr:uid="{00000000-0005-0000-0000-0000CF880000}"/>
    <cellStyle name="Normal 32 7 2 5" xfId="34174" xr:uid="{00000000-0005-0000-0000-0000D0880000}"/>
    <cellStyle name="Normal 32 7 2 6" xfId="34175" xr:uid="{00000000-0005-0000-0000-0000D1880000}"/>
    <cellStyle name="Normal 32 7 3" xfId="34176" xr:uid="{00000000-0005-0000-0000-0000D2880000}"/>
    <cellStyle name="Normal 32 7 3 2" xfId="34177" xr:uid="{00000000-0005-0000-0000-0000D3880000}"/>
    <cellStyle name="Normal 32 7 3 3" xfId="34178" xr:uid="{00000000-0005-0000-0000-0000D4880000}"/>
    <cellStyle name="Normal 32 7 3 4" xfId="34179" xr:uid="{00000000-0005-0000-0000-0000D5880000}"/>
    <cellStyle name="Normal 32 7 3 5" xfId="34180" xr:uid="{00000000-0005-0000-0000-0000D6880000}"/>
    <cellStyle name="Normal 32 7 3 6" xfId="34181" xr:uid="{00000000-0005-0000-0000-0000D7880000}"/>
    <cellStyle name="Normal 32 7 4" xfId="34182" xr:uid="{00000000-0005-0000-0000-0000D8880000}"/>
    <cellStyle name="Normal 32 7 4 2" xfId="34183" xr:uid="{00000000-0005-0000-0000-0000D9880000}"/>
    <cellStyle name="Normal 32 7 4 3" xfId="34184" xr:uid="{00000000-0005-0000-0000-0000DA880000}"/>
    <cellStyle name="Normal 32 7 4 4" xfId="34185" xr:uid="{00000000-0005-0000-0000-0000DB880000}"/>
    <cellStyle name="Normal 32 7 4 5" xfId="34186" xr:uid="{00000000-0005-0000-0000-0000DC880000}"/>
    <cellStyle name="Normal 32 7 4 6" xfId="34187" xr:uid="{00000000-0005-0000-0000-0000DD880000}"/>
    <cellStyle name="Normal 32 7 5" xfId="34188" xr:uid="{00000000-0005-0000-0000-0000DE880000}"/>
    <cellStyle name="Normal 32 7 5 2" xfId="34189" xr:uid="{00000000-0005-0000-0000-0000DF880000}"/>
    <cellStyle name="Normal 32 7 5 3" xfId="34190" xr:uid="{00000000-0005-0000-0000-0000E0880000}"/>
    <cellStyle name="Normal 32 7 5 4" xfId="34191" xr:uid="{00000000-0005-0000-0000-0000E1880000}"/>
    <cellStyle name="Normal 32 7 5 5" xfId="34192" xr:uid="{00000000-0005-0000-0000-0000E2880000}"/>
    <cellStyle name="Normal 32 7 5 6" xfId="34193" xr:uid="{00000000-0005-0000-0000-0000E3880000}"/>
    <cellStyle name="Normal 32 7 6" xfId="34194" xr:uid="{00000000-0005-0000-0000-0000E4880000}"/>
    <cellStyle name="Normal 32 7 6 2" xfId="34195" xr:uid="{00000000-0005-0000-0000-0000E5880000}"/>
    <cellStyle name="Normal 32 7 6 3" xfId="34196" xr:uid="{00000000-0005-0000-0000-0000E6880000}"/>
    <cellStyle name="Normal 32 7 6 4" xfId="34197" xr:uid="{00000000-0005-0000-0000-0000E7880000}"/>
    <cellStyle name="Normal 32 7 6 5" xfId="34198" xr:uid="{00000000-0005-0000-0000-0000E8880000}"/>
    <cellStyle name="Normal 32 7 6 6" xfId="34199" xr:uid="{00000000-0005-0000-0000-0000E9880000}"/>
    <cellStyle name="Normal 32 7 7" xfId="34200" xr:uid="{00000000-0005-0000-0000-0000EA880000}"/>
    <cellStyle name="Normal 32 7 7 2" xfId="34201" xr:uid="{00000000-0005-0000-0000-0000EB880000}"/>
    <cellStyle name="Normal 32 7 7 3" xfId="34202" xr:uid="{00000000-0005-0000-0000-0000EC880000}"/>
    <cellStyle name="Normal 32 7 7 4" xfId="34203" xr:uid="{00000000-0005-0000-0000-0000ED880000}"/>
    <cellStyle name="Normal 32 7 7 5" xfId="34204" xr:uid="{00000000-0005-0000-0000-0000EE880000}"/>
    <cellStyle name="Normal 32 7 7 6" xfId="34205" xr:uid="{00000000-0005-0000-0000-0000EF880000}"/>
    <cellStyle name="Normal 32 7 8" xfId="34206" xr:uid="{00000000-0005-0000-0000-0000F0880000}"/>
    <cellStyle name="Normal 32 7 8 2" xfId="34207" xr:uid="{00000000-0005-0000-0000-0000F1880000}"/>
    <cellStyle name="Normal 32 7 8 3" xfId="34208" xr:uid="{00000000-0005-0000-0000-0000F2880000}"/>
    <cellStyle name="Normal 32 7 8 4" xfId="34209" xr:uid="{00000000-0005-0000-0000-0000F3880000}"/>
    <cellStyle name="Normal 32 7 8 5" xfId="34210" xr:uid="{00000000-0005-0000-0000-0000F4880000}"/>
    <cellStyle name="Normal 32 7 8 6" xfId="34211" xr:uid="{00000000-0005-0000-0000-0000F5880000}"/>
    <cellStyle name="Normal 32 7 9" xfId="34212" xr:uid="{00000000-0005-0000-0000-0000F6880000}"/>
    <cellStyle name="Normal 32 8" xfId="34213" xr:uid="{00000000-0005-0000-0000-0000F7880000}"/>
    <cellStyle name="Normal 32 8 10" xfId="34214" xr:uid="{00000000-0005-0000-0000-0000F8880000}"/>
    <cellStyle name="Normal 32 8 11" xfId="34215" xr:uid="{00000000-0005-0000-0000-0000F9880000}"/>
    <cellStyle name="Normal 32 8 12" xfId="34216" xr:uid="{00000000-0005-0000-0000-0000FA880000}"/>
    <cellStyle name="Normal 32 8 13" xfId="34217" xr:uid="{00000000-0005-0000-0000-0000FB880000}"/>
    <cellStyle name="Normal 32 8 2" xfId="34218" xr:uid="{00000000-0005-0000-0000-0000FC880000}"/>
    <cellStyle name="Normal 32 8 2 2" xfId="34219" xr:uid="{00000000-0005-0000-0000-0000FD880000}"/>
    <cellStyle name="Normal 32 8 2 3" xfId="34220" xr:uid="{00000000-0005-0000-0000-0000FE880000}"/>
    <cellStyle name="Normal 32 8 2 4" xfId="34221" xr:uid="{00000000-0005-0000-0000-0000FF880000}"/>
    <cellStyle name="Normal 32 8 2 5" xfId="34222" xr:uid="{00000000-0005-0000-0000-000000890000}"/>
    <cellStyle name="Normal 32 8 2 6" xfId="34223" xr:uid="{00000000-0005-0000-0000-000001890000}"/>
    <cellStyle name="Normal 32 8 3" xfId="34224" xr:uid="{00000000-0005-0000-0000-000002890000}"/>
    <cellStyle name="Normal 32 8 3 2" xfId="34225" xr:uid="{00000000-0005-0000-0000-000003890000}"/>
    <cellStyle name="Normal 32 8 3 3" xfId="34226" xr:uid="{00000000-0005-0000-0000-000004890000}"/>
    <cellStyle name="Normal 32 8 3 4" xfId="34227" xr:uid="{00000000-0005-0000-0000-000005890000}"/>
    <cellStyle name="Normal 32 8 3 5" xfId="34228" xr:uid="{00000000-0005-0000-0000-000006890000}"/>
    <cellStyle name="Normal 32 8 3 6" xfId="34229" xr:uid="{00000000-0005-0000-0000-000007890000}"/>
    <cellStyle name="Normal 32 8 4" xfId="34230" xr:uid="{00000000-0005-0000-0000-000008890000}"/>
    <cellStyle name="Normal 32 8 4 2" xfId="34231" xr:uid="{00000000-0005-0000-0000-000009890000}"/>
    <cellStyle name="Normal 32 8 4 3" xfId="34232" xr:uid="{00000000-0005-0000-0000-00000A890000}"/>
    <cellStyle name="Normal 32 8 4 4" xfId="34233" xr:uid="{00000000-0005-0000-0000-00000B890000}"/>
    <cellStyle name="Normal 32 8 4 5" xfId="34234" xr:uid="{00000000-0005-0000-0000-00000C890000}"/>
    <cellStyle name="Normal 32 8 4 6" xfId="34235" xr:uid="{00000000-0005-0000-0000-00000D890000}"/>
    <cellStyle name="Normal 32 8 5" xfId="34236" xr:uid="{00000000-0005-0000-0000-00000E890000}"/>
    <cellStyle name="Normal 32 8 5 2" xfId="34237" xr:uid="{00000000-0005-0000-0000-00000F890000}"/>
    <cellStyle name="Normal 32 8 5 3" xfId="34238" xr:uid="{00000000-0005-0000-0000-000010890000}"/>
    <cellStyle name="Normal 32 8 5 4" xfId="34239" xr:uid="{00000000-0005-0000-0000-000011890000}"/>
    <cellStyle name="Normal 32 8 5 5" xfId="34240" xr:uid="{00000000-0005-0000-0000-000012890000}"/>
    <cellStyle name="Normal 32 8 5 6" xfId="34241" xr:uid="{00000000-0005-0000-0000-000013890000}"/>
    <cellStyle name="Normal 32 8 6" xfId="34242" xr:uid="{00000000-0005-0000-0000-000014890000}"/>
    <cellStyle name="Normal 32 8 6 2" xfId="34243" xr:uid="{00000000-0005-0000-0000-000015890000}"/>
    <cellStyle name="Normal 32 8 6 3" xfId="34244" xr:uid="{00000000-0005-0000-0000-000016890000}"/>
    <cellStyle name="Normal 32 8 6 4" xfId="34245" xr:uid="{00000000-0005-0000-0000-000017890000}"/>
    <cellStyle name="Normal 32 8 6 5" xfId="34246" xr:uid="{00000000-0005-0000-0000-000018890000}"/>
    <cellStyle name="Normal 32 8 6 6" xfId="34247" xr:uid="{00000000-0005-0000-0000-000019890000}"/>
    <cellStyle name="Normal 32 8 7" xfId="34248" xr:uid="{00000000-0005-0000-0000-00001A890000}"/>
    <cellStyle name="Normal 32 8 7 2" xfId="34249" xr:uid="{00000000-0005-0000-0000-00001B890000}"/>
    <cellStyle name="Normal 32 8 7 3" xfId="34250" xr:uid="{00000000-0005-0000-0000-00001C890000}"/>
    <cellStyle name="Normal 32 8 7 4" xfId="34251" xr:uid="{00000000-0005-0000-0000-00001D890000}"/>
    <cellStyle name="Normal 32 8 7 5" xfId="34252" xr:uid="{00000000-0005-0000-0000-00001E890000}"/>
    <cellStyle name="Normal 32 8 7 6" xfId="34253" xr:uid="{00000000-0005-0000-0000-00001F890000}"/>
    <cellStyle name="Normal 32 8 8" xfId="34254" xr:uid="{00000000-0005-0000-0000-000020890000}"/>
    <cellStyle name="Normal 32 8 8 2" xfId="34255" xr:uid="{00000000-0005-0000-0000-000021890000}"/>
    <cellStyle name="Normal 32 8 8 3" xfId="34256" xr:uid="{00000000-0005-0000-0000-000022890000}"/>
    <cellStyle name="Normal 32 8 8 4" xfId="34257" xr:uid="{00000000-0005-0000-0000-000023890000}"/>
    <cellStyle name="Normal 32 8 8 5" xfId="34258" xr:uid="{00000000-0005-0000-0000-000024890000}"/>
    <cellStyle name="Normal 32 8 8 6" xfId="34259" xr:uid="{00000000-0005-0000-0000-000025890000}"/>
    <cellStyle name="Normal 32 8 9" xfId="34260" xr:uid="{00000000-0005-0000-0000-000026890000}"/>
    <cellStyle name="Normal 32 9" xfId="34261" xr:uid="{00000000-0005-0000-0000-000027890000}"/>
    <cellStyle name="Normal 32 9 10" xfId="34262" xr:uid="{00000000-0005-0000-0000-000028890000}"/>
    <cellStyle name="Normal 32 9 11" xfId="34263" xr:uid="{00000000-0005-0000-0000-000029890000}"/>
    <cellStyle name="Normal 32 9 12" xfId="34264" xr:uid="{00000000-0005-0000-0000-00002A890000}"/>
    <cellStyle name="Normal 32 9 13" xfId="34265" xr:uid="{00000000-0005-0000-0000-00002B890000}"/>
    <cellStyle name="Normal 32 9 2" xfId="34266" xr:uid="{00000000-0005-0000-0000-00002C890000}"/>
    <cellStyle name="Normal 32 9 2 2" xfId="34267" xr:uid="{00000000-0005-0000-0000-00002D890000}"/>
    <cellStyle name="Normal 32 9 2 3" xfId="34268" xr:uid="{00000000-0005-0000-0000-00002E890000}"/>
    <cellStyle name="Normal 32 9 2 4" xfId="34269" xr:uid="{00000000-0005-0000-0000-00002F890000}"/>
    <cellStyle name="Normal 32 9 2 5" xfId="34270" xr:uid="{00000000-0005-0000-0000-000030890000}"/>
    <cellStyle name="Normal 32 9 2 6" xfId="34271" xr:uid="{00000000-0005-0000-0000-000031890000}"/>
    <cellStyle name="Normal 32 9 3" xfId="34272" xr:uid="{00000000-0005-0000-0000-000032890000}"/>
    <cellStyle name="Normal 32 9 3 2" xfId="34273" xr:uid="{00000000-0005-0000-0000-000033890000}"/>
    <cellStyle name="Normal 32 9 3 3" xfId="34274" xr:uid="{00000000-0005-0000-0000-000034890000}"/>
    <cellStyle name="Normal 32 9 3 4" xfId="34275" xr:uid="{00000000-0005-0000-0000-000035890000}"/>
    <cellStyle name="Normal 32 9 3 5" xfId="34276" xr:uid="{00000000-0005-0000-0000-000036890000}"/>
    <cellStyle name="Normal 32 9 3 6" xfId="34277" xr:uid="{00000000-0005-0000-0000-000037890000}"/>
    <cellStyle name="Normal 32 9 4" xfId="34278" xr:uid="{00000000-0005-0000-0000-000038890000}"/>
    <cellStyle name="Normal 32 9 4 2" xfId="34279" xr:uid="{00000000-0005-0000-0000-000039890000}"/>
    <cellStyle name="Normal 32 9 4 3" xfId="34280" xr:uid="{00000000-0005-0000-0000-00003A890000}"/>
    <cellStyle name="Normal 32 9 4 4" xfId="34281" xr:uid="{00000000-0005-0000-0000-00003B890000}"/>
    <cellStyle name="Normal 32 9 4 5" xfId="34282" xr:uid="{00000000-0005-0000-0000-00003C890000}"/>
    <cellStyle name="Normal 32 9 4 6" xfId="34283" xr:uid="{00000000-0005-0000-0000-00003D890000}"/>
    <cellStyle name="Normal 32 9 5" xfId="34284" xr:uid="{00000000-0005-0000-0000-00003E890000}"/>
    <cellStyle name="Normal 32 9 5 2" xfId="34285" xr:uid="{00000000-0005-0000-0000-00003F890000}"/>
    <cellStyle name="Normal 32 9 5 3" xfId="34286" xr:uid="{00000000-0005-0000-0000-000040890000}"/>
    <cellStyle name="Normal 32 9 5 4" xfId="34287" xr:uid="{00000000-0005-0000-0000-000041890000}"/>
    <cellStyle name="Normal 32 9 5 5" xfId="34288" xr:uid="{00000000-0005-0000-0000-000042890000}"/>
    <cellStyle name="Normal 32 9 5 6" xfId="34289" xr:uid="{00000000-0005-0000-0000-000043890000}"/>
    <cellStyle name="Normal 32 9 6" xfId="34290" xr:uid="{00000000-0005-0000-0000-000044890000}"/>
    <cellStyle name="Normal 32 9 6 2" xfId="34291" xr:uid="{00000000-0005-0000-0000-000045890000}"/>
    <cellStyle name="Normal 32 9 6 3" xfId="34292" xr:uid="{00000000-0005-0000-0000-000046890000}"/>
    <cellStyle name="Normal 32 9 6 4" xfId="34293" xr:uid="{00000000-0005-0000-0000-000047890000}"/>
    <cellStyle name="Normal 32 9 6 5" xfId="34294" xr:uid="{00000000-0005-0000-0000-000048890000}"/>
    <cellStyle name="Normal 32 9 6 6" xfId="34295" xr:uid="{00000000-0005-0000-0000-000049890000}"/>
    <cellStyle name="Normal 32 9 7" xfId="34296" xr:uid="{00000000-0005-0000-0000-00004A890000}"/>
    <cellStyle name="Normal 32 9 7 2" xfId="34297" xr:uid="{00000000-0005-0000-0000-00004B890000}"/>
    <cellStyle name="Normal 32 9 7 3" xfId="34298" xr:uid="{00000000-0005-0000-0000-00004C890000}"/>
    <cellStyle name="Normal 32 9 7 4" xfId="34299" xr:uid="{00000000-0005-0000-0000-00004D890000}"/>
    <cellStyle name="Normal 32 9 7 5" xfId="34300" xr:uid="{00000000-0005-0000-0000-00004E890000}"/>
    <cellStyle name="Normal 32 9 7 6" xfId="34301" xr:uid="{00000000-0005-0000-0000-00004F890000}"/>
    <cellStyle name="Normal 32 9 8" xfId="34302" xr:uid="{00000000-0005-0000-0000-000050890000}"/>
    <cellStyle name="Normal 32 9 8 2" xfId="34303" xr:uid="{00000000-0005-0000-0000-000051890000}"/>
    <cellStyle name="Normal 32 9 8 3" xfId="34304" xr:uid="{00000000-0005-0000-0000-000052890000}"/>
    <cellStyle name="Normal 32 9 8 4" xfId="34305" xr:uid="{00000000-0005-0000-0000-000053890000}"/>
    <cellStyle name="Normal 32 9 8 5" xfId="34306" xr:uid="{00000000-0005-0000-0000-000054890000}"/>
    <cellStyle name="Normal 32 9 8 6" xfId="34307" xr:uid="{00000000-0005-0000-0000-000055890000}"/>
    <cellStyle name="Normal 32 9 9" xfId="34308" xr:uid="{00000000-0005-0000-0000-000056890000}"/>
    <cellStyle name="Normal 33" xfId="34309" xr:uid="{00000000-0005-0000-0000-000057890000}"/>
    <cellStyle name="Normal 33 10" xfId="34310" xr:uid="{00000000-0005-0000-0000-000058890000}"/>
    <cellStyle name="Normal 33 10 10" xfId="34311" xr:uid="{00000000-0005-0000-0000-000059890000}"/>
    <cellStyle name="Normal 33 10 11" xfId="34312" xr:uid="{00000000-0005-0000-0000-00005A890000}"/>
    <cellStyle name="Normal 33 10 12" xfId="34313" xr:uid="{00000000-0005-0000-0000-00005B890000}"/>
    <cellStyle name="Normal 33 10 13" xfId="34314" xr:uid="{00000000-0005-0000-0000-00005C890000}"/>
    <cellStyle name="Normal 33 10 2" xfId="34315" xr:uid="{00000000-0005-0000-0000-00005D890000}"/>
    <cellStyle name="Normal 33 10 2 2" xfId="34316" xr:uid="{00000000-0005-0000-0000-00005E890000}"/>
    <cellStyle name="Normal 33 10 2 3" xfId="34317" xr:uid="{00000000-0005-0000-0000-00005F890000}"/>
    <cellStyle name="Normal 33 10 2 4" xfId="34318" xr:uid="{00000000-0005-0000-0000-000060890000}"/>
    <cellStyle name="Normal 33 10 2 5" xfId="34319" xr:uid="{00000000-0005-0000-0000-000061890000}"/>
    <cellStyle name="Normal 33 10 2 6" xfId="34320" xr:uid="{00000000-0005-0000-0000-000062890000}"/>
    <cellStyle name="Normal 33 10 3" xfId="34321" xr:uid="{00000000-0005-0000-0000-000063890000}"/>
    <cellStyle name="Normal 33 10 3 2" xfId="34322" xr:uid="{00000000-0005-0000-0000-000064890000}"/>
    <cellStyle name="Normal 33 10 3 3" xfId="34323" xr:uid="{00000000-0005-0000-0000-000065890000}"/>
    <cellStyle name="Normal 33 10 3 4" xfId="34324" xr:uid="{00000000-0005-0000-0000-000066890000}"/>
    <cellStyle name="Normal 33 10 3 5" xfId="34325" xr:uid="{00000000-0005-0000-0000-000067890000}"/>
    <cellStyle name="Normal 33 10 3 6" xfId="34326" xr:uid="{00000000-0005-0000-0000-000068890000}"/>
    <cellStyle name="Normal 33 10 4" xfId="34327" xr:uid="{00000000-0005-0000-0000-000069890000}"/>
    <cellStyle name="Normal 33 10 4 2" xfId="34328" xr:uid="{00000000-0005-0000-0000-00006A890000}"/>
    <cellStyle name="Normal 33 10 4 3" xfId="34329" xr:uid="{00000000-0005-0000-0000-00006B890000}"/>
    <cellStyle name="Normal 33 10 4 4" xfId="34330" xr:uid="{00000000-0005-0000-0000-00006C890000}"/>
    <cellStyle name="Normal 33 10 4 5" xfId="34331" xr:uid="{00000000-0005-0000-0000-00006D890000}"/>
    <cellStyle name="Normal 33 10 4 6" xfId="34332" xr:uid="{00000000-0005-0000-0000-00006E890000}"/>
    <cellStyle name="Normal 33 10 5" xfId="34333" xr:uid="{00000000-0005-0000-0000-00006F890000}"/>
    <cellStyle name="Normal 33 10 5 2" xfId="34334" xr:uid="{00000000-0005-0000-0000-000070890000}"/>
    <cellStyle name="Normal 33 10 5 3" xfId="34335" xr:uid="{00000000-0005-0000-0000-000071890000}"/>
    <cellStyle name="Normal 33 10 5 4" xfId="34336" xr:uid="{00000000-0005-0000-0000-000072890000}"/>
    <cellStyle name="Normal 33 10 5 5" xfId="34337" xr:uid="{00000000-0005-0000-0000-000073890000}"/>
    <cellStyle name="Normal 33 10 5 6" xfId="34338" xr:uid="{00000000-0005-0000-0000-000074890000}"/>
    <cellStyle name="Normal 33 10 6" xfId="34339" xr:uid="{00000000-0005-0000-0000-000075890000}"/>
    <cellStyle name="Normal 33 10 6 2" xfId="34340" xr:uid="{00000000-0005-0000-0000-000076890000}"/>
    <cellStyle name="Normal 33 10 6 3" xfId="34341" xr:uid="{00000000-0005-0000-0000-000077890000}"/>
    <cellStyle name="Normal 33 10 6 4" xfId="34342" xr:uid="{00000000-0005-0000-0000-000078890000}"/>
    <cellStyle name="Normal 33 10 6 5" xfId="34343" xr:uid="{00000000-0005-0000-0000-000079890000}"/>
    <cellStyle name="Normal 33 10 6 6" xfId="34344" xr:uid="{00000000-0005-0000-0000-00007A890000}"/>
    <cellStyle name="Normal 33 10 7" xfId="34345" xr:uid="{00000000-0005-0000-0000-00007B890000}"/>
    <cellStyle name="Normal 33 10 7 2" xfId="34346" xr:uid="{00000000-0005-0000-0000-00007C890000}"/>
    <cellStyle name="Normal 33 10 7 3" xfId="34347" xr:uid="{00000000-0005-0000-0000-00007D890000}"/>
    <cellStyle name="Normal 33 10 7 4" xfId="34348" xr:uid="{00000000-0005-0000-0000-00007E890000}"/>
    <cellStyle name="Normal 33 10 7 5" xfId="34349" xr:uid="{00000000-0005-0000-0000-00007F890000}"/>
    <cellStyle name="Normal 33 10 7 6" xfId="34350" xr:uid="{00000000-0005-0000-0000-000080890000}"/>
    <cellStyle name="Normal 33 10 8" xfId="34351" xr:uid="{00000000-0005-0000-0000-000081890000}"/>
    <cellStyle name="Normal 33 10 8 2" xfId="34352" xr:uid="{00000000-0005-0000-0000-000082890000}"/>
    <cellStyle name="Normal 33 10 8 3" xfId="34353" xr:uid="{00000000-0005-0000-0000-000083890000}"/>
    <cellStyle name="Normal 33 10 8 4" xfId="34354" xr:uid="{00000000-0005-0000-0000-000084890000}"/>
    <cellStyle name="Normal 33 10 8 5" xfId="34355" xr:uid="{00000000-0005-0000-0000-000085890000}"/>
    <cellStyle name="Normal 33 10 8 6" xfId="34356" xr:uid="{00000000-0005-0000-0000-000086890000}"/>
    <cellStyle name="Normal 33 10 9" xfId="34357" xr:uid="{00000000-0005-0000-0000-000087890000}"/>
    <cellStyle name="Normal 33 11" xfId="34358" xr:uid="{00000000-0005-0000-0000-000088890000}"/>
    <cellStyle name="Normal 33 11 10" xfId="34359" xr:uid="{00000000-0005-0000-0000-000089890000}"/>
    <cellStyle name="Normal 33 11 11" xfId="34360" xr:uid="{00000000-0005-0000-0000-00008A890000}"/>
    <cellStyle name="Normal 33 11 12" xfId="34361" xr:uid="{00000000-0005-0000-0000-00008B890000}"/>
    <cellStyle name="Normal 33 11 13" xfId="34362" xr:uid="{00000000-0005-0000-0000-00008C890000}"/>
    <cellStyle name="Normal 33 11 2" xfId="34363" xr:uid="{00000000-0005-0000-0000-00008D890000}"/>
    <cellStyle name="Normal 33 11 2 2" xfId="34364" xr:uid="{00000000-0005-0000-0000-00008E890000}"/>
    <cellStyle name="Normal 33 11 2 3" xfId="34365" xr:uid="{00000000-0005-0000-0000-00008F890000}"/>
    <cellStyle name="Normal 33 11 2 4" xfId="34366" xr:uid="{00000000-0005-0000-0000-000090890000}"/>
    <cellStyle name="Normal 33 11 2 5" xfId="34367" xr:uid="{00000000-0005-0000-0000-000091890000}"/>
    <cellStyle name="Normal 33 11 2 6" xfId="34368" xr:uid="{00000000-0005-0000-0000-000092890000}"/>
    <cellStyle name="Normal 33 11 3" xfId="34369" xr:uid="{00000000-0005-0000-0000-000093890000}"/>
    <cellStyle name="Normal 33 11 3 2" xfId="34370" xr:uid="{00000000-0005-0000-0000-000094890000}"/>
    <cellStyle name="Normal 33 11 3 3" xfId="34371" xr:uid="{00000000-0005-0000-0000-000095890000}"/>
    <cellStyle name="Normal 33 11 3 4" xfId="34372" xr:uid="{00000000-0005-0000-0000-000096890000}"/>
    <cellStyle name="Normal 33 11 3 5" xfId="34373" xr:uid="{00000000-0005-0000-0000-000097890000}"/>
    <cellStyle name="Normal 33 11 3 6" xfId="34374" xr:uid="{00000000-0005-0000-0000-000098890000}"/>
    <cellStyle name="Normal 33 11 4" xfId="34375" xr:uid="{00000000-0005-0000-0000-000099890000}"/>
    <cellStyle name="Normal 33 11 4 2" xfId="34376" xr:uid="{00000000-0005-0000-0000-00009A890000}"/>
    <cellStyle name="Normal 33 11 4 3" xfId="34377" xr:uid="{00000000-0005-0000-0000-00009B890000}"/>
    <cellStyle name="Normal 33 11 4 4" xfId="34378" xr:uid="{00000000-0005-0000-0000-00009C890000}"/>
    <cellStyle name="Normal 33 11 4 5" xfId="34379" xr:uid="{00000000-0005-0000-0000-00009D890000}"/>
    <cellStyle name="Normal 33 11 4 6" xfId="34380" xr:uid="{00000000-0005-0000-0000-00009E890000}"/>
    <cellStyle name="Normal 33 11 5" xfId="34381" xr:uid="{00000000-0005-0000-0000-00009F890000}"/>
    <cellStyle name="Normal 33 11 5 2" xfId="34382" xr:uid="{00000000-0005-0000-0000-0000A0890000}"/>
    <cellStyle name="Normal 33 11 5 3" xfId="34383" xr:uid="{00000000-0005-0000-0000-0000A1890000}"/>
    <cellStyle name="Normal 33 11 5 4" xfId="34384" xr:uid="{00000000-0005-0000-0000-0000A2890000}"/>
    <cellStyle name="Normal 33 11 5 5" xfId="34385" xr:uid="{00000000-0005-0000-0000-0000A3890000}"/>
    <cellStyle name="Normal 33 11 5 6" xfId="34386" xr:uid="{00000000-0005-0000-0000-0000A4890000}"/>
    <cellStyle name="Normal 33 11 6" xfId="34387" xr:uid="{00000000-0005-0000-0000-0000A5890000}"/>
    <cellStyle name="Normal 33 11 6 2" xfId="34388" xr:uid="{00000000-0005-0000-0000-0000A6890000}"/>
    <cellStyle name="Normal 33 11 6 3" xfId="34389" xr:uid="{00000000-0005-0000-0000-0000A7890000}"/>
    <cellStyle name="Normal 33 11 6 4" xfId="34390" xr:uid="{00000000-0005-0000-0000-0000A8890000}"/>
    <cellStyle name="Normal 33 11 6 5" xfId="34391" xr:uid="{00000000-0005-0000-0000-0000A9890000}"/>
    <cellStyle name="Normal 33 11 6 6" xfId="34392" xr:uid="{00000000-0005-0000-0000-0000AA890000}"/>
    <cellStyle name="Normal 33 11 7" xfId="34393" xr:uid="{00000000-0005-0000-0000-0000AB890000}"/>
    <cellStyle name="Normal 33 11 7 2" xfId="34394" xr:uid="{00000000-0005-0000-0000-0000AC890000}"/>
    <cellStyle name="Normal 33 11 7 3" xfId="34395" xr:uid="{00000000-0005-0000-0000-0000AD890000}"/>
    <cellStyle name="Normal 33 11 7 4" xfId="34396" xr:uid="{00000000-0005-0000-0000-0000AE890000}"/>
    <cellStyle name="Normal 33 11 7 5" xfId="34397" xr:uid="{00000000-0005-0000-0000-0000AF890000}"/>
    <cellStyle name="Normal 33 11 7 6" xfId="34398" xr:uid="{00000000-0005-0000-0000-0000B0890000}"/>
    <cellStyle name="Normal 33 11 8" xfId="34399" xr:uid="{00000000-0005-0000-0000-0000B1890000}"/>
    <cellStyle name="Normal 33 11 8 2" xfId="34400" xr:uid="{00000000-0005-0000-0000-0000B2890000}"/>
    <cellStyle name="Normal 33 11 8 3" xfId="34401" xr:uid="{00000000-0005-0000-0000-0000B3890000}"/>
    <cellStyle name="Normal 33 11 8 4" xfId="34402" xr:uid="{00000000-0005-0000-0000-0000B4890000}"/>
    <cellStyle name="Normal 33 11 8 5" xfId="34403" xr:uid="{00000000-0005-0000-0000-0000B5890000}"/>
    <cellStyle name="Normal 33 11 8 6" xfId="34404" xr:uid="{00000000-0005-0000-0000-0000B6890000}"/>
    <cellStyle name="Normal 33 11 9" xfId="34405" xr:uid="{00000000-0005-0000-0000-0000B7890000}"/>
    <cellStyle name="Normal 33 12" xfId="34406" xr:uid="{00000000-0005-0000-0000-0000B8890000}"/>
    <cellStyle name="Normal 33 12 2" xfId="34407" xr:uid="{00000000-0005-0000-0000-0000B9890000}"/>
    <cellStyle name="Normal 33 12 3" xfId="34408" xr:uid="{00000000-0005-0000-0000-0000BA890000}"/>
    <cellStyle name="Normal 33 12 4" xfId="34409" xr:uid="{00000000-0005-0000-0000-0000BB890000}"/>
    <cellStyle name="Normal 33 12 5" xfId="34410" xr:uid="{00000000-0005-0000-0000-0000BC890000}"/>
    <cellStyle name="Normal 33 12 6" xfId="34411" xr:uid="{00000000-0005-0000-0000-0000BD890000}"/>
    <cellStyle name="Normal 33 13" xfId="34412" xr:uid="{00000000-0005-0000-0000-0000BE890000}"/>
    <cellStyle name="Normal 33 13 2" xfId="34413" xr:uid="{00000000-0005-0000-0000-0000BF890000}"/>
    <cellStyle name="Normal 33 13 3" xfId="34414" xr:uid="{00000000-0005-0000-0000-0000C0890000}"/>
    <cellStyle name="Normal 33 13 4" xfId="34415" xr:uid="{00000000-0005-0000-0000-0000C1890000}"/>
    <cellStyle name="Normal 33 13 5" xfId="34416" xr:uid="{00000000-0005-0000-0000-0000C2890000}"/>
    <cellStyle name="Normal 33 13 6" xfId="34417" xr:uid="{00000000-0005-0000-0000-0000C3890000}"/>
    <cellStyle name="Normal 33 14" xfId="34418" xr:uid="{00000000-0005-0000-0000-0000C4890000}"/>
    <cellStyle name="Normal 33 14 2" xfId="34419" xr:uid="{00000000-0005-0000-0000-0000C5890000}"/>
    <cellStyle name="Normal 33 14 3" xfId="34420" xr:uid="{00000000-0005-0000-0000-0000C6890000}"/>
    <cellStyle name="Normal 33 14 4" xfId="34421" xr:uid="{00000000-0005-0000-0000-0000C7890000}"/>
    <cellStyle name="Normal 33 14 5" xfId="34422" xr:uid="{00000000-0005-0000-0000-0000C8890000}"/>
    <cellStyle name="Normal 33 14 6" xfId="34423" xr:uid="{00000000-0005-0000-0000-0000C9890000}"/>
    <cellStyle name="Normal 33 15" xfId="34424" xr:uid="{00000000-0005-0000-0000-0000CA890000}"/>
    <cellStyle name="Normal 33 15 2" xfId="34425" xr:uid="{00000000-0005-0000-0000-0000CB890000}"/>
    <cellStyle name="Normal 33 15 3" xfId="34426" xr:uid="{00000000-0005-0000-0000-0000CC890000}"/>
    <cellStyle name="Normal 33 15 4" xfId="34427" xr:uid="{00000000-0005-0000-0000-0000CD890000}"/>
    <cellStyle name="Normal 33 15 5" xfId="34428" xr:uid="{00000000-0005-0000-0000-0000CE890000}"/>
    <cellStyle name="Normal 33 15 6" xfId="34429" xr:uid="{00000000-0005-0000-0000-0000CF890000}"/>
    <cellStyle name="Normal 33 16" xfId="34430" xr:uid="{00000000-0005-0000-0000-0000D0890000}"/>
    <cellStyle name="Normal 33 16 2" xfId="34431" xr:uid="{00000000-0005-0000-0000-0000D1890000}"/>
    <cellStyle name="Normal 33 16 3" xfId="34432" xr:uid="{00000000-0005-0000-0000-0000D2890000}"/>
    <cellStyle name="Normal 33 16 4" xfId="34433" xr:uid="{00000000-0005-0000-0000-0000D3890000}"/>
    <cellStyle name="Normal 33 16 5" xfId="34434" xr:uid="{00000000-0005-0000-0000-0000D4890000}"/>
    <cellStyle name="Normal 33 16 6" xfId="34435" xr:uid="{00000000-0005-0000-0000-0000D5890000}"/>
    <cellStyle name="Normal 33 17" xfId="34436" xr:uid="{00000000-0005-0000-0000-0000D6890000}"/>
    <cellStyle name="Normal 33 17 2" xfId="34437" xr:uid="{00000000-0005-0000-0000-0000D7890000}"/>
    <cellStyle name="Normal 33 17 3" xfId="34438" xr:uid="{00000000-0005-0000-0000-0000D8890000}"/>
    <cellStyle name="Normal 33 17 4" xfId="34439" xr:uid="{00000000-0005-0000-0000-0000D9890000}"/>
    <cellStyle name="Normal 33 17 5" xfId="34440" xr:uid="{00000000-0005-0000-0000-0000DA890000}"/>
    <cellStyle name="Normal 33 17 6" xfId="34441" xr:uid="{00000000-0005-0000-0000-0000DB890000}"/>
    <cellStyle name="Normal 33 18" xfId="34442" xr:uid="{00000000-0005-0000-0000-0000DC890000}"/>
    <cellStyle name="Normal 33 18 2" xfId="34443" xr:uid="{00000000-0005-0000-0000-0000DD890000}"/>
    <cellStyle name="Normal 33 18 3" xfId="34444" xr:uid="{00000000-0005-0000-0000-0000DE890000}"/>
    <cellStyle name="Normal 33 18 4" xfId="34445" xr:uid="{00000000-0005-0000-0000-0000DF890000}"/>
    <cellStyle name="Normal 33 18 5" xfId="34446" xr:uid="{00000000-0005-0000-0000-0000E0890000}"/>
    <cellStyle name="Normal 33 18 6" xfId="34447" xr:uid="{00000000-0005-0000-0000-0000E1890000}"/>
    <cellStyle name="Normal 33 19" xfId="34448" xr:uid="{00000000-0005-0000-0000-0000E2890000}"/>
    <cellStyle name="Normal 33 2" xfId="34449" xr:uid="{00000000-0005-0000-0000-0000E3890000}"/>
    <cellStyle name="Normal 33 2 10" xfId="34450" xr:uid="{00000000-0005-0000-0000-0000E4890000}"/>
    <cellStyle name="Normal 33 2 11" xfId="34451" xr:uid="{00000000-0005-0000-0000-0000E5890000}"/>
    <cellStyle name="Normal 33 2 12" xfId="34452" xr:uid="{00000000-0005-0000-0000-0000E6890000}"/>
    <cellStyle name="Normal 33 2 13" xfId="34453" xr:uid="{00000000-0005-0000-0000-0000E7890000}"/>
    <cellStyle name="Normal 33 2 2" xfId="34454" xr:uid="{00000000-0005-0000-0000-0000E8890000}"/>
    <cellStyle name="Normal 33 2 2 2" xfId="34455" xr:uid="{00000000-0005-0000-0000-0000E9890000}"/>
    <cellStyle name="Normal 33 2 2 3" xfId="34456" xr:uid="{00000000-0005-0000-0000-0000EA890000}"/>
    <cellStyle name="Normal 33 2 2 4" xfId="34457" xr:uid="{00000000-0005-0000-0000-0000EB890000}"/>
    <cellStyle name="Normal 33 2 2 5" xfId="34458" xr:uid="{00000000-0005-0000-0000-0000EC890000}"/>
    <cellStyle name="Normal 33 2 2 6" xfId="34459" xr:uid="{00000000-0005-0000-0000-0000ED890000}"/>
    <cellStyle name="Normal 33 2 3" xfId="34460" xr:uid="{00000000-0005-0000-0000-0000EE890000}"/>
    <cellStyle name="Normal 33 2 3 2" xfId="34461" xr:uid="{00000000-0005-0000-0000-0000EF890000}"/>
    <cellStyle name="Normal 33 2 3 3" xfId="34462" xr:uid="{00000000-0005-0000-0000-0000F0890000}"/>
    <cellStyle name="Normal 33 2 3 4" xfId="34463" xr:uid="{00000000-0005-0000-0000-0000F1890000}"/>
    <cellStyle name="Normal 33 2 3 5" xfId="34464" xr:uid="{00000000-0005-0000-0000-0000F2890000}"/>
    <cellStyle name="Normal 33 2 3 6" xfId="34465" xr:uid="{00000000-0005-0000-0000-0000F3890000}"/>
    <cellStyle name="Normal 33 2 4" xfId="34466" xr:uid="{00000000-0005-0000-0000-0000F4890000}"/>
    <cellStyle name="Normal 33 2 4 2" xfId="34467" xr:uid="{00000000-0005-0000-0000-0000F5890000}"/>
    <cellStyle name="Normal 33 2 4 3" xfId="34468" xr:uid="{00000000-0005-0000-0000-0000F6890000}"/>
    <cellStyle name="Normal 33 2 4 4" xfId="34469" xr:uid="{00000000-0005-0000-0000-0000F7890000}"/>
    <cellStyle name="Normal 33 2 4 5" xfId="34470" xr:uid="{00000000-0005-0000-0000-0000F8890000}"/>
    <cellStyle name="Normal 33 2 4 6" xfId="34471" xr:uid="{00000000-0005-0000-0000-0000F9890000}"/>
    <cellStyle name="Normal 33 2 5" xfId="34472" xr:uid="{00000000-0005-0000-0000-0000FA890000}"/>
    <cellStyle name="Normal 33 2 5 2" xfId="34473" xr:uid="{00000000-0005-0000-0000-0000FB890000}"/>
    <cellStyle name="Normal 33 2 5 3" xfId="34474" xr:uid="{00000000-0005-0000-0000-0000FC890000}"/>
    <cellStyle name="Normal 33 2 5 4" xfId="34475" xr:uid="{00000000-0005-0000-0000-0000FD890000}"/>
    <cellStyle name="Normal 33 2 5 5" xfId="34476" xr:uid="{00000000-0005-0000-0000-0000FE890000}"/>
    <cellStyle name="Normal 33 2 5 6" xfId="34477" xr:uid="{00000000-0005-0000-0000-0000FF890000}"/>
    <cellStyle name="Normal 33 2 6" xfId="34478" xr:uid="{00000000-0005-0000-0000-0000008A0000}"/>
    <cellStyle name="Normal 33 2 6 2" xfId="34479" xr:uid="{00000000-0005-0000-0000-0000018A0000}"/>
    <cellStyle name="Normal 33 2 6 3" xfId="34480" xr:uid="{00000000-0005-0000-0000-0000028A0000}"/>
    <cellStyle name="Normal 33 2 6 4" xfId="34481" xr:uid="{00000000-0005-0000-0000-0000038A0000}"/>
    <cellStyle name="Normal 33 2 6 5" xfId="34482" xr:uid="{00000000-0005-0000-0000-0000048A0000}"/>
    <cellStyle name="Normal 33 2 6 6" xfId="34483" xr:uid="{00000000-0005-0000-0000-0000058A0000}"/>
    <cellStyle name="Normal 33 2 7" xfId="34484" xr:uid="{00000000-0005-0000-0000-0000068A0000}"/>
    <cellStyle name="Normal 33 2 7 2" xfId="34485" xr:uid="{00000000-0005-0000-0000-0000078A0000}"/>
    <cellStyle name="Normal 33 2 7 3" xfId="34486" xr:uid="{00000000-0005-0000-0000-0000088A0000}"/>
    <cellStyle name="Normal 33 2 7 4" xfId="34487" xr:uid="{00000000-0005-0000-0000-0000098A0000}"/>
    <cellStyle name="Normal 33 2 7 5" xfId="34488" xr:uid="{00000000-0005-0000-0000-00000A8A0000}"/>
    <cellStyle name="Normal 33 2 7 6" xfId="34489" xr:uid="{00000000-0005-0000-0000-00000B8A0000}"/>
    <cellStyle name="Normal 33 2 8" xfId="34490" xr:uid="{00000000-0005-0000-0000-00000C8A0000}"/>
    <cellStyle name="Normal 33 2 8 2" xfId="34491" xr:uid="{00000000-0005-0000-0000-00000D8A0000}"/>
    <cellStyle name="Normal 33 2 8 3" xfId="34492" xr:uid="{00000000-0005-0000-0000-00000E8A0000}"/>
    <cellStyle name="Normal 33 2 8 4" xfId="34493" xr:uid="{00000000-0005-0000-0000-00000F8A0000}"/>
    <cellStyle name="Normal 33 2 8 5" xfId="34494" xr:uid="{00000000-0005-0000-0000-0000108A0000}"/>
    <cellStyle name="Normal 33 2 8 6" xfId="34495" xr:uid="{00000000-0005-0000-0000-0000118A0000}"/>
    <cellStyle name="Normal 33 2 9" xfId="34496" xr:uid="{00000000-0005-0000-0000-0000128A0000}"/>
    <cellStyle name="Normal 33 20" xfId="34497" xr:uid="{00000000-0005-0000-0000-0000138A0000}"/>
    <cellStyle name="Normal 33 21" xfId="34498" xr:uid="{00000000-0005-0000-0000-0000148A0000}"/>
    <cellStyle name="Normal 33 22" xfId="34499" xr:uid="{00000000-0005-0000-0000-0000158A0000}"/>
    <cellStyle name="Normal 33 23" xfId="34500" xr:uid="{00000000-0005-0000-0000-0000168A0000}"/>
    <cellStyle name="Normal 33 3" xfId="34501" xr:uid="{00000000-0005-0000-0000-0000178A0000}"/>
    <cellStyle name="Normal 33 3 10" xfId="34502" xr:uid="{00000000-0005-0000-0000-0000188A0000}"/>
    <cellStyle name="Normal 33 3 11" xfId="34503" xr:uid="{00000000-0005-0000-0000-0000198A0000}"/>
    <cellStyle name="Normal 33 3 12" xfId="34504" xr:uid="{00000000-0005-0000-0000-00001A8A0000}"/>
    <cellStyle name="Normal 33 3 13" xfId="34505" xr:uid="{00000000-0005-0000-0000-00001B8A0000}"/>
    <cellStyle name="Normal 33 3 2" xfId="34506" xr:uid="{00000000-0005-0000-0000-00001C8A0000}"/>
    <cellStyle name="Normal 33 3 2 2" xfId="34507" xr:uid="{00000000-0005-0000-0000-00001D8A0000}"/>
    <cellStyle name="Normal 33 3 2 3" xfId="34508" xr:uid="{00000000-0005-0000-0000-00001E8A0000}"/>
    <cellStyle name="Normal 33 3 2 4" xfId="34509" xr:uid="{00000000-0005-0000-0000-00001F8A0000}"/>
    <cellStyle name="Normal 33 3 2 5" xfId="34510" xr:uid="{00000000-0005-0000-0000-0000208A0000}"/>
    <cellStyle name="Normal 33 3 2 6" xfId="34511" xr:uid="{00000000-0005-0000-0000-0000218A0000}"/>
    <cellStyle name="Normal 33 3 3" xfId="34512" xr:uid="{00000000-0005-0000-0000-0000228A0000}"/>
    <cellStyle name="Normal 33 3 3 2" xfId="34513" xr:uid="{00000000-0005-0000-0000-0000238A0000}"/>
    <cellStyle name="Normal 33 3 3 3" xfId="34514" xr:uid="{00000000-0005-0000-0000-0000248A0000}"/>
    <cellStyle name="Normal 33 3 3 4" xfId="34515" xr:uid="{00000000-0005-0000-0000-0000258A0000}"/>
    <cellStyle name="Normal 33 3 3 5" xfId="34516" xr:uid="{00000000-0005-0000-0000-0000268A0000}"/>
    <cellStyle name="Normal 33 3 3 6" xfId="34517" xr:uid="{00000000-0005-0000-0000-0000278A0000}"/>
    <cellStyle name="Normal 33 3 4" xfId="34518" xr:uid="{00000000-0005-0000-0000-0000288A0000}"/>
    <cellStyle name="Normal 33 3 4 2" xfId="34519" xr:uid="{00000000-0005-0000-0000-0000298A0000}"/>
    <cellStyle name="Normal 33 3 4 3" xfId="34520" xr:uid="{00000000-0005-0000-0000-00002A8A0000}"/>
    <cellStyle name="Normal 33 3 4 4" xfId="34521" xr:uid="{00000000-0005-0000-0000-00002B8A0000}"/>
    <cellStyle name="Normal 33 3 4 5" xfId="34522" xr:uid="{00000000-0005-0000-0000-00002C8A0000}"/>
    <cellStyle name="Normal 33 3 4 6" xfId="34523" xr:uid="{00000000-0005-0000-0000-00002D8A0000}"/>
    <cellStyle name="Normal 33 3 5" xfId="34524" xr:uid="{00000000-0005-0000-0000-00002E8A0000}"/>
    <cellStyle name="Normal 33 3 5 2" xfId="34525" xr:uid="{00000000-0005-0000-0000-00002F8A0000}"/>
    <cellStyle name="Normal 33 3 5 3" xfId="34526" xr:uid="{00000000-0005-0000-0000-0000308A0000}"/>
    <cellStyle name="Normal 33 3 5 4" xfId="34527" xr:uid="{00000000-0005-0000-0000-0000318A0000}"/>
    <cellStyle name="Normal 33 3 5 5" xfId="34528" xr:uid="{00000000-0005-0000-0000-0000328A0000}"/>
    <cellStyle name="Normal 33 3 5 6" xfId="34529" xr:uid="{00000000-0005-0000-0000-0000338A0000}"/>
    <cellStyle name="Normal 33 3 6" xfId="34530" xr:uid="{00000000-0005-0000-0000-0000348A0000}"/>
    <cellStyle name="Normal 33 3 6 2" xfId="34531" xr:uid="{00000000-0005-0000-0000-0000358A0000}"/>
    <cellStyle name="Normal 33 3 6 3" xfId="34532" xr:uid="{00000000-0005-0000-0000-0000368A0000}"/>
    <cellStyle name="Normal 33 3 6 4" xfId="34533" xr:uid="{00000000-0005-0000-0000-0000378A0000}"/>
    <cellStyle name="Normal 33 3 6 5" xfId="34534" xr:uid="{00000000-0005-0000-0000-0000388A0000}"/>
    <cellStyle name="Normal 33 3 6 6" xfId="34535" xr:uid="{00000000-0005-0000-0000-0000398A0000}"/>
    <cellStyle name="Normal 33 3 7" xfId="34536" xr:uid="{00000000-0005-0000-0000-00003A8A0000}"/>
    <cellStyle name="Normal 33 3 7 2" xfId="34537" xr:uid="{00000000-0005-0000-0000-00003B8A0000}"/>
    <cellStyle name="Normal 33 3 7 3" xfId="34538" xr:uid="{00000000-0005-0000-0000-00003C8A0000}"/>
    <cellStyle name="Normal 33 3 7 4" xfId="34539" xr:uid="{00000000-0005-0000-0000-00003D8A0000}"/>
    <cellStyle name="Normal 33 3 7 5" xfId="34540" xr:uid="{00000000-0005-0000-0000-00003E8A0000}"/>
    <cellStyle name="Normal 33 3 7 6" xfId="34541" xr:uid="{00000000-0005-0000-0000-00003F8A0000}"/>
    <cellStyle name="Normal 33 3 8" xfId="34542" xr:uid="{00000000-0005-0000-0000-0000408A0000}"/>
    <cellStyle name="Normal 33 3 8 2" xfId="34543" xr:uid="{00000000-0005-0000-0000-0000418A0000}"/>
    <cellStyle name="Normal 33 3 8 3" xfId="34544" xr:uid="{00000000-0005-0000-0000-0000428A0000}"/>
    <cellStyle name="Normal 33 3 8 4" xfId="34545" xr:uid="{00000000-0005-0000-0000-0000438A0000}"/>
    <cellStyle name="Normal 33 3 8 5" xfId="34546" xr:uid="{00000000-0005-0000-0000-0000448A0000}"/>
    <cellStyle name="Normal 33 3 8 6" xfId="34547" xr:uid="{00000000-0005-0000-0000-0000458A0000}"/>
    <cellStyle name="Normal 33 3 9" xfId="34548" xr:uid="{00000000-0005-0000-0000-0000468A0000}"/>
    <cellStyle name="Normal 33 4" xfId="34549" xr:uid="{00000000-0005-0000-0000-0000478A0000}"/>
    <cellStyle name="Normal 33 4 10" xfId="34550" xr:uid="{00000000-0005-0000-0000-0000488A0000}"/>
    <cellStyle name="Normal 33 4 11" xfId="34551" xr:uid="{00000000-0005-0000-0000-0000498A0000}"/>
    <cellStyle name="Normal 33 4 12" xfId="34552" xr:uid="{00000000-0005-0000-0000-00004A8A0000}"/>
    <cellStyle name="Normal 33 4 13" xfId="34553" xr:uid="{00000000-0005-0000-0000-00004B8A0000}"/>
    <cellStyle name="Normal 33 4 2" xfId="34554" xr:uid="{00000000-0005-0000-0000-00004C8A0000}"/>
    <cellStyle name="Normal 33 4 2 2" xfId="34555" xr:uid="{00000000-0005-0000-0000-00004D8A0000}"/>
    <cellStyle name="Normal 33 4 2 3" xfId="34556" xr:uid="{00000000-0005-0000-0000-00004E8A0000}"/>
    <cellStyle name="Normal 33 4 2 4" xfId="34557" xr:uid="{00000000-0005-0000-0000-00004F8A0000}"/>
    <cellStyle name="Normal 33 4 2 5" xfId="34558" xr:uid="{00000000-0005-0000-0000-0000508A0000}"/>
    <cellStyle name="Normal 33 4 2 6" xfId="34559" xr:uid="{00000000-0005-0000-0000-0000518A0000}"/>
    <cellStyle name="Normal 33 4 3" xfId="34560" xr:uid="{00000000-0005-0000-0000-0000528A0000}"/>
    <cellStyle name="Normal 33 4 3 2" xfId="34561" xr:uid="{00000000-0005-0000-0000-0000538A0000}"/>
    <cellStyle name="Normal 33 4 3 3" xfId="34562" xr:uid="{00000000-0005-0000-0000-0000548A0000}"/>
    <cellStyle name="Normal 33 4 3 4" xfId="34563" xr:uid="{00000000-0005-0000-0000-0000558A0000}"/>
    <cellStyle name="Normal 33 4 3 5" xfId="34564" xr:uid="{00000000-0005-0000-0000-0000568A0000}"/>
    <cellStyle name="Normal 33 4 3 6" xfId="34565" xr:uid="{00000000-0005-0000-0000-0000578A0000}"/>
    <cellStyle name="Normal 33 4 4" xfId="34566" xr:uid="{00000000-0005-0000-0000-0000588A0000}"/>
    <cellStyle name="Normal 33 4 4 2" xfId="34567" xr:uid="{00000000-0005-0000-0000-0000598A0000}"/>
    <cellStyle name="Normal 33 4 4 3" xfId="34568" xr:uid="{00000000-0005-0000-0000-00005A8A0000}"/>
    <cellStyle name="Normal 33 4 4 4" xfId="34569" xr:uid="{00000000-0005-0000-0000-00005B8A0000}"/>
    <cellStyle name="Normal 33 4 4 5" xfId="34570" xr:uid="{00000000-0005-0000-0000-00005C8A0000}"/>
    <cellStyle name="Normal 33 4 4 6" xfId="34571" xr:uid="{00000000-0005-0000-0000-00005D8A0000}"/>
    <cellStyle name="Normal 33 4 5" xfId="34572" xr:uid="{00000000-0005-0000-0000-00005E8A0000}"/>
    <cellStyle name="Normal 33 4 5 2" xfId="34573" xr:uid="{00000000-0005-0000-0000-00005F8A0000}"/>
    <cellStyle name="Normal 33 4 5 3" xfId="34574" xr:uid="{00000000-0005-0000-0000-0000608A0000}"/>
    <cellStyle name="Normal 33 4 5 4" xfId="34575" xr:uid="{00000000-0005-0000-0000-0000618A0000}"/>
    <cellStyle name="Normal 33 4 5 5" xfId="34576" xr:uid="{00000000-0005-0000-0000-0000628A0000}"/>
    <cellStyle name="Normal 33 4 5 6" xfId="34577" xr:uid="{00000000-0005-0000-0000-0000638A0000}"/>
    <cellStyle name="Normal 33 4 6" xfId="34578" xr:uid="{00000000-0005-0000-0000-0000648A0000}"/>
    <cellStyle name="Normal 33 4 6 2" xfId="34579" xr:uid="{00000000-0005-0000-0000-0000658A0000}"/>
    <cellStyle name="Normal 33 4 6 3" xfId="34580" xr:uid="{00000000-0005-0000-0000-0000668A0000}"/>
    <cellStyle name="Normal 33 4 6 4" xfId="34581" xr:uid="{00000000-0005-0000-0000-0000678A0000}"/>
    <cellStyle name="Normal 33 4 6 5" xfId="34582" xr:uid="{00000000-0005-0000-0000-0000688A0000}"/>
    <cellStyle name="Normal 33 4 6 6" xfId="34583" xr:uid="{00000000-0005-0000-0000-0000698A0000}"/>
    <cellStyle name="Normal 33 4 7" xfId="34584" xr:uid="{00000000-0005-0000-0000-00006A8A0000}"/>
    <cellStyle name="Normal 33 4 7 2" xfId="34585" xr:uid="{00000000-0005-0000-0000-00006B8A0000}"/>
    <cellStyle name="Normal 33 4 7 3" xfId="34586" xr:uid="{00000000-0005-0000-0000-00006C8A0000}"/>
    <cellStyle name="Normal 33 4 7 4" xfId="34587" xr:uid="{00000000-0005-0000-0000-00006D8A0000}"/>
    <cellStyle name="Normal 33 4 7 5" xfId="34588" xr:uid="{00000000-0005-0000-0000-00006E8A0000}"/>
    <cellStyle name="Normal 33 4 7 6" xfId="34589" xr:uid="{00000000-0005-0000-0000-00006F8A0000}"/>
    <cellStyle name="Normal 33 4 8" xfId="34590" xr:uid="{00000000-0005-0000-0000-0000708A0000}"/>
    <cellStyle name="Normal 33 4 8 2" xfId="34591" xr:uid="{00000000-0005-0000-0000-0000718A0000}"/>
    <cellStyle name="Normal 33 4 8 3" xfId="34592" xr:uid="{00000000-0005-0000-0000-0000728A0000}"/>
    <cellStyle name="Normal 33 4 8 4" xfId="34593" xr:uid="{00000000-0005-0000-0000-0000738A0000}"/>
    <cellStyle name="Normal 33 4 8 5" xfId="34594" xr:uid="{00000000-0005-0000-0000-0000748A0000}"/>
    <cellStyle name="Normal 33 4 8 6" xfId="34595" xr:uid="{00000000-0005-0000-0000-0000758A0000}"/>
    <cellStyle name="Normal 33 4 9" xfId="34596" xr:uid="{00000000-0005-0000-0000-0000768A0000}"/>
    <cellStyle name="Normal 33 5" xfId="34597" xr:uid="{00000000-0005-0000-0000-0000778A0000}"/>
    <cellStyle name="Normal 33 5 10" xfId="34598" xr:uid="{00000000-0005-0000-0000-0000788A0000}"/>
    <cellStyle name="Normal 33 5 11" xfId="34599" xr:uid="{00000000-0005-0000-0000-0000798A0000}"/>
    <cellStyle name="Normal 33 5 12" xfId="34600" xr:uid="{00000000-0005-0000-0000-00007A8A0000}"/>
    <cellStyle name="Normal 33 5 13" xfId="34601" xr:uid="{00000000-0005-0000-0000-00007B8A0000}"/>
    <cellStyle name="Normal 33 5 2" xfId="34602" xr:uid="{00000000-0005-0000-0000-00007C8A0000}"/>
    <cellStyle name="Normal 33 5 2 2" xfId="34603" xr:uid="{00000000-0005-0000-0000-00007D8A0000}"/>
    <cellStyle name="Normal 33 5 2 3" xfId="34604" xr:uid="{00000000-0005-0000-0000-00007E8A0000}"/>
    <cellStyle name="Normal 33 5 2 4" xfId="34605" xr:uid="{00000000-0005-0000-0000-00007F8A0000}"/>
    <cellStyle name="Normal 33 5 2 5" xfId="34606" xr:uid="{00000000-0005-0000-0000-0000808A0000}"/>
    <cellStyle name="Normal 33 5 2 6" xfId="34607" xr:uid="{00000000-0005-0000-0000-0000818A0000}"/>
    <cellStyle name="Normal 33 5 3" xfId="34608" xr:uid="{00000000-0005-0000-0000-0000828A0000}"/>
    <cellStyle name="Normal 33 5 3 2" xfId="34609" xr:uid="{00000000-0005-0000-0000-0000838A0000}"/>
    <cellStyle name="Normal 33 5 3 3" xfId="34610" xr:uid="{00000000-0005-0000-0000-0000848A0000}"/>
    <cellStyle name="Normal 33 5 3 4" xfId="34611" xr:uid="{00000000-0005-0000-0000-0000858A0000}"/>
    <cellStyle name="Normal 33 5 3 5" xfId="34612" xr:uid="{00000000-0005-0000-0000-0000868A0000}"/>
    <cellStyle name="Normal 33 5 3 6" xfId="34613" xr:uid="{00000000-0005-0000-0000-0000878A0000}"/>
    <cellStyle name="Normal 33 5 4" xfId="34614" xr:uid="{00000000-0005-0000-0000-0000888A0000}"/>
    <cellStyle name="Normal 33 5 4 2" xfId="34615" xr:uid="{00000000-0005-0000-0000-0000898A0000}"/>
    <cellStyle name="Normal 33 5 4 3" xfId="34616" xr:uid="{00000000-0005-0000-0000-00008A8A0000}"/>
    <cellStyle name="Normal 33 5 4 4" xfId="34617" xr:uid="{00000000-0005-0000-0000-00008B8A0000}"/>
    <cellStyle name="Normal 33 5 4 5" xfId="34618" xr:uid="{00000000-0005-0000-0000-00008C8A0000}"/>
    <cellStyle name="Normal 33 5 4 6" xfId="34619" xr:uid="{00000000-0005-0000-0000-00008D8A0000}"/>
    <cellStyle name="Normal 33 5 5" xfId="34620" xr:uid="{00000000-0005-0000-0000-00008E8A0000}"/>
    <cellStyle name="Normal 33 5 5 2" xfId="34621" xr:uid="{00000000-0005-0000-0000-00008F8A0000}"/>
    <cellStyle name="Normal 33 5 5 3" xfId="34622" xr:uid="{00000000-0005-0000-0000-0000908A0000}"/>
    <cellStyle name="Normal 33 5 5 4" xfId="34623" xr:uid="{00000000-0005-0000-0000-0000918A0000}"/>
    <cellStyle name="Normal 33 5 5 5" xfId="34624" xr:uid="{00000000-0005-0000-0000-0000928A0000}"/>
    <cellStyle name="Normal 33 5 5 6" xfId="34625" xr:uid="{00000000-0005-0000-0000-0000938A0000}"/>
    <cellStyle name="Normal 33 5 6" xfId="34626" xr:uid="{00000000-0005-0000-0000-0000948A0000}"/>
    <cellStyle name="Normal 33 5 6 2" xfId="34627" xr:uid="{00000000-0005-0000-0000-0000958A0000}"/>
    <cellStyle name="Normal 33 5 6 3" xfId="34628" xr:uid="{00000000-0005-0000-0000-0000968A0000}"/>
    <cellStyle name="Normal 33 5 6 4" xfId="34629" xr:uid="{00000000-0005-0000-0000-0000978A0000}"/>
    <cellStyle name="Normal 33 5 6 5" xfId="34630" xr:uid="{00000000-0005-0000-0000-0000988A0000}"/>
    <cellStyle name="Normal 33 5 6 6" xfId="34631" xr:uid="{00000000-0005-0000-0000-0000998A0000}"/>
    <cellStyle name="Normal 33 5 7" xfId="34632" xr:uid="{00000000-0005-0000-0000-00009A8A0000}"/>
    <cellStyle name="Normal 33 5 7 2" xfId="34633" xr:uid="{00000000-0005-0000-0000-00009B8A0000}"/>
    <cellStyle name="Normal 33 5 7 3" xfId="34634" xr:uid="{00000000-0005-0000-0000-00009C8A0000}"/>
    <cellStyle name="Normal 33 5 7 4" xfId="34635" xr:uid="{00000000-0005-0000-0000-00009D8A0000}"/>
    <cellStyle name="Normal 33 5 7 5" xfId="34636" xr:uid="{00000000-0005-0000-0000-00009E8A0000}"/>
    <cellStyle name="Normal 33 5 7 6" xfId="34637" xr:uid="{00000000-0005-0000-0000-00009F8A0000}"/>
    <cellStyle name="Normal 33 5 8" xfId="34638" xr:uid="{00000000-0005-0000-0000-0000A08A0000}"/>
    <cellStyle name="Normal 33 5 8 2" xfId="34639" xr:uid="{00000000-0005-0000-0000-0000A18A0000}"/>
    <cellStyle name="Normal 33 5 8 3" xfId="34640" xr:uid="{00000000-0005-0000-0000-0000A28A0000}"/>
    <cellStyle name="Normal 33 5 8 4" xfId="34641" xr:uid="{00000000-0005-0000-0000-0000A38A0000}"/>
    <cellStyle name="Normal 33 5 8 5" xfId="34642" xr:uid="{00000000-0005-0000-0000-0000A48A0000}"/>
    <cellStyle name="Normal 33 5 8 6" xfId="34643" xr:uid="{00000000-0005-0000-0000-0000A58A0000}"/>
    <cellStyle name="Normal 33 5 9" xfId="34644" xr:uid="{00000000-0005-0000-0000-0000A68A0000}"/>
    <cellStyle name="Normal 33 6" xfId="34645" xr:uid="{00000000-0005-0000-0000-0000A78A0000}"/>
    <cellStyle name="Normal 33 6 10" xfId="34646" xr:uid="{00000000-0005-0000-0000-0000A88A0000}"/>
    <cellStyle name="Normal 33 6 11" xfId="34647" xr:uid="{00000000-0005-0000-0000-0000A98A0000}"/>
    <cellStyle name="Normal 33 6 12" xfId="34648" xr:uid="{00000000-0005-0000-0000-0000AA8A0000}"/>
    <cellStyle name="Normal 33 6 13" xfId="34649" xr:uid="{00000000-0005-0000-0000-0000AB8A0000}"/>
    <cellStyle name="Normal 33 6 2" xfId="34650" xr:uid="{00000000-0005-0000-0000-0000AC8A0000}"/>
    <cellStyle name="Normal 33 6 2 2" xfId="34651" xr:uid="{00000000-0005-0000-0000-0000AD8A0000}"/>
    <cellStyle name="Normal 33 6 2 3" xfId="34652" xr:uid="{00000000-0005-0000-0000-0000AE8A0000}"/>
    <cellStyle name="Normal 33 6 2 4" xfId="34653" xr:uid="{00000000-0005-0000-0000-0000AF8A0000}"/>
    <cellStyle name="Normal 33 6 2 5" xfId="34654" xr:uid="{00000000-0005-0000-0000-0000B08A0000}"/>
    <cellStyle name="Normal 33 6 2 6" xfId="34655" xr:uid="{00000000-0005-0000-0000-0000B18A0000}"/>
    <cellStyle name="Normal 33 6 3" xfId="34656" xr:uid="{00000000-0005-0000-0000-0000B28A0000}"/>
    <cellStyle name="Normal 33 6 3 2" xfId="34657" xr:uid="{00000000-0005-0000-0000-0000B38A0000}"/>
    <cellStyle name="Normal 33 6 3 3" xfId="34658" xr:uid="{00000000-0005-0000-0000-0000B48A0000}"/>
    <cellStyle name="Normal 33 6 3 4" xfId="34659" xr:uid="{00000000-0005-0000-0000-0000B58A0000}"/>
    <cellStyle name="Normal 33 6 3 5" xfId="34660" xr:uid="{00000000-0005-0000-0000-0000B68A0000}"/>
    <cellStyle name="Normal 33 6 3 6" xfId="34661" xr:uid="{00000000-0005-0000-0000-0000B78A0000}"/>
    <cellStyle name="Normal 33 6 4" xfId="34662" xr:uid="{00000000-0005-0000-0000-0000B88A0000}"/>
    <cellStyle name="Normal 33 6 4 2" xfId="34663" xr:uid="{00000000-0005-0000-0000-0000B98A0000}"/>
    <cellStyle name="Normal 33 6 4 3" xfId="34664" xr:uid="{00000000-0005-0000-0000-0000BA8A0000}"/>
    <cellStyle name="Normal 33 6 4 4" xfId="34665" xr:uid="{00000000-0005-0000-0000-0000BB8A0000}"/>
    <cellStyle name="Normal 33 6 4 5" xfId="34666" xr:uid="{00000000-0005-0000-0000-0000BC8A0000}"/>
    <cellStyle name="Normal 33 6 4 6" xfId="34667" xr:uid="{00000000-0005-0000-0000-0000BD8A0000}"/>
    <cellStyle name="Normal 33 6 5" xfId="34668" xr:uid="{00000000-0005-0000-0000-0000BE8A0000}"/>
    <cellStyle name="Normal 33 6 5 2" xfId="34669" xr:uid="{00000000-0005-0000-0000-0000BF8A0000}"/>
    <cellStyle name="Normal 33 6 5 3" xfId="34670" xr:uid="{00000000-0005-0000-0000-0000C08A0000}"/>
    <cellStyle name="Normal 33 6 5 4" xfId="34671" xr:uid="{00000000-0005-0000-0000-0000C18A0000}"/>
    <cellStyle name="Normal 33 6 5 5" xfId="34672" xr:uid="{00000000-0005-0000-0000-0000C28A0000}"/>
    <cellStyle name="Normal 33 6 5 6" xfId="34673" xr:uid="{00000000-0005-0000-0000-0000C38A0000}"/>
    <cellStyle name="Normal 33 6 6" xfId="34674" xr:uid="{00000000-0005-0000-0000-0000C48A0000}"/>
    <cellStyle name="Normal 33 6 6 2" xfId="34675" xr:uid="{00000000-0005-0000-0000-0000C58A0000}"/>
    <cellStyle name="Normal 33 6 6 3" xfId="34676" xr:uid="{00000000-0005-0000-0000-0000C68A0000}"/>
    <cellStyle name="Normal 33 6 6 4" xfId="34677" xr:uid="{00000000-0005-0000-0000-0000C78A0000}"/>
    <cellStyle name="Normal 33 6 6 5" xfId="34678" xr:uid="{00000000-0005-0000-0000-0000C88A0000}"/>
    <cellStyle name="Normal 33 6 6 6" xfId="34679" xr:uid="{00000000-0005-0000-0000-0000C98A0000}"/>
    <cellStyle name="Normal 33 6 7" xfId="34680" xr:uid="{00000000-0005-0000-0000-0000CA8A0000}"/>
    <cellStyle name="Normal 33 6 7 2" xfId="34681" xr:uid="{00000000-0005-0000-0000-0000CB8A0000}"/>
    <cellStyle name="Normal 33 6 7 3" xfId="34682" xr:uid="{00000000-0005-0000-0000-0000CC8A0000}"/>
    <cellStyle name="Normal 33 6 7 4" xfId="34683" xr:uid="{00000000-0005-0000-0000-0000CD8A0000}"/>
    <cellStyle name="Normal 33 6 7 5" xfId="34684" xr:uid="{00000000-0005-0000-0000-0000CE8A0000}"/>
    <cellStyle name="Normal 33 6 7 6" xfId="34685" xr:uid="{00000000-0005-0000-0000-0000CF8A0000}"/>
    <cellStyle name="Normal 33 6 8" xfId="34686" xr:uid="{00000000-0005-0000-0000-0000D08A0000}"/>
    <cellStyle name="Normal 33 6 8 2" xfId="34687" xr:uid="{00000000-0005-0000-0000-0000D18A0000}"/>
    <cellStyle name="Normal 33 6 8 3" xfId="34688" xr:uid="{00000000-0005-0000-0000-0000D28A0000}"/>
    <cellStyle name="Normal 33 6 8 4" xfId="34689" xr:uid="{00000000-0005-0000-0000-0000D38A0000}"/>
    <cellStyle name="Normal 33 6 8 5" xfId="34690" xr:uid="{00000000-0005-0000-0000-0000D48A0000}"/>
    <cellStyle name="Normal 33 6 8 6" xfId="34691" xr:uid="{00000000-0005-0000-0000-0000D58A0000}"/>
    <cellStyle name="Normal 33 6 9" xfId="34692" xr:uid="{00000000-0005-0000-0000-0000D68A0000}"/>
    <cellStyle name="Normal 33 7" xfId="34693" xr:uid="{00000000-0005-0000-0000-0000D78A0000}"/>
    <cellStyle name="Normal 33 7 10" xfId="34694" xr:uid="{00000000-0005-0000-0000-0000D88A0000}"/>
    <cellStyle name="Normal 33 7 11" xfId="34695" xr:uid="{00000000-0005-0000-0000-0000D98A0000}"/>
    <cellStyle name="Normal 33 7 12" xfId="34696" xr:uid="{00000000-0005-0000-0000-0000DA8A0000}"/>
    <cellStyle name="Normal 33 7 13" xfId="34697" xr:uid="{00000000-0005-0000-0000-0000DB8A0000}"/>
    <cellStyle name="Normal 33 7 2" xfId="34698" xr:uid="{00000000-0005-0000-0000-0000DC8A0000}"/>
    <cellStyle name="Normal 33 7 2 2" xfId="34699" xr:uid="{00000000-0005-0000-0000-0000DD8A0000}"/>
    <cellStyle name="Normal 33 7 2 3" xfId="34700" xr:uid="{00000000-0005-0000-0000-0000DE8A0000}"/>
    <cellStyle name="Normal 33 7 2 4" xfId="34701" xr:uid="{00000000-0005-0000-0000-0000DF8A0000}"/>
    <cellStyle name="Normal 33 7 2 5" xfId="34702" xr:uid="{00000000-0005-0000-0000-0000E08A0000}"/>
    <cellStyle name="Normal 33 7 2 6" xfId="34703" xr:uid="{00000000-0005-0000-0000-0000E18A0000}"/>
    <cellStyle name="Normal 33 7 3" xfId="34704" xr:uid="{00000000-0005-0000-0000-0000E28A0000}"/>
    <cellStyle name="Normal 33 7 3 2" xfId="34705" xr:uid="{00000000-0005-0000-0000-0000E38A0000}"/>
    <cellStyle name="Normal 33 7 3 3" xfId="34706" xr:uid="{00000000-0005-0000-0000-0000E48A0000}"/>
    <cellStyle name="Normal 33 7 3 4" xfId="34707" xr:uid="{00000000-0005-0000-0000-0000E58A0000}"/>
    <cellStyle name="Normal 33 7 3 5" xfId="34708" xr:uid="{00000000-0005-0000-0000-0000E68A0000}"/>
    <cellStyle name="Normal 33 7 3 6" xfId="34709" xr:uid="{00000000-0005-0000-0000-0000E78A0000}"/>
    <cellStyle name="Normal 33 7 4" xfId="34710" xr:uid="{00000000-0005-0000-0000-0000E88A0000}"/>
    <cellStyle name="Normal 33 7 4 2" xfId="34711" xr:uid="{00000000-0005-0000-0000-0000E98A0000}"/>
    <cellStyle name="Normal 33 7 4 3" xfId="34712" xr:uid="{00000000-0005-0000-0000-0000EA8A0000}"/>
    <cellStyle name="Normal 33 7 4 4" xfId="34713" xr:uid="{00000000-0005-0000-0000-0000EB8A0000}"/>
    <cellStyle name="Normal 33 7 4 5" xfId="34714" xr:uid="{00000000-0005-0000-0000-0000EC8A0000}"/>
    <cellStyle name="Normal 33 7 4 6" xfId="34715" xr:uid="{00000000-0005-0000-0000-0000ED8A0000}"/>
    <cellStyle name="Normal 33 7 5" xfId="34716" xr:uid="{00000000-0005-0000-0000-0000EE8A0000}"/>
    <cellStyle name="Normal 33 7 5 2" xfId="34717" xr:uid="{00000000-0005-0000-0000-0000EF8A0000}"/>
    <cellStyle name="Normal 33 7 5 3" xfId="34718" xr:uid="{00000000-0005-0000-0000-0000F08A0000}"/>
    <cellStyle name="Normal 33 7 5 4" xfId="34719" xr:uid="{00000000-0005-0000-0000-0000F18A0000}"/>
    <cellStyle name="Normal 33 7 5 5" xfId="34720" xr:uid="{00000000-0005-0000-0000-0000F28A0000}"/>
    <cellStyle name="Normal 33 7 5 6" xfId="34721" xr:uid="{00000000-0005-0000-0000-0000F38A0000}"/>
    <cellStyle name="Normal 33 7 6" xfId="34722" xr:uid="{00000000-0005-0000-0000-0000F48A0000}"/>
    <cellStyle name="Normal 33 7 6 2" xfId="34723" xr:uid="{00000000-0005-0000-0000-0000F58A0000}"/>
    <cellStyle name="Normal 33 7 6 3" xfId="34724" xr:uid="{00000000-0005-0000-0000-0000F68A0000}"/>
    <cellStyle name="Normal 33 7 6 4" xfId="34725" xr:uid="{00000000-0005-0000-0000-0000F78A0000}"/>
    <cellStyle name="Normal 33 7 6 5" xfId="34726" xr:uid="{00000000-0005-0000-0000-0000F88A0000}"/>
    <cellStyle name="Normal 33 7 6 6" xfId="34727" xr:uid="{00000000-0005-0000-0000-0000F98A0000}"/>
    <cellStyle name="Normal 33 7 7" xfId="34728" xr:uid="{00000000-0005-0000-0000-0000FA8A0000}"/>
    <cellStyle name="Normal 33 7 7 2" xfId="34729" xr:uid="{00000000-0005-0000-0000-0000FB8A0000}"/>
    <cellStyle name="Normal 33 7 7 3" xfId="34730" xr:uid="{00000000-0005-0000-0000-0000FC8A0000}"/>
    <cellStyle name="Normal 33 7 7 4" xfId="34731" xr:uid="{00000000-0005-0000-0000-0000FD8A0000}"/>
    <cellStyle name="Normal 33 7 7 5" xfId="34732" xr:uid="{00000000-0005-0000-0000-0000FE8A0000}"/>
    <cellStyle name="Normal 33 7 7 6" xfId="34733" xr:uid="{00000000-0005-0000-0000-0000FF8A0000}"/>
    <cellStyle name="Normal 33 7 8" xfId="34734" xr:uid="{00000000-0005-0000-0000-0000008B0000}"/>
    <cellStyle name="Normal 33 7 8 2" xfId="34735" xr:uid="{00000000-0005-0000-0000-0000018B0000}"/>
    <cellStyle name="Normal 33 7 8 3" xfId="34736" xr:uid="{00000000-0005-0000-0000-0000028B0000}"/>
    <cellStyle name="Normal 33 7 8 4" xfId="34737" xr:uid="{00000000-0005-0000-0000-0000038B0000}"/>
    <cellStyle name="Normal 33 7 8 5" xfId="34738" xr:uid="{00000000-0005-0000-0000-0000048B0000}"/>
    <cellStyle name="Normal 33 7 8 6" xfId="34739" xr:uid="{00000000-0005-0000-0000-0000058B0000}"/>
    <cellStyle name="Normal 33 7 9" xfId="34740" xr:uid="{00000000-0005-0000-0000-0000068B0000}"/>
    <cellStyle name="Normal 33 8" xfId="34741" xr:uid="{00000000-0005-0000-0000-0000078B0000}"/>
    <cellStyle name="Normal 33 8 10" xfId="34742" xr:uid="{00000000-0005-0000-0000-0000088B0000}"/>
    <cellStyle name="Normal 33 8 11" xfId="34743" xr:uid="{00000000-0005-0000-0000-0000098B0000}"/>
    <cellStyle name="Normal 33 8 12" xfId="34744" xr:uid="{00000000-0005-0000-0000-00000A8B0000}"/>
    <cellStyle name="Normal 33 8 13" xfId="34745" xr:uid="{00000000-0005-0000-0000-00000B8B0000}"/>
    <cellStyle name="Normal 33 8 2" xfId="34746" xr:uid="{00000000-0005-0000-0000-00000C8B0000}"/>
    <cellStyle name="Normal 33 8 2 2" xfId="34747" xr:uid="{00000000-0005-0000-0000-00000D8B0000}"/>
    <cellStyle name="Normal 33 8 2 3" xfId="34748" xr:uid="{00000000-0005-0000-0000-00000E8B0000}"/>
    <cellStyle name="Normal 33 8 2 4" xfId="34749" xr:uid="{00000000-0005-0000-0000-00000F8B0000}"/>
    <cellStyle name="Normal 33 8 2 5" xfId="34750" xr:uid="{00000000-0005-0000-0000-0000108B0000}"/>
    <cellStyle name="Normal 33 8 2 6" xfId="34751" xr:uid="{00000000-0005-0000-0000-0000118B0000}"/>
    <cellStyle name="Normal 33 8 3" xfId="34752" xr:uid="{00000000-0005-0000-0000-0000128B0000}"/>
    <cellStyle name="Normal 33 8 3 2" xfId="34753" xr:uid="{00000000-0005-0000-0000-0000138B0000}"/>
    <cellStyle name="Normal 33 8 3 3" xfId="34754" xr:uid="{00000000-0005-0000-0000-0000148B0000}"/>
    <cellStyle name="Normal 33 8 3 4" xfId="34755" xr:uid="{00000000-0005-0000-0000-0000158B0000}"/>
    <cellStyle name="Normal 33 8 3 5" xfId="34756" xr:uid="{00000000-0005-0000-0000-0000168B0000}"/>
    <cellStyle name="Normal 33 8 3 6" xfId="34757" xr:uid="{00000000-0005-0000-0000-0000178B0000}"/>
    <cellStyle name="Normal 33 8 4" xfId="34758" xr:uid="{00000000-0005-0000-0000-0000188B0000}"/>
    <cellStyle name="Normal 33 8 4 2" xfId="34759" xr:uid="{00000000-0005-0000-0000-0000198B0000}"/>
    <cellStyle name="Normal 33 8 4 3" xfId="34760" xr:uid="{00000000-0005-0000-0000-00001A8B0000}"/>
    <cellStyle name="Normal 33 8 4 4" xfId="34761" xr:uid="{00000000-0005-0000-0000-00001B8B0000}"/>
    <cellStyle name="Normal 33 8 4 5" xfId="34762" xr:uid="{00000000-0005-0000-0000-00001C8B0000}"/>
    <cellStyle name="Normal 33 8 4 6" xfId="34763" xr:uid="{00000000-0005-0000-0000-00001D8B0000}"/>
    <cellStyle name="Normal 33 8 5" xfId="34764" xr:uid="{00000000-0005-0000-0000-00001E8B0000}"/>
    <cellStyle name="Normal 33 8 5 2" xfId="34765" xr:uid="{00000000-0005-0000-0000-00001F8B0000}"/>
    <cellStyle name="Normal 33 8 5 3" xfId="34766" xr:uid="{00000000-0005-0000-0000-0000208B0000}"/>
    <cellStyle name="Normal 33 8 5 4" xfId="34767" xr:uid="{00000000-0005-0000-0000-0000218B0000}"/>
    <cellStyle name="Normal 33 8 5 5" xfId="34768" xr:uid="{00000000-0005-0000-0000-0000228B0000}"/>
    <cellStyle name="Normal 33 8 5 6" xfId="34769" xr:uid="{00000000-0005-0000-0000-0000238B0000}"/>
    <cellStyle name="Normal 33 8 6" xfId="34770" xr:uid="{00000000-0005-0000-0000-0000248B0000}"/>
    <cellStyle name="Normal 33 8 6 2" xfId="34771" xr:uid="{00000000-0005-0000-0000-0000258B0000}"/>
    <cellStyle name="Normal 33 8 6 3" xfId="34772" xr:uid="{00000000-0005-0000-0000-0000268B0000}"/>
    <cellStyle name="Normal 33 8 6 4" xfId="34773" xr:uid="{00000000-0005-0000-0000-0000278B0000}"/>
    <cellStyle name="Normal 33 8 6 5" xfId="34774" xr:uid="{00000000-0005-0000-0000-0000288B0000}"/>
    <cellStyle name="Normal 33 8 6 6" xfId="34775" xr:uid="{00000000-0005-0000-0000-0000298B0000}"/>
    <cellStyle name="Normal 33 8 7" xfId="34776" xr:uid="{00000000-0005-0000-0000-00002A8B0000}"/>
    <cellStyle name="Normal 33 8 7 2" xfId="34777" xr:uid="{00000000-0005-0000-0000-00002B8B0000}"/>
    <cellStyle name="Normal 33 8 7 3" xfId="34778" xr:uid="{00000000-0005-0000-0000-00002C8B0000}"/>
    <cellStyle name="Normal 33 8 7 4" xfId="34779" xr:uid="{00000000-0005-0000-0000-00002D8B0000}"/>
    <cellStyle name="Normal 33 8 7 5" xfId="34780" xr:uid="{00000000-0005-0000-0000-00002E8B0000}"/>
    <cellStyle name="Normal 33 8 7 6" xfId="34781" xr:uid="{00000000-0005-0000-0000-00002F8B0000}"/>
    <cellStyle name="Normal 33 8 8" xfId="34782" xr:uid="{00000000-0005-0000-0000-0000308B0000}"/>
    <cellStyle name="Normal 33 8 8 2" xfId="34783" xr:uid="{00000000-0005-0000-0000-0000318B0000}"/>
    <cellStyle name="Normal 33 8 8 3" xfId="34784" xr:uid="{00000000-0005-0000-0000-0000328B0000}"/>
    <cellStyle name="Normal 33 8 8 4" xfId="34785" xr:uid="{00000000-0005-0000-0000-0000338B0000}"/>
    <cellStyle name="Normal 33 8 8 5" xfId="34786" xr:uid="{00000000-0005-0000-0000-0000348B0000}"/>
    <cellStyle name="Normal 33 8 8 6" xfId="34787" xr:uid="{00000000-0005-0000-0000-0000358B0000}"/>
    <cellStyle name="Normal 33 8 9" xfId="34788" xr:uid="{00000000-0005-0000-0000-0000368B0000}"/>
    <cellStyle name="Normal 33 9" xfId="34789" xr:uid="{00000000-0005-0000-0000-0000378B0000}"/>
    <cellStyle name="Normal 33 9 10" xfId="34790" xr:uid="{00000000-0005-0000-0000-0000388B0000}"/>
    <cellStyle name="Normal 33 9 11" xfId="34791" xr:uid="{00000000-0005-0000-0000-0000398B0000}"/>
    <cellStyle name="Normal 33 9 12" xfId="34792" xr:uid="{00000000-0005-0000-0000-00003A8B0000}"/>
    <cellStyle name="Normal 33 9 13" xfId="34793" xr:uid="{00000000-0005-0000-0000-00003B8B0000}"/>
    <cellStyle name="Normal 33 9 2" xfId="34794" xr:uid="{00000000-0005-0000-0000-00003C8B0000}"/>
    <cellStyle name="Normal 33 9 2 2" xfId="34795" xr:uid="{00000000-0005-0000-0000-00003D8B0000}"/>
    <cellStyle name="Normal 33 9 2 3" xfId="34796" xr:uid="{00000000-0005-0000-0000-00003E8B0000}"/>
    <cellStyle name="Normal 33 9 2 4" xfId="34797" xr:uid="{00000000-0005-0000-0000-00003F8B0000}"/>
    <cellStyle name="Normal 33 9 2 5" xfId="34798" xr:uid="{00000000-0005-0000-0000-0000408B0000}"/>
    <cellStyle name="Normal 33 9 2 6" xfId="34799" xr:uid="{00000000-0005-0000-0000-0000418B0000}"/>
    <cellStyle name="Normal 33 9 3" xfId="34800" xr:uid="{00000000-0005-0000-0000-0000428B0000}"/>
    <cellStyle name="Normal 33 9 3 2" xfId="34801" xr:uid="{00000000-0005-0000-0000-0000438B0000}"/>
    <cellStyle name="Normal 33 9 3 3" xfId="34802" xr:uid="{00000000-0005-0000-0000-0000448B0000}"/>
    <cellStyle name="Normal 33 9 3 4" xfId="34803" xr:uid="{00000000-0005-0000-0000-0000458B0000}"/>
    <cellStyle name="Normal 33 9 3 5" xfId="34804" xr:uid="{00000000-0005-0000-0000-0000468B0000}"/>
    <cellStyle name="Normal 33 9 3 6" xfId="34805" xr:uid="{00000000-0005-0000-0000-0000478B0000}"/>
    <cellStyle name="Normal 33 9 4" xfId="34806" xr:uid="{00000000-0005-0000-0000-0000488B0000}"/>
    <cellStyle name="Normal 33 9 4 2" xfId="34807" xr:uid="{00000000-0005-0000-0000-0000498B0000}"/>
    <cellStyle name="Normal 33 9 4 3" xfId="34808" xr:uid="{00000000-0005-0000-0000-00004A8B0000}"/>
    <cellStyle name="Normal 33 9 4 4" xfId="34809" xr:uid="{00000000-0005-0000-0000-00004B8B0000}"/>
    <cellStyle name="Normal 33 9 4 5" xfId="34810" xr:uid="{00000000-0005-0000-0000-00004C8B0000}"/>
    <cellStyle name="Normal 33 9 4 6" xfId="34811" xr:uid="{00000000-0005-0000-0000-00004D8B0000}"/>
    <cellStyle name="Normal 33 9 5" xfId="34812" xr:uid="{00000000-0005-0000-0000-00004E8B0000}"/>
    <cellStyle name="Normal 33 9 5 2" xfId="34813" xr:uid="{00000000-0005-0000-0000-00004F8B0000}"/>
    <cellStyle name="Normal 33 9 5 3" xfId="34814" xr:uid="{00000000-0005-0000-0000-0000508B0000}"/>
    <cellStyle name="Normal 33 9 5 4" xfId="34815" xr:uid="{00000000-0005-0000-0000-0000518B0000}"/>
    <cellStyle name="Normal 33 9 5 5" xfId="34816" xr:uid="{00000000-0005-0000-0000-0000528B0000}"/>
    <cellStyle name="Normal 33 9 5 6" xfId="34817" xr:uid="{00000000-0005-0000-0000-0000538B0000}"/>
    <cellStyle name="Normal 33 9 6" xfId="34818" xr:uid="{00000000-0005-0000-0000-0000548B0000}"/>
    <cellStyle name="Normal 33 9 6 2" xfId="34819" xr:uid="{00000000-0005-0000-0000-0000558B0000}"/>
    <cellStyle name="Normal 33 9 6 3" xfId="34820" xr:uid="{00000000-0005-0000-0000-0000568B0000}"/>
    <cellStyle name="Normal 33 9 6 4" xfId="34821" xr:uid="{00000000-0005-0000-0000-0000578B0000}"/>
    <cellStyle name="Normal 33 9 6 5" xfId="34822" xr:uid="{00000000-0005-0000-0000-0000588B0000}"/>
    <cellStyle name="Normal 33 9 6 6" xfId="34823" xr:uid="{00000000-0005-0000-0000-0000598B0000}"/>
    <cellStyle name="Normal 33 9 7" xfId="34824" xr:uid="{00000000-0005-0000-0000-00005A8B0000}"/>
    <cellStyle name="Normal 33 9 7 2" xfId="34825" xr:uid="{00000000-0005-0000-0000-00005B8B0000}"/>
    <cellStyle name="Normal 33 9 7 3" xfId="34826" xr:uid="{00000000-0005-0000-0000-00005C8B0000}"/>
    <cellStyle name="Normal 33 9 7 4" xfId="34827" xr:uid="{00000000-0005-0000-0000-00005D8B0000}"/>
    <cellStyle name="Normal 33 9 7 5" xfId="34828" xr:uid="{00000000-0005-0000-0000-00005E8B0000}"/>
    <cellStyle name="Normal 33 9 7 6" xfId="34829" xr:uid="{00000000-0005-0000-0000-00005F8B0000}"/>
    <cellStyle name="Normal 33 9 8" xfId="34830" xr:uid="{00000000-0005-0000-0000-0000608B0000}"/>
    <cellStyle name="Normal 33 9 8 2" xfId="34831" xr:uid="{00000000-0005-0000-0000-0000618B0000}"/>
    <cellStyle name="Normal 33 9 8 3" xfId="34832" xr:uid="{00000000-0005-0000-0000-0000628B0000}"/>
    <cellStyle name="Normal 33 9 8 4" xfId="34833" xr:uid="{00000000-0005-0000-0000-0000638B0000}"/>
    <cellStyle name="Normal 33 9 8 5" xfId="34834" xr:uid="{00000000-0005-0000-0000-0000648B0000}"/>
    <cellStyle name="Normal 33 9 8 6" xfId="34835" xr:uid="{00000000-0005-0000-0000-0000658B0000}"/>
    <cellStyle name="Normal 33 9 9" xfId="34836" xr:uid="{00000000-0005-0000-0000-0000668B0000}"/>
    <cellStyle name="Normal 34" xfId="34837" xr:uid="{00000000-0005-0000-0000-0000678B0000}"/>
    <cellStyle name="Normal 34 10" xfId="34838" xr:uid="{00000000-0005-0000-0000-0000688B0000}"/>
    <cellStyle name="Normal 34 10 10" xfId="34839" xr:uid="{00000000-0005-0000-0000-0000698B0000}"/>
    <cellStyle name="Normal 34 10 11" xfId="34840" xr:uid="{00000000-0005-0000-0000-00006A8B0000}"/>
    <cellStyle name="Normal 34 10 12" xfId="34841" xr:uid="{00000000-0005-0000-0000-00006B8B0000}"/>
    <cellStyle name="Normal 34 10 13" xfId="34842" xr:uid="{00000000-0005-0000-0000-00006C8B0000}"/>
    <cellStyle name="Normal 34 10 2" xfId="34843" xr:uid="{00000000-0005-0000-0000-00006D8B0000}"/>
    <cellStyle name="Normal 34 10 2 2" xfId="34844" xr:uid="{00000000-0005-0000-0000-00006E8B0000}"/>
    <cellStyle name="Normal 34 10 2 3" xfId="34845" xr:uid="{00000000-0005-0000-0000-00006F8B0000}"/>
    <cellStyle name="Normal 34 10 2 4" xfId="34846" xr:uid="{00000000-0005-0000-0000-0000708B0000}"/>
    <cellStyle name="Normal 34 10 2 5" xfId="34847" xr:uid="{00000000-0005-0000-0000-0000718B0000}"/>
    <cellStyle name="Normal 34 10 2 6" xfId="34848" xr:uid="{00000000-0005-0000-0000-0000728B0000}"/>
    <cellStyle name="Normal 34 10 3" xfId="34849" xr:uid="{00000000-0005-0000-0000-0000738B0000}"/>
    <cellStyle name="Normal 34 10 3 2" xfId="34850" xr:uid="{00000000-0005-0000-0000-0000748B0000}"/>
    <cellStyle name="Normal 34 10 3 3" xfId="34851" xr:uid="{00000000-0005-0000-0000-0000758B0000}"/>
    <cellStyle name="Normal 34 10 3 4" xfId="34852" xr:uid="{00000000-0005-0000-0000-0000768B0000}"/>
    <cellStyle name="Normal 34 10 3 5" xfId="34853" xr:uid="{00000000-0005-0000-0000-0000778B0000}"/>
    <cellStyle name="Normal 34 10 3 6" xfId="34854" xr:uid="{00000000-0005-0000-0000-0000788B0000}"/>
    <cellStyle name="Normal 34 10 4" xfId="34855" xr:uid="{00000000-0005-0000-0000-0000798B0000}"/>
    <cellStyle name="Normal 34 10 4 2" xfId="34856" xr:uid="{00000000-0005-0000-0000-00007A8B0000}"/>
    <cellStyle name="Normal 34 10 4 3" xfId="34857" xr:uid="{00000000-0005-0000-0000-00007B8B0000}"/>
    <cellStyle name="Normal 34 10 4 4" xfId="34858" xr:uid="{00000000-0005-0000-0000-00007C8B0000}"/>
    <cellStyle name="Normal 34 10 4 5" xfId="34859" xr:uid="{00000000-0005-0000-0000-00007D8B0000}"/>
    <cellStyle name="Normal 34 10 4 6" xfId="34860" xr:uid="{00000000-0005-0000-0000-00007E8B0000}"/>
    <cellStyle name="Normal 34 10 5" xfId="34861" xr:uid="{00000000-0005-0000-0000-00007F8B0000}"/>
    <cellStyle name="Normal 34 10 5 2" xfId="34862" xr:uid="{00000000-0005-0000-0000-0000808B0000}"/>
    <cellStyle name="Normal 34 10 5 3" xfId="34863" xr:uid="{00000000-0005-0000-0000-0000818B0000}"/>
    <cellStyle name="Normal 34 10 5 4" xfId="34864" xr:uid="{00000000-0005-0000-0000-0000828B0000}"/>
    <cellStyle name="Normal 34 10 5 5" xfId="34865" xr:uid="{00000000-0005-0000-0000-0000838B0000}"/>
    <cellStyle name="Normal 34 10 5 6" xfId="34866" xr:uid="{00000000-0005-0000-0000-0000848B0000}"/>
    <cellStyle name="Normal 34 10 6" xfId="34867" xr:uid="{00000000-0005-0000-0000-0000858B0000}"/>
    <cellStyle name="Normal 34 10 6 2" xfId="34868" xr:uid="{00000000-0005-0000-0000-0000868B0000}"/>
    <cellStyle name="Normal 34 10 6 3" xfId="34869" xr:uid="{00000000-0005-0000-0000-0000878B0000}"/>
    <cellStyle name="Normal 34 10 6 4" xfId="34870" xr:uid="{00000000-0005-0000-0000-0000888B0000}"/>
    <cellStyle name="Normal 34 10 6 5" xfId="34871" xr:uid="{00000000-0005-0000-0000-0000898B0000}"/>
    <cellStyle name="Normal 34 10 6 6" xfId="34872" xr:uid="{00000000-0005-0000-0000-00008A8B0000}"/>
    <cellStyle name="Normal 34 10 7" xfId="34873" xr:uid="{00000000-0005-0000-0000-00008B8B0000}"/>
    <cellStyle name="Normal 34 10 7 2" xfId="34874" xr:uid="{00000000-0005-0000-0000-00008C8B0000}"/>
    <cellStyle name="Normal 34 10 7 3" xfId="34875" xr:uid="{00000000-0005-0000-0000-00008D8B0000}"/>
    <cellStyle name="Normal 34 10 7 4" xfId="34876" xr:uid="{00000000-0005-0000-0000-00008E8B0000}"/>
    <cellStyle name="Normal 34 10 7 5" xfId="34877" xr:uid="{00000000-0005-0000-0000-00008F8B0000}"/>
    <cellStyle name="Normal 34 10 7 6" xfId="34878" xr:uid="{00000000-0005-0000-0000-0000908B0000}"/>
    <cellStyle name="Normal 34 10 8" xfId="34879" xr:uid="{00000000-0005-0000-0000-0000918B0000}"/>
    <cellStyle name="Normal 34 10 8 2" xfId="34880" xr:uid="{00000000-0005-0000-0000-0000928B0000}"/>
    <cellStyle name="Normal 34 10 8 3" xfId="34881" xr:uid="{00000000-0005-0000-0000-0000938B0000}"/>
    <cellStyle name="Normal 34 10 8 4" xfId="34882" xr:uid="{00000000-0005-0000-0000-0000948B0000}"/>
    <cellStyle name="Normal 34 10 8 5" xfId="34883" xr:uid="{00000000-0005-0000-0000-0000958B0000}"/>
    <cellStyle name="Normal 34 10 8 6" xfId="34884" xr:uid="{00000000-0005-0000-0000-0000968B0000}"/>
    <cellStyle name="Normal 34 10 9" xfId="34885" xr:uid="{00000000-0005-0000-0000-0000978B0000}"/>
    <cellStyle name="Normal 34 11" xfId="34886" xr:uid="{00000000-0005-0000-0000-0000988B0000}"/>
    <cellStyle name="Normal 34 11 10" xfId="34887" xr:uid="{00000000-0005-0000-0000-0000998B0000}"/>
    <cellStyle name="Normal 34 11 11" xfId="34888" xr:uid="{00000000-0005-0000-0000-00009A8B0000}"/>
    <cellStyle name="Normal 34 11 12" xfId="34889" xr:uid="{00000000-0005-0000-0000-00009B8B0000}"/>
    <cellStyle name="Normal 34 11 13" xfId="34890" xr:uid="{00000000-0005-0000-0000-00009C8B0000}"/>
    <cellStyle name="Normal 34 11 2" xfId="34891" xr:uid="{00000000-0005-0000-0000-00009D8B0000}"/>
    <cellStyle name="Normal 34 11 2 2" xfId="34892" xr:uid="{00000000-0005-0000-0000-00009E8B0000}"/>
    <cellStyle name="Normal 34 11 2 3" xfId="34893" xr:uid="{00000000-0005-0000-0000-00009F8B0000}"/>
    <cellStyle name="Normal 34 11 2 4" xfId="34894" xr:uid="{00000000-0005-0000-0000-0000A08B0000}"/>
    <cellStyle name="Normal 34 11 2 5" xfId="34895" xr:uid="{00000000-0005-0000-0000-0000A18B0000}"/>
    <cellStyle name="Normal 34 11 2 6" xfId="34896" xr:uid="{00000000-0005-0000-0000-0000A28B0000}"/>
    <cellStyle name="Normal 34 11 3" xfId="34897" xr:uid="{00000000-0005-0000-0000-0000A38B0000}"/>
    <cellStyle name="Normal 34 11 3 2" xfId="34898" xr:uid="{00000000-0005-0000-0000-0000A48B0000}"/>
    <cellStyle name="Normal 34 11 3 3" xfId="34899" xr:uid="{00000000-0005-0000-0000-0000A58B0000}"/>
    <cellStyle name="Normal 34 11 3 4" xfId="34900" xr:uid="{00000000-0005-0000-0000-0000A68B0000}"/>
    <cellStyle name="Normal 34 11 3 5" xfId="34901" xr:uid="{00000000-0005-0000-0000-0000A78B0000}"/>
    <cellStyle name="Normal 34 11 3 6" xfId="34902" xr:uid="{00000000-0005-0000-0000-0000A88B0000}"/>
    <cellStyle name="Normal 34 11 4" xfId="34903" xr:uid="{00000000-0005-0000-0000-0000A98B0000}"/>
    <cellStyle name="Normal 34 11 4 2" xfId="34904" xr:uid="{00000000-0005-0000-0000-0000AA8B0000}"/>
    <cellStyle name="Normal 34 11 4 3" xfId="34905" xr:uid="{00000000-0005-0000-0000-0000AB8B0000}"/>
    <cellStyle name="Normal 34 11 4 4" xfId="34906" xr:uid="{00000000-0005-0000-0000-0000AC8B0000}"/>
    <cellStyle name="Normal 34 11 4 5" xfId="34907" xr:uid="{00000000-0005-0000-0000-0000AD8B0000}"/>
    <cellStyle name="Normal 34 11 4 6" xfId="34908" xr:uid="{00000000-0005-0000-0000-0000AE8B0000}"/>
    <cellStyle name="Normal 34 11 5" xfId="34909" xr:uid="{00000000-0005-0000-0000-0000AF8B0000}"/>
    <cellStyle name="Normal 34 11 5 2" xfId="34910" xr:uid="{00000000-0005-0000-0000-0000B08B0000}"/>
    <cellStyle name="Normal 34 11 5 3" xfId="34911" xr:uid="{00000000-0005-0000-0000-0000B18B0000}"/>
    <cellStyle name="Normal 34 11 5 4" xfId="34912" xr:uid="{00000000-0005-0000-0000-0000B28B0000}"/>
    <cellStyle name="Normal 34 11 5 5" xfId="34913" xr:uid="{00000000-0005-0000-0000-0000B38B0000}"/>
    <cellStyle name="Normal 34 11 5 6" xfId="34914" xr:uid="{00000000-0005-0000-0000-0000B48B0000}"/>
    <cellStyle name="Normal 34 11 6" xfId="34915" xr:uid="{00000000-0005-0000-0000-0000B58B0000}"/>
    <cellStyle name="Normal 34 11 6 2" xfId="34916" xr:uid="{00000000-0005-0000-0000-0000B68B0000}"/>
    <cellStyle name="Normal 34 11 6 3" xfId="34917" xr:uid="{00000000-0005-0000-0000-0000B78B0000}"/>
    <cellStyle name="Normal 34 11 6 4" xfId="34918" xr:uid="{00000000-0005-0000-0000-0000B88B0000}"/>
    <cellStyle name="Normal 34 11 6 5" xfId="34919" xr:uid="{00000000-0005-0000-0000-0000B98B0000}"/>
    <cellStyle name="Normal 34 11 6 6" xfId="34920" xr:uid="{00000000-0005-0000-0000-0000BA8B0000}"/>
    <cellStyle name="Normal 34 11 7" xfId="34921" xr:uid="{00000000-0005-0000-0000-0000BB8B0000}"/>
    <cellStyle name="Normal 34 11 7 2" xfId="34922" xr:uid="{00000000-0005-0000-0000-0000BC8B0000}"/>
    <cellStyle name="Normal 34 11 7 3" xfId="34923" xr:uid="{00000000-0005-0000-0000-0000BD8B0000}"/>
    <cellStyle name="Normal 34 11 7 4" xfId="34924" xr:uid="{00000000-0005-0000-0000-0000BE8B0000}"/>
    <cellStyle name="Normal 34 11 7 5" xfId="34925" xr:uid="{00000000-0005-0000-0000-0000BF8B0000}"/>
    <cellStyle name="Normal 34 11 7 6" xfId="34926" xr:uid="{00000000-0005-0000-0000-0000C08B0000}"/>
    <cellStyle name="Normal 34 11 8" xfId="34927" xr:uid="{00000000-0005-0000-0000-0000C18B0000}"/>
    <cellStyle name="Normal 34 11 8 2" xfId="34928" xr:uid="{00000000-0005-0000-0000-0000C28B0000}"/>
    <cellStyle name="Normal 34 11 8 3" xfId="34929" xr:uid="{00000000-0005-0000-0000-0000C38B0000}"/>
    <cellStyle name="Normal 34 11 8 4" xfId="34930" xr:uid="{00000000-0005-0000-0000-0000C48B0000}"/>
    <cellStyle name="Normal 34 11 8 5" xfId="34931" xr:uid="{00000000-0005-0000-0000-0000C58B0000}"/>
    <cellStyle name="Normal 34 11 8 6" xfId="34932" xr:uid="{00000000-0005-0000-0000-0000C68B0000}"/>
    <cellStyle name="Normal 34 11 9" xfId="34933" xr:uid="{00000000-0005-0000-0000-0000C78B0000}"/>
    <cellStyle name="Normal 34 12" xfId="34934" xr:uid="{00000000-0005-0000-0000-0000C88B0000}"/>
    <cellStyle name="Normal 34 12 2" xfId="34935" xr:uid="{00000000-0005-0000-0000-0000C98B0000}"/>
    <cellStyle name="Normal 34 12 3" xfId="34936" xr:uid="{00000000-0005-0000-0000-0000CA8B0000}"/>
    <cellStyle name="Normal 34 12 4" xfId="34937" xr:uid="{00000000-0005-0000-0000-0000CB8B0000}"/>
    <cellStyle name="Normal 34 12 5" xfId="34938" xr:uid="{00000000-0005-0000-0000-0000CC8B0000}"/>
    <cellStyle name="Normal 34 12 6" xfId="34939" xr:uid="{00000000-0005-0000-0000-0000CD8B0000}"/>
    <cellStyle name="Normal 34 13" xfId="34940" xr:uid="{00000000-0005-0000-0000-0000CE8B0000}"/>
    <cellStyle name="Normal 34 13 2" xfId="34941" xr:uid="{00000000-0005-0000-0000-0000CF8B0000}"/>
    <cellStyle name="Normal 34 13 3" xfId="34942" xr:uid="{00000000-0005-0000-0000-0000D08B0000}"/>
    <cellStyle name="Normal 34 13 4" xfId="34943" xr:uid="{00000000-0005-0000-0000-0000D18B0000}"/>
    <cellStyle name="Normal 34 13 5" xfId="34944" xr:uid="{00000000-0005-0000-0000-0000D28B0000}"/>
    <cellStyle name="Normal 34 13 6" xfId="34945" xr:uid="{00000000-0005-0000-0000-0000D38B0000}"/>
    <cellStyle name="Normal 34 14" xfId="34946" xr:uid="{00000000-0005-0000-0000-0000D48B0000}"/>
    <cellStyle name="Normal 34 14 2" xfId="34947" xr:uid="{00000000-0005-0000-0000-0000D58B0000}"/>
    <cellStyle name="Normal 34 14 3" xfId="34948" xr:uid="{00000000-0005-0000-0000-0000D68B0000}"/>
    <cellStyle name="Normal 34 14 4" xfId="34949" xr:uid="{00000000-0005-0000-0000-0000D78B0000}"/>
    <cellStyle name="Normal 34 14 5" xfId="34950" xr:uid="{00000000-0005-0000-0000-0000D88B0000}"/>
    <cellStyle name="Normal 34 14 6" xfId="34951" xr:uid="{00000000-0005-0000-0000-0000D98B0000}"/>
    <cellStyle name="Normal 34 15" xfId="34952" xr:uid="{00000000-0005-0000-0000-0000DA8B0000}"/>
    <cellStyle name="Normal 34 15 2" xfId="34953" xr:uid="{00000000-0005-0000-0000-0000DB8B0000}"/>
    <cellStyle name="Normal 34 15 3" xfId="34954" xr:uid="{00000000-0005-0000-0000-0000DC8B0000}"/>
    <cellStyle name="Normal 34 15 4" xfId="34955" xr:uid="{00000000-0005-0000-0000-0000DD8B0000}"/>
    <cellStyle name="Normal 34 15 5" xfId="34956" xr:uid="{00000000-0005-0000-0000-0000DE8B0000}"/>
    <cellStyle name="Normal 34 15 6" xfId="34957" xr:uid="{00000000-0005-0000-0000-0000DF8B0000}"/>
    <cellStyle name="Normal 34 16" xfId="34958" xr:uid="{00000000-0005-0000-0000-0000E08B0000}"/>
    <cellStyle name="Normal 34 16 2" xfId="34959" xr:uid="{00000000-0005-0000-0000-0000E18B0000}"/>
    <cellStyle name="Normal 34 16 3" xfId="34960" xr:uid="{00000000-0005-0000-0000-0000E28B0000}"/>
    <cellStyle name="Normal 34 16 4" xfId="34961" xr:uid="{00000000-0005-0000-0000-0000E38B0000}"/>
    <cellStyle name="Normal 34 16 5" xfId="34962" xr:uid="{00000000-0005-0000-0000-0000E48B0000}"/>
    <cellStyle name="Normal 34 16 6" xfId="34963" xr:uid="{00000000-0005-0000-0000-0000E58B0000}"/>
    <cellStyle name="Normal 34 17" xfId="34964" xr:uid="{00000000-0005-0000-0000-0000E68B0000}"/>
    <cellStyle name="Normal 34 17 2" xfId="34965" xr:uid="{00000000-0005-0000-0000-0000E78B0000}"/>
    <cellStyle name="Normal 34 17 3" xfId="34966" xr:uid="{00000000-0005-0000-0000-0000E88B0000}"/>
    <cellStyle name="Normal 34 17 4" xfId="34967" xr:uid="{00000000-0005-0000-0000-0000E98B0000}"/>
    <cellStyle name="Normal 34 17 5" xfId="34968" xr:uid="{00000000-0005-0000-0000-0000EA8B0000}"/>
    <cellStyle name="Normal 34 17 6" xfId="34969" xr:uid="{00000000-0005-0000-0000-0000EB8B0000}"/>
    <cellStyle name="Normal 34 18" xfId="34970" xr:uid="{00000000-0005-0000-0000-0000EC8B0000}"/>
    <cellStyle name="Normal 34 18 2" xfId="34971" xr:uid="{00000000-0005-0000-0000-0000ED8B0000}"/>
    <cellStyle name="Normal 34 18 3" xfId="34972" xr:uid="{00000000-0005-0000-0000-0000EE8B0000}"/>
    <cellStyle name="Normal 34 18 4" xfId="34973" xr:uid="{00000000-0005-0000-0000-0000EF8B0000}"/>
    <cellStyle name="Normal 34 18 5" xfId="34974" xr:uid="{00000000-0005-0000-0000-0000F08B0000}"/>
    <cellStyle name="Normal 34 18 6" xfId="34975" xr:uid="{00000000-0005-0000-0000-0000F18B0000}"/>
    <cellStyle name="Normal 34 19" xfId="34976" xr:uid="{00000000-0005-0000-0000-0000F28B0000}"/>
    <cellStyle name="Normal 34 2" xfId="34977" xr:uid="{00000000-0005-0000-0000-0000F38B0000}"/>
    <cellStyle name="Normal 34 2 10" xfId="34978" xr:uid="{00000000-0005-0000-0000-0000F48B0000}"/>
    <cellStyle name="Normal 34 2 11" xfId="34979" xr:uid="{00000000-0005-0000-0000-0000F58B0000}"/>
    <cellStyle name="Normal 34 2 12" xfId="34980" xr:uid="{00000000-0005-0000-0000-0000F68B0000}"/>
    <cellStyle name="Normal 34 2 13" xfId="34981" xr:uid="{00000000-0005-0000-0000-0000F78B0000}"/>
    <cellStyle name="Normal 34 2 2" xfId="34982" xr:uid="{00000000-0005-0000-0000-0000F88B0000}"/>
    <cellStyle name="Normal 34 2 2 2" xfId="34983" xr:uid="{00000000-0005-0000-0000-0000F98B0000}"/>
    <cellStyle name="Normal 34 2 2 3" xfId="34984" xr:uid="{00000000-0005-0000-0000-0000FA8B0000}"/>
    <cellStyle name="Normal 34 2 2 4" xfId="34985" xr:uid="{00000000-0005-0000-0000-0000FB8B0000}"/>
    <cellStyle name="Normal 34 2 2 5" xfId="34986" xr:uid="{00000000-0005-0000-0000-0000FC8B0000}"/>
    <cellStyle name="Normal 34 2 2 6" xfId="34987" xr:uid="{00000000-0005-0000-0000-0000FD8B0000}"/>
    <cellStyle name="Normal 34 2 3" xfId="34988" xr:uid="{00000000-0005-0000-0000-0000FE8B0000}"/>
    <cellStyle name="Normal 34 2 3 2" xfId="34989" xr:uid="{00000000-0005-0000-0000-0000FF8B0000}"/>
    <cellStyle name="Normal 34 2 3 3" xfId="34990" xr:uid="{00000000-0005-0000-0000-0000008C0000}"/>
    <cellStyle name="Normal 34 2 3 4" xfId="34991" xr:uid="{00000000-0005-0000-0000-0000018C0000}"/>
    <cellStyle name="Normal 34 2 3 5" xfId="34992" xr:uid="{00000000-0005-0000-0000-0000028C0000}"/>
    <cellStyle name="Normal 34 2 3 6" xfId="34993" xr:uid="{00000000-0005-0000-0000-0000038C0000}"/>
    <cellStyle name="Normal 34 2 4" xfId="34994" xr:uid="{00000000-0005-0000-0000-0000048C0000}"/>
    <cellStyle name="Normal 34 2 4 2" xfId="34995" xr:uid="{00000000-0005-0000-0000-0000058C0000}"/>
    <cellStyle name="Normal 34 2 4 3" xfId="34996" xr:uid="{00000000-0005-0000-0000-0000068C0000}"/>
    <cellStyle name="Normal 34 2 4 4" xfId="34997" xr:uid="{00000000-0005-0000-0000-0000078C0000}"/>
    <cellStyle name="Normal 34 2 4 5" xfId="34998" xr:uid="{00000000-0005-0000-0000-0000088C0000}"/>
    <cellStyle name="Normal 34 2 4 6" xfId="34999" xr:uid="{00000000-0005-0000-0000-0000098C0000}"/>
    <cellStyle name="Normal 34 2 5" xfId="35000" xr:uid="{00000000-0005-0000-0000-00000A8C0000}"/>
    <cellStyle name="Normal 34 2 5 2" xfId="35001" xr:uid="{00000000-0005-0000-0000-00000B8C0000}"/>
    <cellStyle name="Normal 34 2 5 3" xfId="35002" xr:uid="{00000000-0005-0000-0000-00000C8C0000}"/>
    <cellStyle name="Normal 34 2 5 4" xfId="35003" xr:uid="{00000000-0005-0000-0000-00000D8C0000}"/>
    <cellStyle name="Normal 34 2 5 5" xfId="35004" xr:uid="{00000000-0005-0000-0000-00000E8C0000}"/>
    <cellStyle name="Normal 34 2 5 6" xfId="35005" xr:uid="{00000000-0005-0000-0000-00000F8C0000}"/>
    <cellStyle name="Normal 34 2 6" xfId="35006" xr:uid="{00000000-0005-0000-0000-0000108C0000}"/>
    <cellStyle name="Normal 34 2 6 2" xfId="35007" xr:uid="{00000000-0005-0000-0000-0000118C0000}"/>
    <cellStyle name="Normal 34 2 6 3" xfId="35008" xr:uid="{00000000-0005-0000-0000-0000128C0000}"/>
    <cellStyle name="Normal 34 2 6 4" xfId="35009" xr:uid="{00000000-0005-0000-0000-0000138C0000}"/>
    <cellStyle name="Normal 34 2 6 5" xfId="35010" xr:uid="{00000000-0005-0000-0000-0000148C0000}"/>
    <cellStyle name="Normal 34 2 6 6" xfId="35011" xr:uid="{00000000-0005-0000-0000-0000158C0000}"/>
    <cellStyle name="Normal 34 2 7" xfId="35012" xr:uid="{00000000-0005-0000-0000-0000168C0000}"/>
    <cellStyle name="Normal 34 2 7 2" xfId="35013" xr:uid="{00000000-0005-0000-0000-0000178C0000}"/>
    <cellStyle name="Normal 34 2 7 3" xfId="35014" xr:uid="{00000000-0005-0000-0000-0000188C0000}"/>
    <cellStyle name="Normal 34 2 7 4" xfId="35015" xr:uid="{00000000-0005-0000-0000-0000198C0000}"/>
    <cellStyle name="Normal 34 2 7 5" xfId="35016" xr:uid="{00000000-0005-0000-0000-00001A8C0000}"/>
    <cellStyle name="Normal 34 2 7 6" xfId="35017" xr:uid="{00000000-0005-0000-0000-00001B8C0000}"/>
    <cellStyle name="Normal 34 2 8" xfId="35018" xr:uid="{00000000-0005-0000-0000-00001C8C0000}"/>
    <cellStyle name="Normal 34 2 8 2" xfId="35019" xr:uid="{00000000-0005-0000-0000-00001D8C0000}"/>
    <cellStyle name="Normal 34 2 8 3" xfId="35020" xr:uid="{00000000-0005-0000-0000-00001E8C0000}"/>
    <cellStyle name="Normal 34 2 8 4" xfId="35021" xr:uid="{00000000-0005-0000-0000-00001F8C0000}"/>
    <cellStyle name="Normal 34 2 8 5" xfId="35022" xr:uid="{00000000-0005-0000-0000-0000208C0000}"/>
    <cellStyle name="Normal 34 2 8 6" xfId="35023" xr:uid="{00000000-0005-0000-0000-0000218C0000}"/>
    <cellStyle name="Normal 34 2 9" xfId="35024" xr:uid="{00000000-0005-0000-0000-0000228C0000}"/>
    <cellStyle name="Normal 34 20" xfId="35025" xr:uid="{00000000-0005-0000-0000-0000238C0000}"/>
    <cellStyle name="Normal 34 21" xfId="35026" xr:uid="{00000000-0005-0000-0000-0000248C0000}"/>
    <cellStyle name="Normal 34 22" xfId="35027" xr:uid="{00000000-0005-0000-0000-0000258C0000}"/>
    <cellStyle name="Normal 34 23" xfId="35028" xr:uid="{00000000-0005-0000-0000-0000268C0000}"/>
    <cellStyle name="Normal 34 3" xfId="35029" xr:uid="{00000000-0005-0000-0000-0000278C0000}"/>
    <cellStyle name="Normal 34 3 10" xfId="35030" xr:uid="{00000000-0005-0000-0000-0000288C0000}"/>
    <cellStyle name="Normal 34 3 11" xfId="35031" xr:uid="{00000000-0005-0000-0000-0000298C0000}"/>
    <cellStyle name="Normal 34 3 12" xfId="35032" xr:uid="{00000000-0005-0000-0000-00002A8C0000}"/>
    <cellStyle name="Normal 34 3 13" xfId="35033" xr:uid="{00000000-0005-0000-0000-00002B8C0000}"/>
    <cellStyle name="Normal 34 3 2" xfId="35034" xr:uid="{00000000-0005-0000-0000-00002C8C0000}"/>
    <cellStyle name="Normal 34 3 2 2" xfId="35035" xr:uid="{00000000-0005-0000-0000-00002D8C0000}"/>
    <cellStyle name="Normal 34 3 2 3" xfId="35036" xr:uid="{00000000-0005-0000-0000-00002E8C0000}"/>
    <cellStyle name="Normal 34 3 2 4" xfId="35037" xr:uid="{00000000-0005-0000-0000-00002F8C0000}"/>
    <cellStyle name="Normal 34 3 2 5" xfId="35038" xr:uid="{00000000-0005-0000-0000-0000308C0000}"/>
    <cellStyle name="Normal 34 3 2 6" xfId="35039" xr:uid="{00000000-0005-0000-0000-0000318C0000}"/>
    <cellStyle name="Normal 34 3 3" xfId="35040" xr:uid="{00000000-0005-0000-0000-0000328C0000}"/>
    <cellStyle name="Normal 34 3 3 2" xfId="35041" xr:uid="{00000000-0005-0000-0000-0000338C0000}"/>
    <cellStyle name="Normal 34 3 3 3" xfId="35042" xr:uid="{00000000-0005-0000-0000-0000348C0000}"/>
    <cellStyle name="Normal 34 3 3 4" xfId="35043" xr:uid="{00000000-0005-0000-0000-0000358C0000}"/>
    <cellStyle name="Normal 34 3 3 5" xfId="35044" xr:uid="{00000000-0005-0000-0000-0000368C0000}"/>
    <cellStyle name="Normal 34 3 3 6" xfId="35045" xr:uid="{00000000-0005-0000-0000-0000378C0000}"/>
    <cellStyle name="Normal 34 3 4" xfId="35046" xr:uid="{00000000-0005-0000-0000-0000388C0000}"/>
    <cellStyle name="Normal 34 3 4 2" xfId="35047" xr:uid="{00000000-0005-0000-0000-0000398C0000}"/>
    <cellStyle name="Normal 34 3 4 3" xfId="35048" xr:uid="{00000000-0005-0000-0000-00003A8C0000}"/>
    <cellStyle name="Normal 34 3 4 4" xfId="35049" xr:uid="{00000000-0005-0000-0000-00003B8C0000}"/>
    <cellStyle name="Normal 34 3 4 5" xfId="35050" xr:uid="{00000000-0005-0000-0000-00003C8C0000}"/>
    <cellStyle name="Normal 34 3 4 6" xfId="35051" xr:uid="{00000000-0005-0000-0000-00003D8C0000}"/>
    <cellStyle name="Normal 34 3 5" xfId="35052" xr:uid="{00000000-0005-0000-0000-00003E8C0000}"/>
    <cellStyle name="Normal 34 3 5 2" xfId="35053" xr:uid="{00000000-0005-0000-0000-00003F8C0000}"/>
    <cellStyle name="Normal 34 3 5 3" xfId="35054" xr:uid="{00000000-0005-0000-0000-0000408C0000}"/>
    <cellStyle name="Normal 34 3 5 4" xfId="35055" xr:uid="{00000000-0005-0000-0000-0000418C0000}"/>
    <cellStyle name="Normal 34 3 5 5" xfId="35056" xr:uid="{00000000-0005-0000-0000-0000428C0000}"/>
    <cellStyle name="Normal 34 3 5 6" xfId="35057" xr:uid="{00000000-0005-0000-0000-0000438C0000}"/>
    <cellStyle name="Normal 34 3 6" xfId="35058" xr:uid="{00000000-0005-0000-0000-0000448C0000}"/>
    <cellStyle name="Normal 34 3 6 2" xfId="35059" xr:uid="{00000000-0005-0000-0000-0000458C0000}"/>
    <cellStyle name="Normal 34 3 6 3" xfId="35060" xr:uid="{00000000-0005-0000-0000-0000468C0000}"/>
    <cellStyle name="Normal 34 3 6 4" xfId="35061" xr:uid="{00000000-0005-0000-0000-0000478C0000}"/>
    <cellStyle name="Normal 34 3 6 5" xfId="35062" xr:uid="{00000000-0005-0000-0000-0000488C0000}"/>
    <cellStyle name="Normal 34 3 6 6" xfId="35063" xr:uid="{00000000-0005-0000-0000-0000498C0000}"/>
    <cellStyle name="Normal 34 3 7" xfId="35064" xr:uid="{00000000-0005-0000-0000-00004A8C0000}"/>
    <cellStyle name="Normal 34 3 7 2" xfId="35065" xr:uid="{00000000-0005-0000-0000-00004B8C0000}"/>
    <cellStyle name="Normal 34 3 7 3" xfId="35066" xr:uid="{00000000-0005-0000-0000-00004C8C0000}"/>
    <cellStyle name="Normal 34 3 7 4" xfId="35067" xr:uid="{00000000-0005-0000-0000-00004D8C0000}"/>
    <cellStyle name="Normal 34 3 7 5" xfId="35068" xr:uid="{00000000-0005-0000-0000-00004E8C0000}"/>
    <cellStyle name="Normal 34 3 7 6" xfId="35069" xr:uid="{00000000-0005-0000-0000-00004F8C0000}"/>
    <cellStyle name="Normal 34 3 8" xfId="35070" xr:uid="{00000000-0005-0000-0000-0000508C0000}"/>
    <cellStyle name="Normal 34 3 8 2" xfId="35071" xr:uid="{00000000-0005-0000-0000-0000518C0000}"/>
    <cellStyle name="Normal 34 3 8 3" xfId="35072" xr:uid="{00000000-0005-0000-0000-0000528C0000}"/>
    <cellStyle name="Normal 34 3 8 4" xfId="35073" xr:uid="{00000000-0005-0000-0000-0000538C0000}"/>
    <cellStyle name="Normal 34 3 8 5" xfId="35074" xr:uid="{00000000-0005-0000-0000-0000548C0000}"/>
    <cellStyle name="Normal 34 3 8 6" xfId="35075" xr:uid="{00000000-0005-0000-0000-0000558C0000}"/>
    <cellStyle name="Normal 34 3 9" xfId="35076" xr:uid="{00000000-0005-0000-0000-0000568C0000}"/>
    <cellStyle name="Normal 34 4" xfId="35077" xr:uid="{00000000-0005-0000-0000-0000578C0000}"/>
    <cellStyle name="Normal 34 4 10" xfId="35078" xr:uid="{00000000-0005-0000-0000-0000588C0000}"/>
    <cellStyle name="Normal 34 4 11" xfId="35079" xr:uid="{00000000-0005-0000-0000-0000598C0000}"/>
    <cellStyle name="Normal 34 4 12" xfId="35080" xr:uid="{00000000-0005-0000-0000-00005A8C0000}"/>
    <cellStyle name="Normal 34 4 13" xfId="35081" xr:uid="{00000000-0005-0000-0000-00005B8C0000}"/>
    <cellStyle name="Normal 34 4 2" xfId="35082" xr:uid="{00000000-0005-0000-0000-00005C8C0000}"/>
    <cellStyle name="Normal 34 4 2 2" xfId="35083" xr:uid="{00000000-0005-0000-0000-00005D8C0000}"/>
    <cellStyle name="Normal 34 4 2 3" xfId="35084" xr:uid="{00000000-0005-0000-0000-00005E8C0000}"/>
    <cellStyle name="Normal 34 4 2 4" xfId="35085" xr:uid="{00000000-0005-0000-0000-00005F8C0000}"/>
    <cellStyle name="Normal 34 4 2 5" xfId="35086" xr:uid="{00000000-0005-0000-0000-0000608C0000}"/>
    <cellStyle name="Normal 34 4 2 6" xfId="35087" xr:uid="{00000000-0005-0000-0000-0000618C0000}"/>
    <cellStyle name="Normal 34 4 3" xfId="35088" xr:uid="{00000000-0005-0000-0000-0000628C0000}"/>
    <cellStyle name="Normal 34 4 3 2" xfId="35089" xr:uid="{00000000-0005-0000-0000-0000638C0000}"/>
    <cellStyle name="Normal 34 4 3 3" xfId="35090" xr:uid="{00000000-0005-0000-0000-0000648C0000}"/>
    <cellStyle name="Normal 34 4 3 4" xfId="35091" xr:uid="{00000000-0005-0000-0000-0000658C0000}"/>
    <cellStyle name="Normal 34 4 3 5" xfId="35092" xr:uid="{00000000-0005-0000-0000-0000668C0000}"/>
    <cellStyle name="Normal 34 4 3 6" xfId="35093" xr:uid="{00000000-0005-0000-0000-0000678C0000}"/>
    <cellStyle name="Normal 34 4 4" xfId="35094" xr:uid="{00000000-0005-0000-0000-0000688C0000}"/>
    <cellStyle name="Normal 34 4 4 2" xfId="35095" xr:uid="{00000000-0005-0000-0000-0000698C0000}"/>
    <cellStyle name="Normal 34 4 4 3" xfId="35096" xr:uid="{00000000-0005-0000-0000-00006A8C0000}"/>
    <cellStyle name="Normal 34 4 4 4" xfId="35097" xr:uid="{00000000-0005-0000-0000-00006B8C0000}"/>
    <cellStyle name="Normal 34 4 4 5" xfId="35098" xr:uid="{00000000-0005-0000-0000-00006C8C0000}"/>
    <cellStyle name="Normal 34 4 4 6" xfId="35099" xr:uid="{00000000-0005-0000-0000-00006D8C0000}"/>
    <cellStyle name="Normal 34 4 5" xfId="35100" xr:uid="{00000000-0005-0000-0000-00006E8C0000}"/>
    <cellStyle name="Normal 34 4 5 2" xfId="35101" xr:uid="{00000000-0005-0000-0000-00006F8C0000}"/>
    <cellStyle name="Normal 34 4 5 3" xfId="35102" xr:uid="{00000000-0005-0000-0000-0000708C0000}"/>
    <cellStyle name="Normal 34 4 5 4" xfId="35103" xr:uid="{00000000-0005-0000-0000-0000718C0000}"/>
    <cellStyle name="Normal 34 4 5 5" xfId="35104" xr:uid="{00000000-0005-0000-0000-0000728C0000}"/>
    <cellStyle name="Normal 34 4 5 6" xfId="35105" xr:uid="{00000000-0005-0000-0000-0000738C0000}"/>
    <cellStyle name="Normal 34 4 6" xfId="35106" xr:uid="{00000000-0005-0000-0000-0000748C0000}"/>
    <cellStyle name="Normal 34 4 6 2" xfId="35107" xr:uid="{00000000-0005-0000-0000-0000758C0000}"/>
    <cellStyle name="Normal 34 4 6 3" xfId="35108" xr:uid="{00000000-0005-0000-0000-0000768C0000}"/>
    <cellStyle name="Normal 34 4 6 4" xfId="35109" xr:uid="{00000000-0005-0000-0000-0000778C0000}"/>
    <cellStyle name="Normal 34 4 6 5" xfId="35110" xr:uid="{00000000-0005-0000-0000-0000788C0000}"/>
    <cellStyle name="Normal 34 4 6 6" xfId="35111" xr:uid="{00000000-0005-0000-0000-0000798C0000}"/>
    <cellStyle name="Normal 34 4 7" xfId="35112" xr:uid="{00000000-0005-0000-0000-00007A8C0000}"/>
    <cellStyle name="Normal 34 4 7 2" xfId="35113" xr:uid="{00000000-0005-0000-0000-00007B8C0000}"/>
    <cellStyle name="Normal 34 4 7 3" xfId="35114" xr:uid="{00000000-0005-0000-0000-00007C8C0000}"/>
    <cellStyle name="Normal 34 4 7 4" xfId="35115" xr:uid="{00000000-0005-0000-0000-00007D8C0000}"/>
    <cellStyle name="Normal 34 4 7 5" xfId="35116" xr:uid="{00000000-0005-0000-0000-00007E8C0000}"/>
    <cellStyle name="Normal 34 4 7 6" xfId="35117" xr:uid="{00000000-0005-0000-0000-00007F8C0000}"/>
    <cellStyle name="Normal 34 4 8" xfId="35118" xr:uid="{00000000-0005-0000-0000-0000808C0000}"/>
    <cellStyle name="Normal 34 4 8 2" xfId="35119" xr:uid="{00000000-0005-0000-0000-0000818C0000}"/>
    <cellStyle name="Normal 34 4 8 3" xfId="35120" xr:uid="{00000000-0005-0000-0000-0000828C0000}"/>
    <cellStyle name="Normal 34 4 8 4" xfId="35121" xr:uid="{00000000-0005-0000-0000-0000838C0000}"/>
    <cellStyle name="Normal 34 4 8 5" xfId="35122" xr:uid="{00000000-0005-0000-0000-0000848C0000}"/>
    <cellStyle name="Normal 34 4 8 6" xfId="35123" xr:uid="{00000000-0005-0000-0000-0000858C0000}"/>
    <cellStyle name="Normal 34 4 9" xfId="35124" xr:uid="{00000000-0005-0000-0000-0000868C0000}"/>
    <cellStyle name="Normal 34 5" xfId="35125" xr:uid="{00000000-0005-0000-0000-0000878C0000}"/>
    <cellStyle name="Normal 34 5 10" xfId="35126" xr:uid="{00000000-0005-0000-0000-0000888C0000}"/>
    <cellStyle name="Normal 34 5 11" xfId="35127" xr:uid="{00000000-0005-0000-0000-0000898C0000}"/>
    <cellStyle name="Normal 34 5 12" xfId="35128" xr:uid="{00000000-0005-0000-0000-00008A8C0000}"/>
    <cellStyle name="Normal 34 5 13" xfId="35129" xr:uid="{00000000-0005-0000-0000-00008B8C0000}"/>
    <cellStyle name="Normal 34 5 2" xfId="35130" xr:uid="{00000000-0005-0000-0000-00008C8C0000}"/>
    <cellStyle name="Normal 34 5 2 2" xfId="35131" xr:uid="{00000000-0005-0000-0000-00008D8C0000}"/>
    <cellStyle name="Normal 34 5 2 3" xfId="35132" xr:uid="{00000000-0005-0000-0000-00008E8C0000}"/>
    <cellStyle name="Normal 34 5 2 4" xfId="35133" xr:uid="{00000000-0005-0000-0000-00008F8C0000}"/>
    <cellStyle name="Normal 34 5 2 5" xfId="35134" xr:uid="{00000000-0005-0000-0000-0000908C0000}"/>
    <cellStyle name="Normal 34 5 2 6" xfId="35135" xr:uid="{00000000-0005-0000-0000-0000918C0000}"/>
    <cellStyle name="Normal 34 5 3" xfId="35136" xr:uid="{00000000-0005-0000-0000-0000928C0000}"/>
    <cellStyle name="Normal 34 5 3 2" xfId="35137" xr:uid="{00000000-0005-0000-0000-0000938C0000}"/>
    <cellStyle name="Normal 34 5 3 3" xfId="35138" xr:uid="{00000000-0005-0000-0000-0000948C0000}"/>
    <cellStyle name="Normal 34 5 3 4" xfId="35139" xr:uid="{00000000-0005-0000-0000-0000958C0000}"/>
    <cellStyle name="Normal 34 5 3 5" xfId="35140" xr:uid="{00000000-0005-0000-0000-0000968C0000}"/>
    <cellStyle name="Normal 34 5 3 6" xfId="35141" xr:uid="{00000000-0005-0000-0000-0000978C0000}"/>
    <cellStyle name="Normal 34 5 4" xfId="35142" xr:uid="{00000000-0005-0000-0000-0000988C0000}"/>
    <cellStyle name="Normal 34 5 4 2" xfId="35143" xr:uid="{00000000-0005-0000-0000-0000998C0000}"/>
    <cellStyle name="Normal 34 5 4 3" xfId="35144" xr:uid="{00000000-0005-0000-0000-00009A8C0000}"/>
    <cellStyle name="Normal 34 5 4 4" xfId="35145" xr:uid="{00000000-0005-0000-0000-00009B8C0000}"/>
    <cellStyle name="Normal 34 5 4 5" xfId="35146" xr:uid="{00000000-0005-0000-0000-00009C8C0000}"/>
    <cellStyle name="Normal 34 5 4 6" xfId="35147" xr:uid="{00000000-0005-0000-0000-00009D8C0000}"/>
    <cellStyle name="Normal 34 5 5" xfId="35148" xr:uid="{00000000-0005-0000-0000-00009E8C0000}"/>
    <cellStyle name="Normal 34 5 5 2" xfId="35149" xr:uid="{00000000-0005-0000-0000-00009F8C0000}"/>
    <cellStyle name="Normal 34 5 5 3" xfId="35150" xr:uid="{00000000-0005-0000-0000-0000A08C0000}"/>
    <cellStyle name="Normal 34 5 5 4" xfId="35151" xr:uid="{00000000-0005-0000-0000-0000A18C0000}"/>
    <cellStyle name="Normal 34 5 5 5" xfId="35152" xr:uid="{00000000-0005-0000-0000-0000A28C0000}"/>
    <cellStyle name="Normal 34 5 5 6" xfId="35153" xr:uid="{00000000-0005-0000-0000-0000A38C0000}"/>
    <cellStyle name="Normal 34 5 6" xfId="35154" xr:uid="{00000000-0005-0000-0000-0000A48C0000}"/>
    <cellStyle name="Normal 34 5 6 2" xfId="35155" xr:uid="{00000000-0005-0000-0000-0000A58C0000}"/>
    <cellStyle name="Normal 34 5 6 3" xfId="35156" xr:uid="{00000000-0005-0000-0000-0000A68C0000}"/>
    <cellStyle name="Normal 34 5 6 4" xfId="35157" xr:uid="{00000000-0005-0000-0000-0000A78C0000}"/>
    <cellStyle name="Normal 34 5 6 5" xfId="35158" xr:uid="{00000000-0005-0000-0000-0000A88C0000}"/>
    <cellStyle name="Normal 34 5 6 6" xfId="35159" xr:uid="{00000000-0005-0000-0000-0000A98C0000}"/>
    <cellStyle name="Normal 34 5 7" xfId="35160" xr:uid="{00000000-0005-0000-0000-0000AA8C0000}"/>
    <cellStyle name="Normal 34 5 7 2" xfId="35161" xr:uid="{00000000-0005-0000-0000-0000AB8C0000}"/>
    <cellStyle name="Normal 34 5 7 3" xfId="35162" xr:uid="{00000000-0005-0000-0000-0000AC8C0000}"/>
    <cellStyle name="Normal 34 5 7 4" xfId="35163" xr:uid="{00000000-0005-0000-0000-0000AD8C0000}"/>
    <cellStyle name="Normal 34 5 7 5" xfId="35164" xr:uid="{00000000-0005-0000-0000-0000AE8C0000}"/>
    <cellStyle name="Normal 34 5 7 6" xfId="35165" xr:uid="{00000000-0005-0000-0000-0000AF8C0000}"/>
    <cellStyle name="Normal 34 5 8" xfId="35166" xr:uid="{00000000-0005-0000-0000-0000B08C0000}"/>
    <cellStyle name="Normal 34 5 8 2" xfId="35167" xr:uid="{00000000-0005-0000-0000-0000B18C0000}"/>
    <cellStyle name="Normal 34 5 8 3" xfId="35168" xr:uid="{00000000-0005-0000-0000-0000B28C0000}"/>
    <cellStyle name="Normal 34 5 8 4" xfId="35169" xr:uid="{00000000-0005-0000-0000-0000B38C0000}"/>
    <cellStyle name="Normal 34 5 8 5" xfId="35170" xr:uid="{00000000-0005-0000-0000-0000B48C0000}"/>
    <cellStyle name="Normal 34 5 8 6" xfId="35171" xr:uid="{00000000-0005-0000-0000-0000B58C0000}"/>
    <cellStyle name="Normal 34 5 9" xfId="35172" xr:uid="{00000000-0005-0000-0000-0000B68C0000}"/>
    <cellStyle name="Normal 34 6" xfId="35173" xr:uid="{00000000-0005-0000-0000-0000B78C0000}"/>
    <cellStyle name="Normal 34 6 10" xfId="35174" xr:uid="{00000000-0005-0000-0000-0000B88C0000}"/>
    <cellStyle name="Normal 34 6 11" xfId="35175" xr:uid="{00000000-0005-0000-0000-0000B98C0000}"/>
    <cellStyle name="Normal 34 6 12" xfId="35176" xr:uid="{00000000-0005-0000-0000-0000BA8C0000}"/>
    <cellStyle name="Normal 34 6 13" xfId="35177" xr:uid="{00000000-0005-0000-0000-0000BB8C0000}"/>
    <cellStyle name="Normal 34 6 2" xfId="35178" xr:uid="{00000000-0005-0000-0000-0000BC8C0000}"/>
    <cellStyle name="Normal 34 6 2 2" xfId="35179" xr:uid="{00000000-0005-0000-0000-0000BD8C0000}"/>
    <cellStyle name="Normal 34 6 2 3" xfId="35180" xr:uid="{00000000-0005-0000-0000-0000BE8C0000}"/>
    <cellStyle name="Normal 34 6 2 4" xfId="35181" xr:uid="{00000000-0005-0000-0000-0000BF8C0000}"/>
    <cellStyle name="Normal 34 6 2 5" xfId="35182" xr:uid="{00000000-0005-0000-0000-0000C08C0000}"/>
    <cellStyle name="Normal 34 6 2 6" xfId="35183" xr:uid="{00000000-0005-0000-0000-0000C18C0000}"/>
    <cellStyle name="Normal 34 6 3" xfId="35184" xr:uid="{00000000-0005-0000-0000-0000C28C0000}"/>
    <cellStyle name="Normal 34 6 3 2" xfId="35185" xr:uid="{00000000-0005-0000-0000-0000C38C0000}"/>
    <cellStyle name="Normal 34 6 3 3" xfId="35186" xr:uid="{00000000-0005-0000-0000-0000C48C0000}"/>
    <cellStyle name="Normal 34 6 3 4" xfId="35187" xr:uid="{00000000-0005-0000-0000-0000C58C0000}"/>
    <cellStyle name="Normal 34 6 3 5" xfId="35188" xr:uid="{00000000-0005-0000-0000-0000C68C0000}"/>
    <cellStyle name="Normal 34 6 3 6" xfId="35189" xr:uid="{00000000-0005-0000-0000-0000C78C0000}"/>
    <cellStyle name="Normal 34 6 4" xfId="35190" xr:uid="{00000000-0005-0000-0000-0000C88C0000}"/>
    <cellStyle name="Normal 34 6 4 2" xfId="35191" xr:uid="{00000000-0005-0000-0000-0000C98C0000}"/>
    <cellStyle name="Normal 34 6 4 3" xfId="35192" xr:uid="{00000000-0005-0000-0000-0000CA8C0000}"/>
    <cellStyle name="Normal 34 6 4 4" xfId="35193" xr:uid="{00000000-0005-0000-0000-0000CB8C0000}"/>
    <cellStyle name="Normal 34 6 4 5" xfId="35194" xr:uid="{00000000-0005-0000-0000-0000CC8C0000}"/>
    <cellStyle name="Normal 34 6 4 6" xfId="35195" xr:uid="{00000000-0005-0000-0000-0000CD8C0000}"/>
    <cellStyle name="Normal 34 6 5" xfId="35196" xr:uid="{00000000-0005-0000-0000-0000CE8C0000}"/>
    <cellStyle name="Normal 34 6 5 2" xfId="35197" xr:uid="{00000000-0005-0000-0000-0000CF8C0000}"/>
    <cellStyle name="Normal 34 6 5 3" xfId="35198" xr:uid="{00000000-0005-0000-0000-0000D08C0000}"/>
    <cellStyle name="Normal 34 6 5 4" xfId="35199" xr:uid="{00000000-0005-0000-0000-0000D18C0000}"/>
    <cellStyle name="Normal 34 6 5 5" xfId="35200" xr:uid="{00000000-0005-0000-0000-0000D28C0000}"/>
    <cellStyle name="Normal 34 6 5 6" xfId="35201" xr:uid="{00000000-0005-0000-0000-0000D38C0000}"/>
    <cellStyle name="Normal 34 6 6" xfId="35202" xr:uid="{00000000-0005-0000-0000-0000D48C0000}"/>
    <cellStyle name="Normal 34 6 6 2" xfId="35203" xr:uid="{00000000-0005-0000-0000-0000D58C0000}"/>
    <cellStyle name="Normal 34 6 6 3" xfId="35204" xr:uid="{00000000-0005-0000-0000-0000D68C0000}"/>
    <cellStyle name="Normal 34 6 6 4" xfId="35205" xr:uid="{00000000-0005-0000-0000-0000D78C0000}"/>
    <cellStyle name="Normal 34 6 6 5" xfId="35206" xr:uid="{00000000-0005-0000-0000-0000D88C0000}"/>
    <cellStyle name="Normal 34 6 6 6" xfId="35207" xr:uid="{00000000-0005-0000-0000-0000D98C0000}"/>
    <cellStyle name="Normal 34 6 7" xfId="35208" xr:uid="{00000000-0005-0000-0000-0000DA8C0000}"/>
    <cellStyle name="Normal 34 6 7 2" xfId="35209" xr:uid="{00000000-0005-0000-0000-0000DB8C0000}"/>
    <cellStyle name="Normal 34 6 7 3" xfId="35210" xr:uid="{00000000-0005-0000-0000-0000DC8C0000}"/>
    <cellStyle name="Normal 34 6 7 4" xfId="35211" xr:uid="{00000000-0005-0000-0000-0000DD8C0000}"/>
    <cellStyle name="Normal 34 6 7 5" xfId="35212" xr:uid="{00000000-0005-0000-0000-0000DE8C0000}"/>
    <cellStyle name="Normal 34 6 7 6" xfId="35213" xr:uid="{00000000-0005-0000-0000-0000DF8C0000}"/>
    <cellStyle name="Normal 34 6 8" xfId="35214" xr:uid="{00000000-0005-0000-0000-0000E08C0000}"/>
    <cellStyle name="Normal 34 6 8 2" xfId="35215" xr:uid="{00000000-0005-0000-0000-0000E18C0000}"/>
    <cellStyle name="Normal 34 6 8 3" xfId="35216" xr:uid="{00000000-0005-0000-0000-0000E28C0000}"/>
    <cellStyle name="Normal 34 6 8 4" xfId="35217" xr:uid="{00000000-0005-0000-0000-0000E38C0000}"/>
    <cellStyle name="Normal 34 6 8 5" xfId="35218" xr:uid="{00000000-0005-0000-0000-0000E48C0000}"/>
    <cellStyle name="Normal 34 6 8 6" xfId="35219" xr:uid="{00000000-0005-0000-0000-0000E58C0000}"/>
    <cellStyle name="Normal 34 6 9" xfId="35220" xr:uid="{00000000-0005-0000-0000-0000E68C0000}"/>
    <cellStyle name="Normal 34 7" xfId="35221" xr:uid="{00000000-0005-0000-0000-0000E78C0000}"/>
    <cellStyle name="Normal 34 7 10" xfId="35222" xr:uid="{00000000-0005-0000-0000-0000E88C0000}"/>
    <cellStyle name="Normal 34 7 11" xfId="35223" xr:uid="{00000000-0005-0000-0000-0000E98C0000}"/>
    <cellStyle name="Normal 34 7 12" xfId="35224" xr:uid="{00000000-0005-0000-0000-0000EA8C0000}"/>
    <cellStyle name="Normal 34 7 13" xfId="35225" xr:uid="{00000000-0005-0000-0000-0000EB8C0000}"/>
    <cellStyle name="Normal 34 7 2" xfId="35226" xr:uid="{00000000-0005-0000-0000-0000EC8C0000}"/>
    <cellStyle name="Normal 34 7 2 2" xfId="35227" xr:uid="{00000000-0005-0000-0000-0000ED8C0000}"/>
    <cellStyle name="Normal 34 7 2 3" xfId="35228" xr:uid="{00000000-0005-0000-0000-0000EE8C0000}"/>
    <cellStyle name="Normal 34 7 2 4" xfId="35229" xr:uid="{00000000-0005-0000-0000-0000EF8C0000}"/>
    <cellStyle name="Normal 34 7 2 5" xfId="35230" xr:uid="{00000000-0005-0000-0000-0000F08C0000}"/>
    <cellStyle name="Normal 34 7 2 6" xfId="35231" xr:uid="{00000000-0005-0000-0000-0000F18C0000}"/>
    <cellStyle name="Normal 34 7 3" xfId="35232" xr:uid="{00000000-0005-0000-0000-0000F28C0000}"/>
    <cellStyle name="Normal 34 7 3 2" xfId="35233" xr:uid="{00000000-0005-0000-0000-0000F38C0000}"/>
    <cellStyle name="Normal 34 7 3 3" xfId="35234" xr:uid="{00000000-0005-0000-0000-0000F48C0000}"/>
    <cellStyle name="Normal 34 7 3 4" xfId="35235" xr:uid="{00000000-0005-0000-0000-0000F58C0000}"/>
    <cellStyle name="Normal 34 7 3 5" xfId="35236" xr:uid="{00000000-0005-0000-0000-0000F68C0000}"/>
    <cellStyle name="Normal 34 7 3 6" xfId="35237" xr:uid="{00000000-0005-0000-0000-0000F78C0000}"/>
    <cellStyle name="Normal 34 7 4" xfId="35238" xr:uid="{00000000-0005-0000-0000-0000F88C0000}"/>
    <cellStyle name="Normal 34 7 4 2" xfId="35239" xr:uid="{00000000-0005-0000-0000-0000F98C0000}"/>
    <cellStyle name="Normal 34 7 4 3" xfId="35240" xr:uid="{00000000-0005-0000-0000-0000FA8C0000}"/>
    <cellStyle name="Normal 34 7 4 4" xfId="35241" xr:uid="{00000000-0005-0000-0000-0000FB8C0000}"/>
    <cellStyle name="Normal 34 7 4 5" xfId="35242" xr:uid="{00000000-0005-0000-0000-0000FC8C0000}"/>
    <cellStyle name="Normal 34 7 4 6" xfId="35243" xr:uid="{00000000-0005-0000-0000-0000FD8C0000}"/>
    <cellStyle name="Normal 34 7 5" xfId="35244" xr:uid="{00000000-0005-0000-0000-0000FE8C0000}"/>
    <cellStyle name="Normal 34 7 5 2" xfId="35245" xr:uid="{00000000-0005-0000-0000-0000FF8C0000}"/>
    <cellStyle name="Normal 34 7 5 3" xfId="35246" xr:uid="{00000000-0005-0000-0000-0000008D0000}"/>
    <cellStyle name="Normal 34 7 5 4" xfId="35247" xr:uid="{00000000-0005-0000-0000-0000018D0000}"/>
    <cellStyle name="Normal 34 7 5 5" xfId="35248" xr:uid="{00000000-0005-0000-0000-0000028D0000}"/>
    <cellStyle name="Normal 34 7 5 6" xfId="35249" xr:uid="{00000000-0005-0000-0000-0000038D0000}"/>
    <cellStyle name="Normal 34 7 6" xfId="35250" xr:uid="{00000000-0005-0000-0000-0000048D0000}"/>
    <cellStyle name="Normal 34 7 6 2" xfId="35251" xr:uid="{00000000-0005-0000-0000-0000058D0000}"/>
    <cellStyle name="Normal 34 7 6 3" xfId="35252" xr:uid="{00000000-0005-0000-0000-0000068D0000}"/>
    <cellStyle name="Normal 34 7 6 4" xfId="35253" xr:uid="{00000000-0005-0000-0000-0000078D0000}"/>
    <cellStyle name="Normal 34 7 6 5" xfId="35254" xr:uid="{00000000-0005-0000-0000-0000088D0000}"/>
    <cellStyle name="Normal 34 7 6 6" xfId="35255" xr:uid="{00000000-0005-0000-0000-0000098D0000}"/>
    <cellStyle name="Normal 34 7 7" xfId="35256" xr:uid="{00000000-0005-0000-0000-00000A8D0000}"/>
    <cellStyle name="Normal 34 7 7 2" xfId="35257" xr:uid="{00000000-0005-0000-0000-00000B8D0000}"/>
    <cellStyle name="Normal 34 7 7 3" xfId="35258" xr:uid="{00000000-0005-0000-0000-00000C8D0000}"/>
    <cellStyle name="Normal 34 7 7 4" xfId="35259" xr:uid="{00000000-0005-0000-0000-00000D8D0000}"/>
    <cellStyle name="Normal 34 7 7 5" xfId="35260" xr:uid="{00000000-0005-0000-0000-00000E8D0000}"/>
    <cellStyle name="Normal 34 7 7 6" xfId="35261" xr:uid="{00000000-0005-0000-0000-00000F8D0000}"/>
    <cellStyle name="Normal 34 7 8" xfId="35262" xr:uid="{00000000-0005-0000-0000-0000108D0000}"/>
    <cellStyle name="Normal 34 7 8 2" xfId="35263" xr:uid="{00000000-0005-0000-0000-0000118D0000}"/>
    <cellStyle name="Normal 34 7 8 3" xfId="35264" xr:uid="{00000000-0005-0000-0000-0000128D0000}"/>
    <cellStyle name="Normal 34 7 8 4" xfId="35265" xr:uid="{00000000-0005-0000-0000-0000138D0000}"/>
    <cellStyle name="Normal 34 7 8 5" xfId="35266" xr:uid="{00000000-0005-0000-0000-0000148D0000}"/>
    <cellStyle name="Normal 34 7 8 6" xfId="35267" xr:uid="{00000000-0005-0000-0000-0000158D0000}"/>
    <cellStyle name="Normal 34 7 9" xfId="35268" xr:uid="{00000000-0005-0000-0000-0000168D0000}"/>
    <cellStyle name="Normal 34 8" xfId="35269" xr:uid="{00000000-0005-0000-0000-0000178D0000}"/>
    <cellStyle name="Normal 34 8 10" xfId="35270" xr:uid="{00000000-0005-0000-0000-0000188D0000}"/>
    <cellStyle name="Normal 34 8 11" xfId="35271" xr:uid="{00000000-0005-0000-0000-0000198D0000}"/>
    <cellStyle name="Normal 34 8 12" xfId="35272" xr:uid="{00000000-0005-0000-0000-00001A8D0000}"/>
    <cellStyle name="Normal 34 8 13" xfId="35273" xr:uid="{00000000-0005-0000-0000-00001B8D0000}"/>
    <cellStyle name="Normal 34 8 2" xfId="35274" xr:uid="{00000000-0005-0000-0000-00001C8D0000}"/>
    <cellStyle name="Normal 34 8 2 2" xfId="35275" xr:uid="{00000000-0005-0000-0000-00001D8D0000}"/>
    <cellStyle name="Normal 34 8 2 3" xfId="35276" xr:uid="{00000000-0005-0000-0000-00001E8D0000}"/>
    <cellStyle name="Normal 34 8 2 4" xfId="35277" xr:uid="{00000000-0005-0000-0000-00001F8D0000}"/>
    <cellStyle name="Normal 34 8 2 5" xfId="35278" xr:uid="{00000000-0005-0000-0000-0000208D0000}"/>
    <cellStyle name="Normal 34 8 2 6" xfId="35279" xr:uid="{00000000-0005-0000-0000-0000218D0000}"/>
    <cellStyle name="Normal 34 8 3" xfId="35280" xr:uid="{00000000-0005-0000-0000-0000228D0000}"/>
    <cellStyle name="Normal 34 8 3 2" xfId="35281" xr:uid="{00000000-0005-0000-0000-0000238D0000}"/>
    <cellStyle name="Normal 34 8 3 3" xfId="35282" xr:uid="{00000000-0005-0000-0000-0000248D0000}"/>
    <cellStyle name="Normal 34 8 3 4" xfId="35283" xr:uid="{00000000-0005-0000-0000-0000258D0000}"/>
    <cellStyle name="Normal 34 8 3 5" xfId="35284" xr:uid="{00000000-0005-0000-0000-0000268D0000}"/>
    <cellStyle name="Normal 34 8 3 6" xfId="35285" xr:uid="{00000000-0005-0000-0000-0000278D0000}"/>
    <cellStyle name="Normal 34 8 4" xfId="35286" xr:uid="{00000000-0005-0000-0000-0000288D0000}"/>
    <cellStyle name="Normal 34 8 4 2" xfId="35287" xr:uid="{00000000-0005-0000-0000-0000298D0000}"/>
    <cellStyle name="Normal 34 8 4 3" xfId="35288" xr:uid="{00000000-0005-0000-0000-00002A8D0000}"/>
    <cellStyle name="Normal 34 8 4 4" xfId="35289" xr:uid="{00000000-0005-0000-0000-00002B8D0000}"/>
    <cellStyle name="Normal 34 8 4 5" xfId="35290" xr:uid="{00000000-0005-0000-0000-00002C8D0000}"/>
    <cellStyle name="Normal 34 8 4 6" xfId="35291" xr:uid="{00000000-0005-0000-0000-00002D8D0000}"/>
    <cellStyle name="Normal 34 8 5" xfId="35292" xr:uid="{00000000-0005-0000-0000-00002E8D0000}"/>
    <cellStyle name="Normal 34 8 5 2" xfId="35293" xr:uid="{00000000-0005-0000-0000-00002F8D0000}"/>
    <cellStyle name="Normal 34 8 5 3" xfId="35294" xr:uid="{00000000-0005-0000-0000-0000308D0000}"/>
    <cellStyle name="Normal 34 8 5 4" xfId="35295" xr:uid="{00000000-0005-0000-0000-0000318D0000}"/>
    <cellStyle name="Normal 34 8 5 5" xfId="35296" xr:uid="{00000000-0005-0000-0000-0000328D0000}"/>
    <cellStyle name="Normal 34 8 5 6" xfId="35297" xr:uid="{00000000-0005-0000-0000-0000338D0000}"/>
    <cellStyle name="Normal 34 8 6" xfId="35298" xr:uid="{00000000-0005-0000-0000-0000348D0000}"/>
    <cellStyle name="Normal 34 8 6 2" xfId="35299" xr:uid="{00000000-0005-0000-0000-0000358D0000}"/>
    <cellStyle name="Normal 34 8 6 3" xfId="35300" xr:uid="{00000000-0005-0000-0000-0000368D0000}"/>
    <cellStyle name="Normal 34 8 6 4" xfId="35301" xr:uid="{00000000-0005-0000-0000-0000378D0000}"/>
    <cellStyle name="Normal 34 8 6 5" xfId="35302" xr:uid="{00000000-0005-0000-0000-0000388D0000}"/>
    <cellStyle name="Normal 34 8 6 6" xfId="35303" xr:uid="{00000000-0005-0000-0000-0000398D0000}"/>
    <cellStyle name="Normal 34 8 7" xfId="35304" xr:uid="{00000000-0005-0000-0000-00003A8D0000}"/>
    <cellStyle name="Normal 34 8 7 2" xfId="35305" xr:uid="{00000000-0005-0000-0000-00003B8D0000}"/>
    <cellStyle name="Normal 34 8 7 3" xfId="35306" xr:uid="{00000000-0005-0000-0000-00003C8D0000}"/>
    <cellStyle name="Normal 34 8 7 4" xfId="35307" xr:uid="{00000000-0005-0000-0000-00003D8D0000}"/>
    <cellStyle name="Normal 34 8 7 5" xfId="35308" xr:uid="{00000000-0005-0000-0000-00003E8D0000}"/>
    <cellStyle name="Normal 34 8 7 6" xfId="35309" xr:uid="{00000000-0005-0000-0000-00003F8D0000}"/>
    <cellStyle name="Normal 34 8 8" xfId="35310" xr:uid="{00000000-0005-0000-0000-0000408D0000}"/>
    <cellStyle name="Normal 34 8 8 2" xfId="35311" xr:uid="{00000000-0005-0000-0000-0000418D0000}"/>
    <cellStyle name="Normal 34 8 8 3" xfId="35312" xr:uid="{00000000-0005-0000-0000-0000428D0000}"/>
    <cellStyle name="Normal 34 8 8 4" xfId="35313" xr:uid="{00000000-0005-0000-0000-0000438D0000}"/>
    <cellStyle name="Normal 34 8 8 5" xfId="35314" xr:uid="{00000000-0005-0000-0000-0000448D0000}"/>
    <cellStyle name="Normal 34 8 8 6" xfId="35315" xr:uid="{00000000-0005-0000-0000-0000458D0000}"/>
    <cellStyle name="Normal 34 8 9" xfId="35316" xr:uid="{00000000-0005-0000-0000-0000468D0000}"/>
    <cellStyle name="Normal 34 9" xfId="35317" xr:uid="{00000000-0005-0000-0000-0000478D0000}"/>
    <cellStyle name="Normal 34 9 10" xfId="35318" xr:uid="{00000000-0005-0000-0000-0000488D0000}"/>
    <cellStyle name="Normal 34 9 11" xfId="35319" xr:uid="{00000000-0005-0000-0000-0000498D0000}"/>
    <cellStyle name="Normal 34 9 12" xfId="35320" xr:uid="{00000000-0005-0000-0000-00004A8D0000}"/>
    <cellStyle name="Normal 34 9 13" xfId="35321" xr:uid="{00000000-0005-0000-0000-00004B8D0000}"/>
    <cellStyle name="Normal 34 9 2" xfId="35322" xr:uid="{00000000-0005-0000-0000-00004C8D0000}"/>
    <cellStyle name="Normal 34 9 2 2" xfId="35323" xr:uid="{00000000-0005-0000-0000-00004D8D0000}"/>
    <cellStyle name="Normal 34 9 2 3" xfId="35324" xr:uid="{00000000-0005-0000-0000-00004E8D0000}"/>
    <cellStyle name="Normal 34 9 2 4" xfId="35325" xr:uid="{00000000-0005-0000-0000-00004F8D0000}"/>
    <cellStyle name="Normal 34 9 2 5" xfId="35326" xr:uid="{00000000-0005-0000-0000-0000508D0000}"/>
    <cellStyle name="Normal 34 9 2 6" xfId="35327" xr:uid="{00000000-0005-0000-0000-0000518D0000}"/>
    <cellStyle name="Normal 34 9 3" xfId="35328" xr:uid="{00000000-0005-0000-0000-0000528D0000}"/>
    <cellStyle name="Normal 34 9 3 2" xfId="35329" xr:uid="{00000000-0005-0000-0000-0000538D0000}"/>
    <cellStyle name="Normal 34 9 3 3" xfId="35330" xr:uid="{00000000-0005-0000-0000-0000548D0000}"/>
    <cellStyle name="Normal 34 9 3 4" xfId="35331" xr:uid="{00000000-0005-0000-0000-0000558D0000}"/>
    <cellStyle name="Normal 34 9 3 5" xfId="35332" xr:uid="{00000000-0005-0000-0000-0000568D0000}"/>
    <cellStyle name="Normal 34 9 3 6" xfId="35333" xr:uid="{00000000-0005-0000-0000-0000578D0000}"/>
    <cellStyle name="Normal 34 9 4" xfId="35334" xr:uid="{00000000-0005-0000-0000-0000588D0000}"/>
    <cellStyle name="Normal 34 9 4 2" xfId="35335" xr:uid="{00000000-0005-0000-0000-0000598D0000}"/>
    <cellStyle name="Normal 34 9 4 3" xfId="35336" xr:uid="{00000000-0005-0000-0000-00005A8D0000}"/>
    <cellStyle name="Normal 34 9 4 4" xfId="35337" xr:uid="{00000000-0005-0000-0000-00005B8D0000}"/>
    <cellStyle name="Normal 34 9 4 5" xfId="35338" xr:uid="{00000000-0005-0000-0000-00005C8D0000}"/>
    <cellStyle name="Normal 34 9 4 6" xfId="35339" xr:uid="{00000000-0005-0000-0000-00005D8D0000}"/>
    <cellStyle name="Normal 34 9 5" xfId="35340" xr:uid="{00000000-0005-0000-0000-00005E8D0000}"/>
    <cellStyle name="Normal 34 9 5 2" xfId="35341" xr:uid="{00000000-0005-0000-0000-00005F8D0000}"/>
    <cellStyle name="Normal 34 9 5 3" xfId="35342" xr:uid="{00000000-0005-0000-0000-0000608D0000}"/>
    <cellStyle name="Normal 34 9 5 4" xfId="35343" xr:uid="{00000000-0005-0000-0000-0000618D0000}"/>
    <cellStyle name="Normal 34 9 5 5" xfId="35344" xr:uid="{00000000-0005-0000-0000-0000628D0000}"/>
    <cellStyle name="Normal 34 9 5 6" xfId="35345" xr:uid="{00000000-0005-0000-0000-0000638D0000}"/>
    <cellStyle name="Normal 34 9 6" xfId="35346" xr:uid="{00000000-0005-0000-0000-0000648D0000}"/>
    <cellStyle name="Normal 34 9 6 2" xfId="35347" xr:uid="{00000000-0005-0000-0000-0000658D0000}"/>
    <cellStyle name="Normal 34 9 6 3" xfId="35348" xr:uid="{00000000-0005-0000-0000-0000668D0000}"/>
    <cellStyle name="Normal 34 9 6 4" xfId="35349" xr:uid="{00000000-0005-0000-0000-0000678D0000}"/>
    <cellStyle name="Normal 34 9 6 5" xfId="35350" xr:uid="{00000000-0005-0000-0000-0000688D0000}"/>
    <cellStyle name="Normal 34 9 6 6" xfId="35351" xr:uid="{00000000-0005-0000-0000-0000698D0000}"/>
    <cellStyle name="Normal 34 9 7" xfId="35352" xr:uid="{00000000-0005-0000-0000-00006A8D0000}"/>
    <cellStyle name="Normal 34 9 7 2" xfId="35353" xr:uid="{00000000-0005-0000-0000-00006B8D0000}"/>
    <cellStyle name="Normal 34 9 7 3" xfId="35354" xr:uid="{00000000-0005-0000-0000-00006C8D0000}"/>
    <cellStyle name="Normal 34 9 7 4" xfId="35355" xr:uid="{00000000-0005-0000-0000-00006D8D0000}"/>
    <cellStyle name="Normal 34 9 7 5" xfId="35356" xr:uid="{00000000-0005-0000-0000-00006E8D0000}"/>
    <cellStyle name="Normal 34 9 7 6" xfId="35357" xr:uid="{00000000-0005-0000-0000-00006F8D0000}"/>
    <cellStyle name="Normal 34 9 8" xfId="35358" xr:uid="{00000000-0005-0000-0000-0000708D0000}"/>
    <cellStyle name="Normal 34 9 8 2" xfId="35359" xr:uid="{00000000-0005-0000-0000-0000718D0000}"/>
    <cellStyle name="Normal 34 9 8 3" xfId="35360" xr:uid="{00000000-0005-0000-0000-0000728D0000}"/>
    <cellStyle name="Normal 34 9 8 4" xfId="35361" xr:uid="{00000000-0005-0000-0000-0000738D0000}"/>
    <cellStyle name="Normal 34 9 8 5" xfId="35362" xr:uid="{00000000-0005-0000-0000-0000748D0000}"/>
    <cellStyle name="Normal 34 9 8 6" xfId="35363" xr:uid="{00000000-0005-0000-0000-0000758D0000}"/>
    <cellStyle name="Normal 34 9 9" xfId="35364" xr:uid="{00000000-0005-0000-0000-0000768D0000}"/>
    <cellStyle name="Normal 35" xfId="35365" xr:uid="{00000000-0005-0000-0000-0000778D0000}"/>
    <cellStyle name="Normal 35 10" xfId="35366" xr:uid="{00000000-0005-0000-0000-0000788D0000}"/>
    <cellStyle name="Normal 35 11" xfId="35367" xr:uid="{00000000-0005-0000-0000-0000798D0000}"/>
    <cellStyle name="Normal 35 12" xfId="35368" xr:uid="{00000000-0005-0000-0000-00007A8D0000}"/>
    <cellStyle name="Normal 35 13" xfId="35369" xr:uid="{00000000-0005-0000-0000-00007B8D0000}"/>
    <cellStyle name="Normal 35 14" xfId="35370" xr:uid="{00000000-0005-0000-0000-00007C8D0000}"/>
    <cellStyle name="Normal 35 15" xfId="35371" xr:uid="{00000000-0005-0000-0000-00007D8D0000}"/>
    <cellStyle name="Normal 35 16" xfId="35372" xr:uid="{00000000-0005-0000-0000-00007E8D0000}"/>
    <cellStyle name="Normal 35 17" xfId="35373" xr:uid="{00000000-0005-0000-0000-00007F8D0000}"/>
    <cellStyle name="Normal 35 18" xfId="35374" xr:uid="{00000000-0005-0000-0000-0000808D0000}"/>
    <cellStyle name="Normal 35 19" xfId="35375" xr:uid="{00000000-0005-0000-0000-0000818D0000}"/>
    <cellStyle name="Normal 35 2" xfId="35376" xr:uid="{00000000-0005-0000-0000-0000828D0000}"/>
    <cellStyle name="Normal 35 20" xfId="35377" xr:uid="{00000000-0005-0000-0000-0000838D0000}"/>
    <cellStyle name="Normal 35 21" xfId="35378" xr:uid="{00000000-0005-0000-0000-0000848D0000}"/>
    <cellStyle name="Normal 35 22" xfId="35379" xr:uid="{00000000-0005-0000-0000-0000858D0000}"/>
    <cellStyle name="Normal 35 23" xfId="35380" xr:uid="{00000000-0005-0000-0000-0000868D0000}"/>
    <cellStyle name="Normal 35 24" xfId="35381" xr:uid="{00000000-0005-0000-0000-0000878D0000}"/>
    <cellStyle name="Normal 35 25" xfId="35382" xr:uid="{00000000-0005-0000-0000-0000888D0000}"/>
    <cellStyle name="Normal 35 26" xfId="35383" xr:uid="{00000000-0005-0000-0000-0000898D0000}"/>
    <cellStyle name="Normal 35 27" xfId="35384" xr:uid="{00000000-0005-0000-0000-00008A8D0000}"/>
    <cellStyle name="Normal 35 28" xfId="35385" xr:uid="{00000000-0005-0000-0000-00008B8D0000}"/>
    <cellStyle name="Normal 35 29" xfId="35386" xr:uid="{00000000-0005-0000-0000-00008C8D0000}"/>
    <cellStyle name="Normal 35 3" xfId="35387" xr:uid="{00000000-0005-0000-0000-00008D8D0000}"/>
    <cellStyle name="Normal 35 30" xfId="35388" xr:uid="{00000000-0005-0000-0000-00008E8D0000}"/>
    <cellStyle name="Normal 35 31" xfId="35389" xr:uid="{00000000-0005-0000-0000-00008F8D0000}"/>
    <cellStyle name="Normal 35 32" xfId="35390" xr:uid="{00000000-0005-0000-0000-0000908D0000}"/>
    <cellStyle name="Normal 35 33" xfId="35391" xr:uid="{00000000-0005-0000-0000-0000918D0000}"/>
    <cellStyle name="Normal 35 34" xfId="35392" xr:uid="{00000000-0005-0000-0000-0000928D0000}"/>
    <cellStyle name="Normal 35 35" xfId="35393" xr:uid="{00000000-0005-0000-0000-0000938D0000}"/>
    <cellStyle name="Normal 35 36" xfId="35394" xr:uid="{00000000-0005-0000-0000-0000948D0000}"/>
    <cellStyle name="Normal 35 37" xfId="35395" xr:uid="{00000000-0005-0000-0000-0000958D0000}"/>
    <cellStyle name="Normal 35 38" xfId="35396" xr:uid="{00000000-0005-0000-0000-0000968D0000}"/>
    <cellStyle name="Normal 35 39" xfId="35397" xr:uid="{00000000-0005-0000-0000-0000978D0000}"/>
    <cellStyle name="Normal 35 4" xfId="35398" xr:uid="{00000000-0005-0000-0000-0000988D0000}"/>
    <cellStyle name="Normal 35 40" xfId="35399" xr:uid="{00000000-0005-0000-0000-0000998D0000}"/>
    <cellStyle name="Normal 35 41" xfId="35400" xr:uid="{00000000-0005-0000-0000-00009A8D0000}"/>
    <cellStyle name="Normal 35 42" xfId="35401" xr:uid="{00000000-0005-0000-0000-00009B8D0000}"/>
    <cellStyle name="Normal 35 43" xfId="35402" xr:uid="{00000000-0005-0000-0000-00009C8D0000}"/>
    <cellStyle name="Normal 35 5" xfId="35403" xr:uid="{00000000-0005-0000-0000-00009D8D0000}"/>
    <cellStyle name="Normal 35 6" xfId="35404" xr:uid="{00000000-0005-0000-0000-00009E8D0000}"/>
    <cellStyle name="Normal 35 7" xfId="35405" xr:uid="{00000000-0005-0000-0000-00009F8D0000}"/>
    <cellStyle name="Normal 35 8" xfId="35406" xr:uid="{00000000-0005-0000-0000-0000A08D0000}"/>
    <cellStyle name="Normal 35 9" xfId="35407" xr:uid="{00000000-0005-0000-0000-0000A18D0000}"/>
    <cellStyle name="Normal 36" xfId="35408" xr:uid="{00000000-0005-0000-0000-0000A28D0000}"/>
    <cellStyle name="Normal 36 2" xfId="35409" xr:uid="{00000000-0005-0000-0000-0000A38D0000}"/>
    <cellStyle name="Normal 37" xfId="35410" xr:uid="{00000000-0005-0000-0000-0000A48D0000}"/>
    <cellStyle name="Normal 37 2" xfId="35411" xr:uid="{00000000-0005-0000-0000-0000A58D0000}"/>
    <cellStyle name="Normal 38" xfId="35412" xr:uid="{00000000-0005-0000-0000-0000A68D0000}"/>
    <cellStyle name="Normal 38 2" xfId="35413" xr:uid="{00000000-0005-0000-0000-0000A78D0000}"/>
    <cellStyle name="Normal 39" xfId="35414" xr:uid="{00000000-0005-0000-0000-0000A88D0000}"/>
    <cellStyle name="Normal 39 10" xfId="35415" xr:uid="{00000000-0005-0000-0000-0000A98D0000}"/>
    <cellStyle name="Normal 39 11" xfId="35416" xr:uid="{00000000-0005-0000-0000-0000AA8D0000}"/>
    <cellStyle name="Normal 39 12" xfId="35417" xr:uid="{00000000-0005-0000-0000-0000AB8D0000}"/>
    <cellStyle name="Normal 39 13" xfId="35418" xr:uid="{00000000-0005-0000-0000-0000AC8D0000}"/>
    <cellStyle name="Normal 39 2" xfId="35419" xr:uid="{00000000-0005-0000-0000-0000AD8D0000}"/>
    <cellStyle name="Normal 39 2 2" xfId="35420" xr:uid="{00000000-0005-0000-0000-0000AE8D0000}"/>
    <cellStyle name="Normal 39 2 3" xfId="35421" xr:uid="{00000000-0005-0000-0000-0000AF8D0000}"/>
    <cellStyle name="Normal 39 2 4" xfId="35422" xr:uid="{00000000-0005-0000-0000-0000B08D0000}"/>
    <cellStyle name="Normal 39 2 5" xfId="35423" xr:uid="{00000000-0005-0000-0000-0000B18D0000}"/>
    <cellStyle name="Normal 39 2 6" xfId="35424" xr:uid="{00000000-0005-0000-0000-0000B28D0000}"/>
    <cellStyle name="Normal 39 3" xfId="35425" xr:uid="{00000000-0005-0000-0000-0000B38D0000}"/>
    <cellStyle name="Normal 39 3 2" xfId="35426" xr:uid="{00000000-0005-0000-0000-0000B48D0000}"/>
    <cellStyle name="Normal 39 3 3" xfId="35427" xr:uid="{00000000-0005-0000-0000-0000B58D0000}"/>
    <cellStyle name="Normal 39 3 4" xfId="35428" xr:uid="{00000000-0005-0000-0000-0000B68D0000}"/>
    <cellStyle name="Normal 39 3 5" xfId="35429" xr:uid="{00000000-0005-0000-0000-0000B78D0000}"/>
    <cellStyle name="Normal 39 3 6" xfId="35430" xr:uid="{00000000-0005-0000-0000-0000B88D0000}"/>
    <cellStyle name="Normal 39 4" xfId="35431" xr:uid="{00000000-0005-0000-0000-0000B98D0000}"/>
    <cellStyle name="Normal 39 4 2" xfId="35432" xr:uid="{00000000-0005-0000-0000-0000BA8D0000}"/>
    <cellStyle name="Normal 39 4 3" xfId="35433" xr:uid="{00000000-0005-0000-0000-0000BB8D0000}"/>
    <cellStyle name="Normal 39 4 4" xfId="35434" xr:uid="{00000000-0005-0000-0000-0000BC8D0000}"/>
    <cellStyle name="Normal 39 4 5" xfId="35435" xr:uid="{00000000-0005-0000-0000-0000BD8D0000}"/>
    <cellStyle name="Normal 39 4 6" xfId="35436" xr:uid="{00000000-0005-0000-0000-0000BE8D0000}"/>
    <cellStyle name="Normal 39 5" xfId="35437" xr:uid="{00000000-0005-0000-0000-0000BF8D0000}"/>
    <cellStyle name="Normal 39 5 2" xfId="35438" xr:uid="{00000000-0005-0000-0000-0000C08D0000}"/>
    <cellStyle name="Normal 39 5 3" xfId="35439" xr:uid="{00000000-0005-0000-0000-0000C18D0000}"/>
    <cellStyle name="Normal 39 5 4" xfId="35440" xr:uid="{00000000-0005-0000-0000-0000C28D0000}"/>
    <cellStyle name="Normal 39 5 5" xfId="35441" xr:uid="{00000000-0005-0000-0000-0000C38D0000}"/>
    <cellStyle name="Normal 39 5 6" xfId="35442" xr:uid="{00000000-0005-0000-0000-0000C48D0000}"/>
    <cellStyle name="Normal 39 6" xfId="35443" xr:uid="{00000000-0005-0000-0000-0000C58D0000}"/>
    <cellStyle name="Normal 39 6 2" xfId="35444" xr:uid="{00000000-0005-0000-0000-0000C68D0000}"/>
    <cellStyle name="Normal 39 6 3" xfId="35445" xr:uid="{00000000-0005-0000-0000-0000C78D0000}"/>
    <cellStyle name="Normal 39 6 4" xfId="35446" xr:uid="{00000000-0005-0000-0000-0000C88D0000}"/>
    <cellStyle name="Normal 39 6 5" xfId="35447" xr:uid="{00000000-0005-0000-0000-0000C98D0000}"/>
    <cellStyle name="Normal 39 6 6" xfId="35448" xr:uid="{00000000-0005-0000-0000-0000CA8D0000}"/>
    <cellStyle name="Normal 39 7" xfId="35449" xr:uid="{00000000-0005-0000-0000-0000CB8D0000}"/>
    <cellStyle name="Normal 39 7 2" xfId="35450" xr:uid="{00000000-0005-0000-0000-0000CC8D0000}"/>
    <cellStyle name="Normal 39 7 3" xfId="35451" xr:uid="{00000000-0005-0000-0000-0000CD8D0000}"/>
    <cellStyle name="Normal 39 7 4" xfId="35452" xr:uid="{00000000-0005-0000-0000-0000CE8D0000}"/>
    <cellStyle name="Normal 39 7 5" xfId="35453" xr:uid="{00000000-0005-0000-0000-0000CF8D0000}"/>
    <cellStyle name="Normal 39 7 6" xfId="35454" xr:uid="{00000000-0005-0000-0000-0000D08D0000}"/>
    <cellStyle name="Normal 39 8" xfId="35455" xr:uid="{00000000-0005-0000-0000-0000D18D0000}"/>
    <cellStyle name="Normal 39 8 2" xfId="35456" xr:uid="{00000000-0005-0000-0000-0000D28D0000}"/>
    <cellStyle name="Normal 39 8 3" xfId="35457" xr:uid="{00000000-0005-0000-0000-0000D38D0000}"/>
    <cellStyle name="Normal 39 8 4" xfId="35458" xr:uid="{00000000-0005-0000-0000-0000D48D0000}"/>
    <cellStyle name="Normal 39 8 5" xfId="35459" xr:uid="{00000000-0005-0000-0000-0000D58D0000}"/>
    <cellStyle name="Normal 39 8 6" xfId="35460" xr:uid="{00000000-0005-0000-0000-0000D68D0000}"/>
    <cellStyle name="Normal 39 9" xfId="35461" xr:uid="{00000000-0005-0000-0000-0000D78D0000}"/>
    <cellStyle name="Normal 4" xfId="829" xr:uid="{00000000-0005-0000-0000-0000D88D0000}"/>
    <cellStyle name="Normal 4 10" xfId="35462" xr:uid="{00000000-0005-0000-0000-0000D98D0000}"/>
    <cellStyle name="Normal 4 11" xfId="35463" xr:uid="{00000000-0005-0000-0000-0000DA8D0000}"/>
    <cellStyle name="Normal 4 12" xfId="35464" xr:uid="{00000000-0005-0000-0000-0000DB8D0000}"/>
    <cellStyle name="Normal 4 13" xfId="35465" xr:uid="{00000000-0005-0000-0000-0000DC8D0000}"/>
    <cellStyle name="Normal 4 14" xfId="35466" xr:uid="{00000000-0005-0000-0000-0000DD8D0000}"/>
    <cellStyle name="Normal 4 15" xfId="35467" xr:uid="{00000000-0005-0000-0000-0000DE8D0000}"/>
    <cellStyle name="Normal 4 16" xfId="35468" xr:uid="{00000000-0005-0000-0000-0000DF8D0000}"/>
    <cellStyle name="Normal 4 17" xfId="35469" xr:uid="{00000000-0005-0000-0000-0000E08D0000}"/>
    <cellStyle name="Normal 4 18" xfId="35470" xr:uid="{00000000-0005-0000-0000-0000E18D0000}"/>
    <cellStyle name="Normal 4 19" xfId="35471" xr:uid="{00000000-0005-0000-0000-0000E28D0000}"/>
    <cellStyle name="Normal 4 2" xfId="1068" xr:uid="{00000000-0005-0000-0000-0000E38D0000}"/>
    <cellStyle name="Normal 4 2 2" xfId="35472" xr:uid="{00000000-0005-0000-0000-0000E48D0000}"/>
    <cellStyle name="Normal 4 2 2 2" xfId="35473" xr:uid="{00000000-0005-0000-0000-0000E58D0000}"/>
    <cellStyle name="Normal 4 2 2 2 2" xfId="35474" xr:uid="{00000000-0005-0000-0000-0000E68D0000}"/>
    <cellStyle name="Normal 4 2 2 3" xfId="35475" xr:uid="{00000000-0005-0000-0000-0000E78D0000}"/>
    <cellStyle name="Normal 4 2 3" xfId="35476" xr:uid="{00000000-0005-0000-0000-0000E88D0000}"/>
    <cellStyle name="Normal 4 20" xfId="35477" xr:uid="{00000000-0005-0000-0000-0000E98D0000}"/>
    <cellStyle name="Normal 4 21" xfId="35478" xr:uid="{00000000-0005-0000-0000-0000EA8D0000}"/>
    <cellStyle name="Normal 4 22" xfId="35479" xr:uid="{00000000-0005-0000-0000-0000EB8D0000}"/>
    <cellStyle name="Normal 4 23" xfId="35480" xr:uid="{00000000-0005-0000-0000-0000EC8D0000}"/>
    <cellStyle name="Normal 4 24" xfId="35481" xr:uid="{00000000-0005-0000-0000-0000ED8D0000}"/>
    <cellStyle name="Normal 4 25" xfId="35482" xr:uid="{00000000-0005-0000-0000-0000EE8D0000}"/>
    <cellStyle name="Normal 4 26" xfId="35483" xr:uid="{00000000-0005-0000-0000-0000EF8D0000}"/>
    <cellStyle name="Normal 4 27" xfId="35484" xr:uid="{00000000-0005-0000-0000-0000F08D0000}"/>
    <cellStyle name="Normal 4 28" xfId="35485" xr:uid="{00000000-0005-0000-0000-0000F18D0000}"/>
    <cellStyle name="Normal 4 3" xfId="1069" xr:uid="{00000000-0005-0000-0000-0000F28D0000}"/>
    <cellStyle name="Normal 4 3 2" xfId="35486" xr:uid="{00000000-0005-0000-0000-0000F38D0000}"/>
    <cellStyle name="Normal 4 4" xfId="35487" xr:uid="{00000000-0005-0000-0000-0000F48D0000}"/>
    <cellStyle name="Normal 4 4 2" xfId="35488" xr:uid="{00000000-0005-0000-0000-0000F58D0000}"/>
    <cellStyle name="Normal 4 5" xfId="35489" xr:uid="{00000000-0005-0000-0000-0000F68D0000}"/>
    <cellStyle name="Normal 4 5 2" xfId="35490" xr:uid="{00000000-0005-0000-0000-0000F78D0000}"/>
    <cellStyle name="Normal 4 5 3" xfId="35491" xr:uid="{00000000-0005-0000-0000-0000F88D0000}"/>
    <cellStyle name="Normal 4 6" xfId="35492" xr:uid="{00000000-0005-0000-0000-0000F98D0000}"/>
    <cellStyle name="Normal 4 6 2" xfId="35493" xr:uid="{00000000-0005-0000-0000-0000FA8D0000}"/>
    <cellStyle name="Normal 4 7" xfId="35494" xr:uid="{00000000-0005-0000-0000-0000FB8D0000}"/>
    <cellStyle name="Normal 4 8" xfId="35495" xr:uid="{00000000-0005-0000-0000-0000FC8D0000}"/>
    <cellStyle name="Normal 4 9" xfId="35496" xr:uid="{00000000-0005-0000-0000-0000FD8D0000}"/>
    <cellStyle name="Normal 4_Base de correção ER Escelsa" xfId="35497" xr:uid="{00000000-0005-0000-0000-0000FE8D0000}"/>
    <cellStyle name="Normal 40" xfId="1665" xr:uid="{00000000-0005-0000-0000-0000FF8D0000}"/>
    <cellStyle name="Normal 40 2" xfId="35498" xr:uid="{00000000-0005-0000-0000-0000008E0000}"/>
    <cellStyle name="Normal 40 3" xfId="43588" xr:uid="{00000000-0005-0000-0000-0000018E0000}"/>
    <cellStyle name="Normal 41" xfId="35499" xr:uid="{00000000-0005-0000-0000-0000028E0000}"/>
    <cellStyle name="Normal 41 2" xfId="35500" xr:uid="{00000000-0005-0000-0000-0000038E0000}"/>
    <cellStyle name="Normal 41 3" xfId="35501" xr:uid="{00000000-0005-0000-0000-0000048E0000}"/>
    <cellStyle name="Normal 42" xfId="35502" xr:uid="{00000000-0005-0000-0000-0000058E0000}"/>
    <cellStyle name="Normal 42 2" xfId="35503" xr:uid="{00000000-0005-0000-0000-0000068E0000}"/>
    <cellStyle name="Normal 42 3" xfId="35504" xr:uid="{00000000-0005-0000-0000-0000078E0000}"/>
    <cellStyle name="Normal 43" xfId="35505" xr:uid="{00000000-0005-0000-0000-0000088E0000}"/>
    <cellStyle name="Normal 43 2" xfId="35506" xr:uid="{00000000-0005-0000-0000-0000098E0000}"/>
    <cellStyle name="Normal 43 3" xfId="35507" xr:uid="{00000000-0005-0000-0000-00000A8E0000}"/>
    <cellStyle name="Normal 43 4" xfId="35508" xr:uid="{00000000-0005-0000-0000-00000B8E0000}"/>
    <cellStyle name="Normal 43 5" xfId="35509" xr:uid="{00000000-0005-0000-0000-00000C8E0000}"/>
    <cellStyle name="Normal 44" xfId="35510" xr:uid="{00000000-0005-0000-0000-00000D8E0000}"/>
    <cellStyle name="Normal 44 2" xfId="35511" xr:uid="{00000000-0005-0000-0000-00000E8E0000}"/>
    <cellStyle name="Normal 44 2 2" xfId="35512" xr:uid="{00000000-0005-0000-0000-00000F8E0000}"/>
    <cellStyle name="Normal 44 2 3" xfId="35513" xr:uid="{00000000-0005-0000-0000-0000108E0000}"/>
    <cellStyle name="Normal 44 2 4" xfId="35514" xr:uid="{00000000-0005-0000-0000-0000118E0000}"/>
    <cellStyle name="Normal 44 2 5" xfId="35515" xr:uid="{00000000-0005-0000-0000-0000128E0000}"/>
    <cellStyle name="Normal 44 2 6" xfId="35516" xr:uid="{00000000-0005-0000-0000-0000138E0000}"/>
    <cellStyle name="Normal 44 3" xfId="35517" xr:uid="{00000000-0005-0000-0000-0000148E0000}"/>
    <cellStyle name="Normal 44 3 2" xfId="35518" xr:uid="{00000000-0005-0000-0000-0000158E0000}"/>
    <cellStyle name="Normal 44 3 3" xfId="35519" xr:uid="{00000000-0005-0000-0000-0000168E0000}"/>
    <cellStyle name="Normal 44 3 4" xfId="35520" xr:uid="{00000000-0005-0000-0000-0000178E0000}"/>
    <cellStyle name="Normal 44 3 5" xfId="35521" xr:uid="{00000000-0005-0000-0000-0000188E0000}"/>
    <cellStyle name="Normal 44 3 6" xfId="35522" xr:uid="{00000000-0005-0000-0000-0000198E0000}"/>
    <cellStyle name="Normal 45" xfId="35523" xr:uid="{00000000-0005-0000-0000-00001A8E0000}"/>
    <cellStyle name="Normal 45 2" xfId="35524" xr:uid="{00000000-0005-0000-0000-00001B8E0000}"/>
    <cellStyle name="Normal 45 2 2" xfId="35525" xr:uid="{00000000-0005-0000-0000-00001C8E0000}"/>
    <cellStyle name="Normal 45 2 2 2" xfId="35526" xr:uid="{00000000-0005-0000-0000-00001D8E0000}"/>
    <cellStyle name="Normal 45 2 2 3" xfId="35527" xr:uid="{00000000-0005-0000-0000-00001E8E0000}"/>
    <cellStyle name="Normal 45 2 2 4" xfId="35528" xr:uid="{00000000-0005-0000-0000-00001F8E0000}"/>
    <cellStyle name="Normal 45 2 2 5" xfId="35529" xr:uid="{00000000-0005-0000-0000-0000208E0000}"/>
    <cellStyle name="Normal 45 2 2 6" xfId="35530" xr:uid="{00000000-0005-0000-0000-0000218E0000}"/>
    <cellStyle name="Normal 45 2 2 7" xfId="35531" xr:uid="{00000000-0005-0000-0000-0000228E0000}"/>
    <cellStyle name="Normal 45 3" xfId="35532" xr:uid="{00000000-0005-0000-0000-0000238E0000}"/>
    <cellStyle name="Normal 45 4" xfId="35533" xr:uid="{00000000-0005-0000-0000-0000248E0000}"/>
    <cellStyle name="Normal 45 5" xfId="35534" xr:uid="{00000000-0005-0000-0000-0000258E0000}"/>
    <cellStyle name="Normal 45 6" xfId="35535" xr:uid="{00000000-0005-0000-0000-0000268E0000}"/>
    <cellStyle name="Normal 45 7" xfId="35536" xr:uid="{00000000-0005-0000-0000-0000278E0000}"/>
    <cellStyle name="Normal 45 8" xfId="35537" xr:uid="{00000000-0005-0000-0000-0000288E0000}"/>
    <cellStyle name="Normal 46" xfId="35538" xr:uid="{00000000-0005-0000-0000-0000298E0000}"/>
    <cellStyle name="Normal 46 2" xfId="35539" xr:uid="{00000000-0005-0000-0000-00002A8E0000}"/>
    <cellStyle name="Normal 47" xfId="35540" xr:uid="{00000000-0005-0000-0000-00002B8E0000}"/>
    <cellStyle name="Normal 47 2" xfId="35541" xr:uid="{00000000-0005-0000-0000-00002C8E0000}"/>
    <cellStyle name="Normal 47 2 2" xfId="43589" xr:uid="{00000000-0005-0000-0000-00002D8E0000}"/>
    <cellStyle name="Normal 47 3" xfId="43590" xr:uid="{00000000-0005-0000-0000-00002E8E0000}"/>
    <cellStyle name="Normal 48" xfId="35542" xr:uid="{00000000-0005-0000-0000-00002F8E0000}"/>
    <cellStyle name="Normal 48 2" xfId="35543" xr:uid="{00000000-0005-0000-0000-0000308E0000}"/>
    <cellStyle name="Normal 49" xfId="35544" xr:uid="{00000000-0005-0000-0000-0000318E0000}"/>
    <cellStyle name="Normal 49 2" xfId="35545" xr:uid="{00000000-0005-0000-0000-0000328E0000}"/>
    <cellStyle name="Normal 49 2 2" xfId="43591" xr:uid="{00000000-0005-0000-0000-0000338E0000}"/>
    <cellStyle name="Normal 49 3" xfId="43592" xr:uid="{00000000-0005-0000-0000-0000348E0000}"/>
    <cellStyle name="Normal 49 3 2" xfId="43593" xr:uid="{00000000-0005-0000-0000-0000358E0000}"/>
    <cellStyle name="Normal 49 3 2 2" xfId="43594" xr:uid="{00000000-0005-0000-0000-0000368E0000}"/>
    <cellStyle name="Normal 49 3 3" xfId="43595" xr:uid="{00000000-0005-0000-0000-0000378E0000}"/>
    <cellStyle name="Normal 49 4" xfId="43596" xr:uid="{00000000-0005-0000-0000-0000388E0000}"/>
    <cellStyle name="Normal 5" xfId="906" xr:uid="{00000000-0005-0000-0000-0000398E0000}"/>
    <cellStyle name="Normal 5 2" xfId="1070" xr:uid="{00000000-0005-0000-0000-00003A8E0000}"/>
    <cellStyle name="Normal 5 3" xfId="1770" xr:uid="{00000000-0005-0000-0000-00003B8E0000}"/>
    <cellStyle name="Normal 5 3 2" xfId="35546" xr:uid="{00000000-0005-0000-0000-00003C8E0000}"/>
    <cellStyle name="Normal 5 4" xfId="35547" xr:uid="{00000000-0005-0000-0000-00003D8E0000}"/>
    <cellStyle name="Normal 5 5" xfId="35548" xr:uid="{00000000-0005-0000-0000-00003E8E0000}"/>
    <cellStyle name="Normal 5 6" xfId="35549" xr:uid="{00000000-0005-0000-0000-00003F8E0000}"/>
    <cellStyle name="Normal 5 7" xfId="35550" xr:uid="{00000000-0005-0000-0000-0000408E0000}"/>
    <cellStyle name="Normal 50" xfId="35551" xr:uid="{00000000-0005-0000-0000-0000418E0000}"/>
    <cellStyle name="Normal 50 2" xfId="35552" xr:uid="{00000000-0005-0000-0000-0000428E0000}"/>
    <cellStyle name="Normal 51" xfId="35553" xr:uid="{00000000-0005-0000-0000-0000438E0000}"/>
    <cellStyle name="Normal 51 2" xfId="35554" xr:uid="{00000000-0005-0000-0000-0000448E0000}"/>
    <cellStyle name="Normal 51 2 2" xfId="43597" xr:uid="{00000000-0005-0000-0000-0000458E0000}"/>
    <cellStyle name="Normal 51 3" xfId="43598" xr:uid="{00000000-0005-0000-0000-0000468E0000}"/>
    <cellStyle name="Normal 51 3 2" xfId="43599" xr:uid="{00000000-0005-0000-0000-0000478E0000}"/>
    <cellStyle name="Normal 51 4" xfId="43600" xr:uid="{00000000-0005-0000-0000-0000488E0000}"/>
    <cellStyle name="Normal 52" xfId="35555" xr:uid="{00000000-0005-0000-0000-0000498E0000}"/>
    <cellStyle name="Normal 52 2" xfId="35556" xr:uid="{00000000-0005-0000-0000-00004A8E0000}"/>
    <cellStyle name="Normal 53" xfId="35557" xr:uid="{00000000-0005-0000-0000-00004B8E0000}"/>
    <cellStyle name="Normal 53 2" xfId="35558" xr:uid="{00000000-0005-0000-0000-00004C8E0000}"/>
    <cellStyle name="Normal 53 2 2" xfId="43601" xr:uid="{00000000-0005-0000-0000-00004D8E0000}"/>
    <cellStyle name="Normal 53 3" xfId="43602" xr:uid="{00000000-0005-0000-0000-00004E8E0000}"/>
    <cellStyle name="Normal 54" xfId="35559" xr:uid="{00000000-0005-0000-0000-00004F8E0000}"/>
    <cellStyle name="Normal 54 2" xfId="35560" xr:uid="{00000000-0005-0000-0000-0000508E0000}"/>
    <cellStyle name="Normal 55" xfId="35561" xr:uid="{00000000-0005-0000-0000-0000518E0000}"/>
    <cellStyle name="Normal 55 2" xfId="35562" xr:uid="{00000000-0005-0000-0000-0000528E0000}"/>
    <cellStyle name="Normal 56" xfId="35563" xr:uid="{00000000-0005-0000-0000-0000538E0000}"/>
    <cellStyle name="Normal 56 2" xfId="35564" xr:uid="{00000000-0005-0000-0000-0000548E0000}"/>
    <cellStyle name="Normal 57" xfId="35565" xr:uid="{00000000-0005-0000-0000-0000558E0000}"/>
    <cellStyle name="Normal 57 2" xfId="35566" xr:uid="{00000000-0005-0000-0000-0000568E0000}"/>
    <cellStyle name="Normal 58" xfId="35567" xr:uid="{00000000-0005-0000-0000-0000578E0000}"/>
    <cellStyle name="Normal 58 2" xfId="35568" xr:uid="{00000000-0005-0000-0000-0000588E0000}"/>
    <cellStyle name="Normal 59" xfId="35569" xr:uid="{00000000-0005-0000-0000-0000598E0000}"/>
    <cellStyle name="Normal 59 2" xfId="35570" xr:uid="{00000000-0005-0000-0000-00005A8E0000}"/>
    <cellStyle name="Normal 6" xfId="1071" xr:uid="{00000000-0005-0000-0000-00005B8E0000}"/>
    <cellStyle name="Normal 6 2" xfId="1072" xr:uid="{00000000-0005-0000-0000-00005C8E0000}"/>
    <cellStyle name="Normal 6 3" xfId="35571" xr:uid="{00000000-0005-0000-0000-00005D8E0000}"/>
    <cellStyle name="Normal 6 3 2" xfId="35572" xr:uid="{00000000-0005-0000-0000-00005E8E0000}"/>
    <cellStyle name="Normal 6 4" xfId="35573" xr:uid="{00000000-0005-0000-0000-00005F8E0000}"/>
    <cellStyle name="Normal 6 5" xfId="35574" xr:uid="{00000000-0005-0000-0000-0000608E0000}"/>
    <cellStyle name="Normal 6 6" xfId="43603" xr:uid="{00000000-0005-0000-0000-0000618E0000}"/>
    <cellStyle name="Normal 6 6 2" xfId="43604" xr:uid="{00000000-0005-0000-0000-0000628E0000}"/>
    <cellStyle name="Normal 60" xfId="35575" xr:uid="{00000000-0005-0000-0000-0000638E0000}"/>
    <cellStyle name="Normal 60 2" xfId="35576" xr:uid="{00000000-0005-0000-0000-0000648E0000}"/>
    <cellStyle name="Normal 61" xfId="35577" xr:uid="{00000000-0005-0000-0000-0000658E0000}"/>
    <cellStyle name="Normal 61 2" xfId="35578" xr:uid="{00000000-0005-0000-0000-0000668E0000}"/>
    <cellStyle name="Normal 61 3" xfId="35579" xr:uid="{00000000-0005-0000-0000-0000678E0000}"/>
    <cellStyle name="Normal 61 4" xfId="35580" xr:uid="{00000000-0005-0000-0000-0000688E0000}"/>
    <cellStyle name="Normal 61 5" xfId="35581" xr:uid="{00000000-0005-0000-0000-0000698E0000}"/>
    <cellStyle name="Normal 61 6" xfId="35582" xr:uid="{00000000-0005-0000-0000-00006A8E0000}"/>
    <cellStyle name="Normal 61 7" xfId="35583" xr:uid="{00000000-0005-0000-0000-00006B8E0000}"/>
    <cellStyle name="Normal 62" xfId="35584" xr:uid="{00000000-0005-0000-0000-00006C8E0000}"/>
    <cellStyle name="Normal 63" xfId="35585" xr:uid="{00000000-0005-0000-0000-00006D8E0000}"/>
    <cellStyle name="Normal 64" xfId="35586" xr:uid="{00000000-0005-0000-0000-00006E8E0000}"/>
    <cellStyle name="Normal 65" xfId="35587" xr:uid="{00000000-0005-0000-0000-00006F8E0000}"/>
    <cellStyle name="Normal 66" xfId="35588" xr:uid="{00000000-0005-0000-0000-0000708E0000}"/>
    <cellStyle name="Normal 67" xfId="35589" xr:uid="{00000000-0005-0000-0000-0000718E0000}"/>
    <cellStyle name="Normal 68" xfId="35590" xr:uid="{00000000-0005-0000-0000-0000728E0000}"/>
    <cellStyle name="Normal 69" xfId="35591" xr:uid="{00000000-0005-0000-0000-0000738E0000}"/>
    <cellStyle name="Normal 7" xfId="1073" xr:uid="{00000000-0005-0000-0000-0000748E0000}"/>
    <cellStyle name="Normal 7 10" xfId="35592" xr:uid="{00000000-0005-0000-0000-0000758E0000}"/>
    <cellStyle name="Normal 7 11" xfId="35593" xr:uid="{00000000-0005-0000-0000-0000768E0000}"/>
    <cellStyle name="Normal 7 12" xfId="35594" xr:uid="{00000000-0005-0000-0000-0000778E0000}"/>
    <cellStyle name="Normal 7 13" xfId="35595" xr:uid="{00000000-0005-0000-0000-0000788E0000}"/>
    <cellStyle name="Normal 7 14" xfId="35596" xr:uid="{00000000-0005-0000-0000-0000798E0000}"/>
    <cellStyle name="Normal 7 15" xfId="35597" xr:uid="{00000000-0005-0000-0000-00007A8E0000}"/>
    <cellStyle name="Normal 7 16" xfId="35598" xr:uid="{00000000-0005-0000-0000-00007B8E0000}"/>
    <cellStyle name="Normal 7 17" xfId="35599" xr:uid="{00000000-0005-0000-0000-00007C8E0000}"/>
    <cellStyle name="Normal 7 18" xfId="35600" xr:uid="{00000000-0005-0000-0000-00007D8E0000}"/>
    <cellStyle name="Normal 7 19" xfId="35601" xr:uid="{00000000-0005-0000-0000-00007E8E0000}"/>
    <cellStyle name="Normal 7 2" xfId="1074" xr:uid="{00000000-0005-0000-0000-00007F8E0000}"/>
    <cellStyle name="Normal 7 2 2" xfId="35602" xr:uid="{00000000-0005-0000-0000-0000808E0000}"/>
    <cellStyle name="Normal 7 20" xfId="35603" xr:uid="{00000000-0005-0000-0000-0000818E0000}"/>
    <cellStyle name="Normal 7 21" xfId="35604" xr:uid="{00000000-0005-0000-0000-0000828E0000}"/>
    <cellStyle name="Normal 7 22" xfId="35605" xr:uid="{00000000-0005-0000-0000-0000838E0000}"/>
    <cellStyle name="Normal 7 23" xfId="35606" xr:uid="{00000000-0005-0000-0000-0000848E0000}"/>
    <cellStyle name="Normal 7 24" xfId="35607" xr:uid="{00000000-0005-0000-0000-0000858E0000}"/>
    <cellStyle name="Normal 7 25" xfId="35608" xr:uid="{00000000-0005-0000-0000-0000868E0000}"/>
    <cellStyle name="Normal 7 26" xfId="35609" xr:uid="{00000000-0005-0000-0000-0000878E0000}"/>
    <cellStyle name="Normal 7 27" xfId="35610" xr:uid="{00000000-0005-0000-0000-0000888E0000}"/>
    <cellStyle name="Normal 7 28" xfId="35611" xr:uid="{00000000-0005-0000-0000-0000898E0000}"/>
    <cellStyle name="Normal 7 29" xfId="35612" xr:uid="{00000000-0005-0000-0000-00008A8E0000}"/>
    <cellStyle name="Normal 7 3" xfId="35613" xr:uid="{00000000-0005-0000-0000-00008B8E0000}"/>
    <cellStyle name="Normal 7 3 2" xfId="35614" xr:uid="{00000000-0005-0000-0000-00008C8E0000}"/>
    <cellStyle name="Normal 7 30" xfId="35615" xr:uid="{00000000-0005-0000-0000-00008D8E0000}"/>
    <cellStyle name="Normal 7 31" xfId="35616" xr:uid="{00000000-0005-0000-0000-00008E8E0000}"/>
    <cellStyle name="Normal 7 32" xfId="35617" xr:uid="{00000000-0005-0000-0000-00008F8E0000}"/>
    <cellStyle name="Normal 7 33" xfId="35618" xr:uid="{00000000-0005-0000-0000-0000908E0000}"/>
    <cellStyle name="Normal 7 34" xfId="35619" xr:uid="{00000000-0005-0000-0000-0000918E0000}"/>
    <cellStyle name="Normal 7 35" xfId="35620" xr:uid="{00000000-0005-0000-0000-0000928E0000}"/>
    <cellStyle name="Normal 7 36" xfId="35621" xr:uid="{00000000-0005-0000-0000-0000938E0000}"/>
    <cellStyle name="Normal 7 37" xfId="35622" xr:uid="{00000000-0005-0000-0000-0000948E0000}"/>
    <cellStyle name="Normal 7 38" xfId="35623" xr:uid="{00000000-0005-0000-0000-0000958E0000}"/>
    <cellStyle name="Normal 7 39" xfId="35624" xr:uid="{00000000-0005-0000-0000-0000968E0000}"/>
    <cellStyle name="Normal 7 4" xfId="35625" xr:uid="{00000000-0005-0000-0000-0000978E0000}"/>
    <cellStyle name="Normal 7 40" xfId="35626" xr:uid="{00000000-0005-0000-0000-0000988E0000}"/>
    <cellStyle name="Normal 7 41" xfId="35627" xr:uid="{00000000-0005-0000-0000-0000998E0000}"/>
    <cellStyle name="Normal 7 42" xfId="35628" xr:uid="{00000000-0005-0000-0000-00009A8E0000}"/>
    <cellStyle name="Normal 7 43" xfId="35629" xr:uid="{00000000-0005-0000-0000-00009B8E0000}"/>
    <cellStyle name="Normal 7 44" xfId="35630" xr:uid="{00000000-0005-0000-0000-00009C8E0000}"/>
    <cellStyle name="Normal 7 45" xfId="35631" xr:uid="{00000000-0005-0000-0000-00009D8E0000}"/>
    <cellStyle name="Normal 7 46" xfId="35632" xr:uid="{00000000-0005-0000-0000-00009E8E0000}"/>
    <cellStyle name="Normal 7 47" xfId="35633" xr:uid="{00000000-0005-0000-0000-00009F8E0000}"/>
    <cellStyle name="Normal 7 48" xfId="35634" xr:uid="{00000000-0005-0000-0000-0000A08E0000}"/>
    <cellStyle name="Normal 7 49" xfId="35635" xr:uid="{00000000-0005-0000-0000-0000A18E0000}"/>
    <cellStyle name="Normal 7 5" xfId="35636" xr:uid="{00000000-0005-0000-0000-0000A28E0000}"/>
    <cellStyle name="Normal 7 50" xfId="35637" xr:uid="{00000000-0005-0000-0000-0000A38E0000}"/>
    <cellStyle name="Normal 7 51" xfId="35638" xr:uid="{00000000-0005-0000-0000-0000A48E0000}"/>
    <cellStyle name="Normal 7 52" xfId="35639" xr:uid="{00000000-0005-0000-0000-0000A58E0000}"/>
    <cellStyle name="Normal 7 53" xfId="35640" xr:uid="{00000000-0005-0000-0000-0000A68E0000}"/>
    <cellStyle name="Normal 7 54" xfId="35641" xr:uid="{00000000-0005-0000-0000-0000A78E0000}"/>
    <cellStyle name="Normal 7 55" xfId="35642" xr:uid="{00000000-0005-0000-0000-0000A88E0000}"/>
    <cellStyle name="Normal 7 56" xfId="35643" xr:uid="{00000000-0005-0000-0000-0000A98E0000}"/>
    <cellStyle name="Normal 7 57" xfId="35644" xr:uid="{00000000-0005-0000-0000-0000AA8E0000}"/>
    <cellStyle name="Normal 7 6" xfId="35645" xr:uid="{00000000-0005-0000-0000-0000AB8E0000}"/>
    <cellStyle name="Normal 7 7" xfId="35646" xr:uid="{00000000-0005-0000-0000-0000AC8E0000}"/>
    <cellStyle name="Normal 7 8" xfId="35647" xr:uid="{00000000-0005-0000-0000-0000AD8E0000}"/>
    <cellStyle name="Normal 7 9" xfId="35648" xr:uid="{00000000-0005-0000-0000-0000AE8E0000}"/>
    <cellStyle name="Normal 70" xfId="35649" xr:uid="{00000000-0005-0000-0000-0000AF8E0000}"/>
    <cellStyle name="Normal 71" xfId="35650" xr:uid="{00000000-0005-0000-0000-0000B08E0000}"/>
    <cellStyle name="Normal 72" xfId="35651" xr:uid="{00000000-0005-0000-0000-0000B18E0000}"/>
    <cellStyle name="Normal 73" xfId="35652" xr:uid="{00000000-0005-0000-0000-0000B28E0000}"/>
    <cellStyle name="Normal 74" xfId="35653" xr:uid="{00000000-0005-0000-0000-0000B38E0000}"/>
    <cellStyle name="Normal 75" xfId="35654" xr:uid="{00000000-0005-0000-0000-0000B48E0000}"/>
    <cellStyle name="Normal 76" xfId="35655" xr:uid="{00000000-0005-0000-0000-0000B58E0000}"/>
    <cellStyle name="Normal 77" xfId="35656" xr:uid="{00000000-0005-0000-0000-0000B68E0000}"/>
    <cellStyle name="Normal 78" xfId="35657" xr:uid="{00000000-0005-0000-0000-0000B78E0000}"/>
    <cellStyle name="Normal 79" xfId="35658" xr:uid="{00000000-0005-0000-0000-0000B88E0000}"/>
    <cellStyle name="Normal 8" xfId="1075" xr:uid="{00000000-0005-0000-0000-0000B98E0000}"/>
    <cellStyle name="Normal 8 10" xfId="35659" xr:uid="{00000000-0005-0000-0000-0000BA8E0000}"/>
    <cellStyle name="Normal 8 10 10" xfId="35660" xr:uid="{00000000-0005-0000-0000-0000BB8E0000}"/>
    <cellStyle name="Normal 8 10 11" xfId="35661" xr:uid="{00000000-0005-0000-0000-0000BC8E0000}"/>
    <cellStyle name="Normal 8 10 12" xfId="35662" xr:uid="{00000000-0005-0000-0000-0000BD8E0000}"/>
    <cellStyle name="Normal 8 10 13" xfId="35663" xr:uid="{00000000-0005-0000-0000-0000BE8E0000}"/>
    <cellStyle name="Normal 8 10 2" xfId="35664" xr:uid="{00000000-0005-0000-0000-0000BF8E0000}"/>
    <cellStyle name="Normal 8 10 2 2" xfId="35665" xr:uid="{00000000-0005-0000-0000-0000C08E0000}"/>
    <cellStyle name="Normal 8 10 2 3" xfId="35666" xr:uid="{00000000-0005-0000-0000-0000C18E0000}"/>
    <cellStyle name="Normal 8 10 2 4" xfId="35667" xr:uid="{00000000-0005-0000-0000-0000C28E0000}"/>
    <cellStyle name="Normal 8 10 2 5" xfId="35668" xr:uid="{00000000-0005-0000-0000-0000C38E0000}"/>
    <cellStyle name="Normal 8 10 2 6" xfId="35669" xr:uid="{00000000-0005-0000-0000-0000C48E0000}"/>
    <cellStyle name="Normal 8 10 3" xfId="35670" xr:uid="{00000000-0005-0000-0000-0000C58E0000}"/>
    <cellStyle name="Normal 8 10 3 2" xfId="35671" xr:uid="{00000000-0005-0000-0000-0000C68E0000}"/>
    <cellStyle name="Normal 8 10 3 3" xfId="35672" xr:uid="{00000000-0005-0000-0000-0000C78E0000}"/>
    <cellStyle name="Normal 8 10 3 4" xfId="35673" xr:uid="{00000000-0005-0000-0000-0000C88E0000}"/>
    <cellStyle name="Normal 8 10 3 5" xfId="35674" xr:uid="{00000000-0005-0000-0000-0000C98E0000}"/>
    <cellStyle name="Normal 8 10 3 6" xfId="35675" xr:uid="{00000000-0005-0000-0000-0000CA8E0000}"/>
    <cellStyle name="Normal 8 10 4" xfId="35676" xr:uid="{00000000-0005-0000-0000-0000CB8E0000}"/>
    <cellStyle name="Normal 8 10 4 2" xfId="35677" xr:uid="{00000000-0005-0000-0000-0000CC8E0000}"/>
    <cellStyle name="Normal 8 10 4 3" xfId="35678" xr:uid="{00000000-0005-0000-0000-0000CD8E0000}"/>
    <cellStyle name="Normal 8 10 4 4" xfId="35679" xr:uid="{00000000-0005-0000-0000-0000CE8E0000}"/>
    <cellStyle name="Normal 8 10 4 5" xfId="35680" xr:uid="{00000000-0005-0000-0000-0000CF8E0000}"/>
    <cellStyle name="Normal 8 10 4 6" xfId="35681" xr:uid="{00000000-0005-0000-0000-0000D08E0000}"/>
    <cellStyle name="Normal 8 10 5" xfId="35682" xr:uid="{00000000-0005-0000-0000-0000D18E0000}"/>
    <cellStyle name="Normal 8 10 5 2" xfId="35683" xr:uid="{00000000-0005-0000-0000-0000D28E0000}"/>
    <cellStyle name="Normal 8 10 5 3" xfId="35684" xr:uid="{00000000-0005-0000-0000-0000D38E0000}"/>
    <cellStyle name="Normal 8 10 5 4" xfId="35685" xr:uid="{00000000-0005-0000-0000-0000D48E0000}"/>
    <cellStyle name="Normal 8 10 5 5" xfId="35686" xr:uid="{00000000-0005-0000-0000-0000D58E0000}"/>
    <cellStyle name="Normal 8 10 5 6" xfId="35687" xr:uid="{00000000-0005-0000-0000-0000D68E0000}"/>
    <cellStyle name="Normal 8 10 6" xfId="35688" xr:uid="{00000000-0005-0000-0000-0000D78E0000}"/>
    <cellStyle name="Normal 8 10 6 2" xfId="35689" xr:uid="{00000000-0005-0000-0000-0000D88E0000}"/>
    <cellStyle name="Normal 8 10 6 3" xfId="35690" xr:uid="{00000000-0005-0000-0000-0000D98E0000}"/>
    <cellStyle name="Normal 8 10 6 4" xfId="35691" xr:uid="{00000000-0005-0000-0000-0000DA8E0000}"/>
    <cellStyle name="Normal 8 10 6 5" xfId="35692" xr:uid="{00000000-0005-0000-0000-0000DB8E0000}"/>
    <cellStyle name="Normal 8 10 6 6" xfId="35693" xr:uid="{00000000-0005-0000-0000-0000DC8E0000}"/>
    <cellStyle name="Normal 8 10 7" xfId="35694" xr:uid="{00000000-0005-0000-0000-0000DD8E0000}"/>
    <cellStyle name="Normal 8 10 7 2" xfId="35695" xr:uid="{00000000-0005-0000-0000-0000DE8E0000}"/>
    <cellStyle name="Normal 8 10 7 3" xfId="35696" xr:uid="{00000000-0005-0000-0000-0000DF8E0000}"/>
    <cellStyle name="Normal 8 10 7 4" xfId="35697" xr:uid="{00000000-0005-0000-0000-0000E08E0000}"/>
    <cellStyle name="Normal 8 10 7 5" xfId="35698" xr:uid="{00000000-0005-0000-0000-0000E18E0000}"/>
    <cellStyle name="Normal 8 10 7 6" xfId="35699" xr:uid="{00000000-0005-0000-0000-0000E28E0000}"/>
    <cellStyle name="Normal 8 10 8" xfId="35700" xr:uid="{00000000-0005-0000-0000-0000E38E0000}"/>
    <cellStyle name="Normal 8 10 8 2" xfId="35701" xr:uid="{00000000-0005-0000-0000-0000E48E0000}"/>
    <cellStyle name="Normal 8 10 8 3" xfId="35702" xr:uid="{00000000-0005-0000-0000-0000E58E0000}"/>
    <cellStyle name="Normal 8 10 8 4" xfId="35703" xr:uid="{00000000-0005-0000-0000-0000E68E0000}"/>
    <cellStyle name="Normal 8 10 8 5" xfId="35704" xr:uid="{00000000-0005-0000-0000-0000E78E0000}"/>
    <cellStyle name="Normal 8 10 8 6" xfId="35705" xr:uid="{00000000-0005-0000-0000-0000E88E0000}"/>
    <cellStyle name="Normal 8 10 9" xfId="35706" xr:uid="{00000000-0005-0000-0000-0000E98E0000}"/>
    <cellStyle name="Normal 8 11" xfId="35707" xr:uid="{00000000-0005-0000-0000-0000EA8E0000}"/>
    <cellStyle name="Normal 8 11 10" xfId="35708" xr:uid="{00000000-0005-0000-0000-0000EB8E0000}"/>
    <cellStyle name="Normal 8 11 11" xfId="35709" xr:uid="{00000000-0005-0000-0000-0000EC8E0000}"/>
    <cellStyle name="Normal 8 11 12" xfId="35710" xr:uid="{00000000-0005-0000-0000-0000ED8E0000}"/>
    <cellStyle name="Normal 8 11 13" xfId="35711" xr:uid="{00000000-0005-0000-0000-0000EE8E0000}"/>
    <cellStyle name="Normal 8 11 2" xfId="35712" xr:uid="{00000000-0005-0000-0000-0000EF8E0000}"/>
    <cellStyle name="Normal 8 11 2 2" xfId="35713" xr:uid="{00000000-0005-0000-0000-0000F08E0000}"/>
    <cellStyle name="Normal 8 11 2 3" xfId="35714" xr:uid="{00000000-0005-0000-0000-0000F18E0000}"/>
    <cellStyle name="Normal 8 11 2 4" xfId="35715" xr:uid="{00000000-0005-0000-0000-0000F28E0000}"/>
    <cellStyle name="Normal 8 11 2 5" xfId="35716" xr:uid="{00000000-0005-0000-0000-0000F38E0000}"/>
    <cellStyle name="Normal 8 11 2 6" xfId="35717" xr:uid="{00000000-0005-0000-0000-0000F48E0000}"/>
    <cellStyle name="Normal 8 11 3" xfId="35718" xr:uid="{00000000-0005-0000-0000-0000F58E0000}"/>
    <cellStyle name="Normal 8 11 3 2" xfId="35719" xr:uid="{00000000-0005-0000-0000-0000F68E0000}"/>
    <cellStyle name="Normal 8 11 3 3" xfId="35720" xr:uid="{00000000-0005-0000-0000-0000F78E0000}"/>
    <cellStyle name="Normal 8 11 3 4" xfId="35721" xr:uid="{00000000-0005-0000-0000-0000F88E0000}"/>
    <cellStyle name="Normal 8 11 3 5" xfId="35722" xr:uid="{00000000-0005-0000-0000-0000F98E0000}"/>
    <cellStyle name="Normal 8 11 3 6" xfId="35723" xr:uid="{00000000-0005-0000-0000-0000FA8E0000}"/>
    <cellStyle name="Normal 8 11 4" xfId="35724" xr:uid="{00000000-0005-0000-0000-0000FB8E0000}"/>
    <cellStyle name="Normal 8 11 4 2" xfId="35725" xr:uid="{00000000-0005-0000-0000-0000FC8E0000}"/>
    <cellStyle name="Normal 8 11 4 3" xfId="35726" xr:uid="{00000000-0005-0000-0000-0000FD8E0000}"/>
    <cellStyle name="Normal 8 11 4 4" xfId="35727" xr:uid="{00000000-0005-0000-0000-0000FE8E0000}"/>
    <cellStyle name="Normal 8 11 4 5" xfId="35728" xr:uid="{00000000-0005-0000-0000-0000FF8E0000}"/>
    <cellStyle name="Normal 8 11 4 6" xfId="35729" xr:uid="{00000000-0005-0000-0000-0000008F0000}"/>
    <cellStyle name="Normal 8 11 5" xfId="35730" xr:uid="{00000000-0005-0000-0000-0000018F0000}"/>
    <cellStyle name="Normal 8 11 5 2" xfId="35731" xr:uid="{00000000-0005-0000-0000-0000028F0000}"/>
    <cellStyle name="Normal 8 11 5 3" xfId="35732" xr:uid="{00000000-0005-0000-0000-0000038F0000}"/>
    <cellStyle name="Normal 8 11 5 4" xfId="35733" xr:uid="{00000000-0005-0000-0000-0000048F0000}"/>
    <cellStyle name="Normal 8 11 5 5" xfId="35734" xr:uid="{00000000-0005-0000-0000-0000058F0000}"/>
    <cellStyle name="Normal 8 11 5 6" xfId="35735" xr:uid="{00000000-0005-0000-0000-0000068F0000}"/>
    <cellStyle name="Normal 8 11 6" xfId="35736" xr:uid="{00000000-0005-0000-0000-0000078F0000}"/>
    <cellStyle name="Normal 8 11 6 2" xfId="35737" xr:uid="{00000000-0005-0000-0000-0000088F0000}"/>
    <cellStyle name="Normal 8 11 6 3" xfId="35738" xr:uid="{00000000-0005-0000-0000-0000098F0000}"/>
    <cellStyle name="Normal 8 11 6 4" xfId="35739" xr:uid="{00000000-0005-0000-0000-00000A8F0000}"/>
    <cellStyle name="Normal 8 11 6 5" xfId="35740" xr:uid="{00000000-0005-0000-0000-00000B8F0000}"/>
    <cellStyle name="Normal 8 11 6 6" xfId="35741" xr:uid="{00000000-0005-0000-0000-00000C8F0000}"/>
    <cellStyle name="Normal 8 11 7" xfId="35742" xr:uid="{00000000-0005-0000-0000-00000D8F0000}"/>
    <cellStyle name="Normal 8 11 7 2" xfId="35743" xr:uid="{00000000-0005-0000-0000-00000E8F0000}"/>
    <cellStyle name="Normal 8 11 7 3" xfId="35744" xr:uid="{00000000-0005-0000-0000-00000F8F0000}"/>
    <cellStyle name="Normal 8 11 7 4" xfId="35745" xr:uid="{00000000-0005-0000-0000-0000108F0000}"/>
    <cellStyle name="Normal 8 11 7 5" xfId="35746" xr:uid="{00000000-0005-0000-0000-0000118F0000}"/>
    <cellStyle name="Normal 8 11 7 6" xfId="35747" xr:uid="{00000000-0005-0000-0000-0000128F0000}"/>
    <cellStyle name="Normal 8 11 8" xfId="35748" xr:uid="{00000000-0005-0000-0000-0000138F0000}"/>
    <cellStyle name="Normal 8 11 8 2" xfId="35749" xr:uid="{00000000-0005-0000-0000-0000148F0000}"/>
    <cellStyle name="Normal 8 11 8 3" xfId="35750" xr:uid="{00000000-0005-0000-0000-0000158F0000}"/>
    <cellStyle name="Normal 8 11 8 4" xfId="35751" xr:uid="{00000000-0005-0000-0000-0000168F0000}"/>
    <cellStyle name="Normal 8 11 8 5" xfId="35752" xr:uid="{00000000-0005-0000-0000-0000178F0000}"/>
    <cellStyle name="Normal 8 11 8 6" xfId="35753" xr:uid="{00000000-0005-0000-0000-0000188F0000}"/>
    <cellStyle name="Normal 8 11 9" xfId="35754" xr:uid="{00000000-0005-0000-0000-0000198F0000}"/>
    <cellStyle name="Normal 8 12" xfId="35755" xr:uid="{00000000-0005-0000-0000-00001A8F0000}"/>
    <cellStyle name="Normal 8 12 10" xfId="35756" xr:uid="{00000000-0005-0000-0000-00001B8F0000}"/>
    <cellStyle name="Normal 8 12 11" xfId="35757" xr:uid="{00000000-0005-0000-0000-00001C8F0000}"/>
    <cellStyle name="Normal 8 12 12" xfId="35758" xr:uid="{00000000-0005-0000-0000-00001D8F0000}"/>
    <cellStyle name="Normal 8 12 13" xfId="35759" xr:uid="{00000000-0005-0000-0000-00001E8F0000}"/>
    <cellStyle name="Normal 8 12 2" xfId="35760" xr:uid="{00000000-0005-0000-0000-00001F8F0000}"/>
    <cellStyle name="Normal 8 12 2 2" xfId="35761" xr:uid="{00000000-0005-0000-0000-0000208F0000}"/>
    <cellStyle name="Normal 8 12 2 3" xfId="35762" xr:uid="{00000000-0005-0000-0000-0000218F0000}"/>
    <cellStyle name="Normal 8 12 2 4" xfId="35763" xr:uid="{00000000-0005-0000-0000-0000228F0000}"/>
    <cellStyle name="Normal 8 12 2 5" xfId="35764" xr:uid="{00000000-0005-0000-0000-0000238F0000}"/>
    <cellStyle name="Normal 8 12 2 6" xfId="35765" xr:uid="{00000000-0005-0000-0000-0000248F0000}"/>
    <cellStyle name="Normal 8 12 3" xfId="35766" xr:uid="{00000000-0005-0000-0000-0000258F0000}"/>
    <cellStyle name="Normal 8 12 3 2" xfId="35767" xr:uid="{00000000-0005-0000-0000-0000268F0000}"/>
    <cellStyle name="Normal 8 12 3 3" xfId="35768" xr:uid="{00000000-0005-0000-0000-0000278F0000}"/>
    <cellStyle name="Normal 8 12 3 4" xfId="35769" xr:uid="{00000000-0005-0000-0000-0000288F0000}"/>
    <cellStyle name="Normal 8 12 3 5" xfId="35770" xr:uid="{00000000-0005-0000-0000-0000298F0000}"/>
    <cellStyle name="Normal 8 12 3 6" xfId="35771" xr:uid="{00000000-0005-0000-0000-00002A8F0000}"/>
    <cellStyle name="Normal 8 12 4" xfId="35772" xr:uid="{00000000-0005-0000-0000-00002B8F0000}"/>
    <cellStyle name="Normal 8 12 4 2" xfId="35773" xr:uid="{00000000-0005-0000-0000-00002C8F0000}"/>
    <cellStyle name="Normal 8 12 4 3" xfId="35774" xr:uid="{00000000-0005-0000-0000-00002D8F0000}"/>
    <cellStyle name="Normal 8 12 4 4" xfId="35775" xr:uid="{00000000-0005-0000-0000-00002E8F0000}"/>
    <cellStyle name="Normal 8 12 4 5" xfId="35776" xr:uid="{00000000-0005-0000-0000-00002F8F0000}"/>
    <cellStyle name="Normal 8 12 4 6" xfId="35777" xr:uid="{00000000-0005-0000-0000-0000308F0000}"/>
    <cellStyle name="Normal 8 12 5" xfId="35778" xr:uid="{00000000-0005-0000-0000-0000318F0000}"/>
    <cellStyle name="Normal 8 12 5 2" xfId="35779" xr:uid="{00000000-0005-0000-0000-0000328F0000}"/>
    <cellStyle name="Normal 8 12 5 3" xfId="35780" xr:uid="{00000000-0005-0000-0000-0000338F0000}"/>
    <cellStyle name="Normal 8 12 5 4" xfId="35781" xr:uid="{00000000-0005-0000-0000-0000348F0000}"/>
    <cellStyle name="Normal 8 12 5 5" xfId="35782" xr:uid="{00000000-0005-0000-0000-0000358F0000}"/>
    <cellStyle name="Normal 8 12 5 6" xfId="35783" xr:uid="{00000000-0005-0000-0000-0000368F0000}"/>
    <cellStyle name="Normal 8 12 6" xfId="35784" xr:uid="{00000000-0005-0000-0000-0000378F0000}"/>
    <cellStyle name="Normal 8 12 6 2" xfId="35785" xr:uid="{00000000-0005-0000-0000-0000388F0000}"/>
    <cellStyle name="Normal 8 12 6 3" xfId="35786" xr:uid="{00000000-0005-0000-0000-0000398F0000}"/>
    <cellStyle name="Normal 8 12 6 4" xfId="35787" xr:uid="{00000000-0005-0000-0000-00003A8F0000}"/>
    <cellStyle name="Normal 8 12 6 5" xfId="35788" xr:uid="{00000000-0005-0000-0000-00003B8F0000}"/>
    <cellStyle name="Normal 8 12 6 6" xfId="35789" xr:uid="{00000000-0005-0000-0000-00003C8F0000}"/>
    <cellStyle name="Normal 8 12 7" xfId="35790" xr:uid="{00000000-0005-0000-0000-00003D8F0000}"/>
    <cellStyle name="Normal 8 12 7 2" xfId="35791" xr:uid="{00000000-0005-0000-0000-00003E8F0000}"/>
    <cellStyle name="Normal 8 12 7 3" xfId="35792" xr:uid="{00000000-0005-0000-0000-00003F8F0000}"/>
    <cellStyle name="Normal 8 12 7 4" xfId="35793" xr:uid="{00000000-0005-0000-0000-0000408F0000}"/>
    <cellStyle name="Normal 8 12 7 5" xfId="35794" xr:uid="{00000000-0005-0000-0000-0000418F0000}"/>
    <cellStyle name="Normal 8 12 7 6" xfId="35795" xr:uid="{00000000-0005-0000-0000-0000428F0000}"/>
    <cellStyle name="Normal 8 12 8" xfId="35796" xr:uid="{00000000-0005-0000-0000-0000438F0000}"/>
    <cellStyle name="Normal 8 12 8 2" xfId="35797" xr:uid="{00000000-0005-0000-0000-0000448F0000}"/>
    <cellStyle name="Normal 8 12 8 3" xfId="35798" xr:uid="{00000000-0005-0000-0000-0000458F0000}"/>
    <cellStyle name="Normal 8 12 8 4" xfId="35799" xr:uid="{00000000-0005-0000-0000-0000468F0000}"/>
    <cellStyle name="Normal 8 12 8 5" xfId="35800" xr:uid="{00000000-0005-0000-0000-0000478F0000}"/>
    <cellStyle name="Normal 8 12 8 6" xfId="35801" xr:uid="{00000000-0005-0000-0000-0000488F0000}"/>
    <cellStyle name="Normal 8 12 9" xfId="35802" xr:uid="{00000000-0005-0000-0000-0000498F0000}"/>
    <cellStyle name="Normal 8 13" xfId="35803" xr:uid="{00000000-0005-0000-0000-00004A8F0000}"/>
    <cellStyle name="Normal 8 13 10" xfId="35804" xr:uid="{00000000-0005-0000-0000-00004B8F0000}"/>
    <cellStyle name="Normal 8 13 11" xfId="35805" xr:uid="{00000000-0005-0000-0000-00004C8F0000}"/>
    <cellStyle name="Normal 8 13 12" xfId="35806" xr:uid="{00000000-0005-0000-0000-00004D8F0000}"/>
    <cellStyle name="Normal 8 13 13" xfId="35807" xr:uid="{00000000-0005-0000-0000-00004E8F0000}"/>
    <cellStyle name="Normal 8 13 2" xfId="35808" xr:uid="{00000000-0005-0000-0000-00004F8F0000}"/>
    <cellStyle name="Normal 8 13 2 2" xfId="35809" xr:uid="{00000000-0005-0000-0000-0000508F0000}"/>
    <cellStyle name="Normal 8 13 2 3" xfId="35810" xr:uid="{00000000-0005-0000-0000-0000518F0000}"/>
    <cellStyle name="Normal 8 13 2 4" xfId="35811" xr:uid="{00000000-0005-0000-0000-0000528F0000}"/>
    <cellStyle name="Normal 8 13 2 5" xfId="35812" xr:uid="{00000000-0005-0000-0000-0000538F0000}"/>
    <cellStyle name="Normal 8 13 2 6" xfId="35813" xr:uid="{00000000-0005-0000-0000-0000548F0000}"/>
    <cellStyle name="Normal 8 13 3" xfId="35814" xr:uid="{00000000-0005-0000-0000-0000558F0000}"/>
    <cellStyle name="Normal 8 13 3 2" xfId="35815" xr:uid="{00000000-0005-0000-0000-0000568F0000}"/>
    <cellStyle name="Normal 8 13 3 3" xfId="35816" xr:uid="{00000000-0005-0000-0000-0000578F0000}"/>
    <cellStyle name="Normal 8 13 3 4" xfId="35817" xr:uid="{00000000-0005-0000-0000-0000588F0000}"/>
    <cellStyle name="Normal 8 13 3 5" xfId="35818" xr:uid="{00000000-0005-0000-0000-0000598F0000}"/>
    <cellStyle name="Normal 8 13 3 6" xfId="35819" xr:uid="{00000000-0005-0000-0000-00005A8F0000}"/>
    <cellStyle name="Normal 8 13 4" xfId="35820" xr:uid="{00000000-0005-0000-0000-00005B8F0000}"/>
    <cellStyle name="Normal 8 13 4 2" xfId="35821" xr:uid="{00000000-0005-0000-0000-00005C8F0000}"/>
    <cellStyle name="Normal 8 13 4 3" xfId="35822" xr:uid="{00000000-0005-0000-0000-00005D8F0000}"/>
    <cellStyle name="Normal 8 13 4 4" xfId="35823" xr:uid="{00000000-0005-0000-0000-00005E8F0000}"/>
    <cellStyle name="Normal 8 13 4 5" xfId="35824" xr:uid="{00000000-0005-0000-0000-00005F8F0000}"/>
    <cellStyle name="Normal 8 13 4 6" xfId="35825" xr:uid="{00000000-0005-0000-0000-0000608F0000}"/>
    <cellStyle name="Normal 8 13 5" xfId="35826" xr:uid="{00000000-0005-0000-0000-0000618F0000}"/>
    <cellStyle name="Normal 8 13 5 2" xfId="35827" xr:uid="{00000000-0005-0000-0000-0000628F0000}"/>
    <cellStyle name="Normal 8 13 5 3" xfId="35828" xr:uid="{00000000-0005-0000-0000-0000638F0000}"/>
    <cellStyle name="Normal 8 13 5 4" xfId="35829" xr:uid="{00000000-0005-0000-0000-0000648F0000}"/>
    <cellStyle name="Normal 8 13 5 5" xfId="35830" xr:uid="{00000000-0005-0000-0000-0000658F0000}"/>
    <cellStyle name="Normal 8 13 5 6" xfId="35831" xr:uid="{00000000-0005-0000-0000-0000668F0000}"/>
    <cellStyle name="Normal 8 13 6" xfId="35832" xr:uid="{00000000-0005-0000-0000-0000678F0000}"/>
    <cellStyle name="Normal 8 13 6 2" xfId="35833" xr:uid="{00000000-0005-0000-0000-0000688F0000}"/>
    <cellStyle name="Normal 8 13 6 3" xfId="35834" xr:uid="{00000000-0005-0000-0000-0000698F0000}"/>
    <cellStyle name="Normal 8 13 6 4" xfId="35835" xr:uid="{00000000-0005-0000-0000-00006A8F0000}"/>
    <cellStyle name="Normal 8 13 6 5" xfId="35836" xr:uid="{00000000-0005-0000-0000-00006B8F0000}"/>
    <cellStyle name="Normal 8 13 6 6" xfId="35837" xr:uid="{00000000-0005-0000-0000-00006C8F0000}"/>
    <cellStyle name="Normal 8 13 7" xfId="35838" xr:uid="{00000000-0005-0000-0000-00006D8F0000}"/>
    <cellStyle name="Normal 8 13 7 2" xfId="35839" xr:uid="{00000000-0005-0000-0000-00006E8F0000}"/>
    <cellStyle name="Normal 8 13 7 3" xfId="35840" xr:uid="{00000000-0005-0000-0000-00006F8F0000}"/>
    <cellStyle name="Normal 8 13 7 4" xfId="35841" xr:uid="{00000000-0005-0000-0000-0000708F0000}"/>
    <cellStyle name="Normal 8 13 7 5" xfId="35842" xr:uid="{00000000-0005-0000-0000-0000718F0000}"/>
    <cellStyle name="Normal 8 13 7 6" xfId="35843" xr:uid="{00000000-0005-0000-0000-0000728F0000}"/>
    <cellStyle name="Normal 8 13 8" xfId="35844" xr:uid="{00000000-0005-0000-0000-0000738F0000}"/>
    <cellStyle name="Normal 8 13 8 2" xfId="35845" xr:uid="{00000000-0005-0000-0000-0000748F0000}"/>
    <cellStyle name="Normal 8 13 8 3" xfId="35846" xr:uid="{00000000-0005-0000-0000-0000758F0000}"/>
    <cellStyle name="Normal 8 13 8 4" xfId="35847" xr:uid="{00000000-0005-0000-0000-0000768F0000}"/>
    <cellStyle name="Normal 8 13 8 5" xfId="35848" xr:uid="{00000000-0005-0000-0000-0000778F0000}"/>
    <cellStyle name="Normal 8 13 8 6" xfId="35849" xr:uid="{00000000-0005-0000-0000-0000788F0000}"/>
    <cellStyle name="Normal 8 13 9" xfId="35850" xr:uid="{00000000-0005-0000-0000-0000798F0000}"/>
    <cellStyle name="Normal 8 14" xfId="35851" xr:uid="{00000000-0005-0000-0000-00007A8F0000}"/>
    <cellStyle name="Normal 8 14 10" xfId="35852" xr:uid="{00000000-0005-0000-0000-00007B8F0000}"/>
    <cellStyle name="Normal 8 14 11" xfId="35853" xr:uid="{00000000-0005-0000-0000-00007C8F0000}"/>
    <cellStyle name="Normal 8 14 12" xfId="35854" xr:uid="{00000000-0005-0000-0000-00007D8F0000}"/>
    <cellStyle name="Normal 8 14 13" xfId="35855" xr:uid="{00000000-0005-0000-0000-00007E8F0000}"/>
    <cellStyle name="Normal 8 14 2" xfId="35856" xr:uid="{00000000-0005-0000-0000-00007F8F0000}"/>
    <cellStyle name="Normal 8 14 2 2" xfId="35857" xr:uid="{00000000-0005-0000-0000-0000808F0000}"/>
    <cellStyle name="Normal 8 14 2 3" xfId="35858" xr:uid="{00000000-0005-0000-0000-0000818F0000}"/>
    <cellStyle name="Normal 8 14 2 4" xfId="35859" xr:uid="{00000000-0005-0000-0000-0000828F0000}"/>
    <cellStyle name="Normal 8 14 2 5" xfId="35860" xr:uid="{00000000-0005-0000-0000-0000838F0000}"/>
    <cellStyle name="Normal 8 14 2 6" xfId="35861" xr:uid="{00000000-0005-0000-0000-0000848F0000}"/>
    <cellStyle name="Normal 8 14 3" xfId="35862" xr:uid="{00000000-0005-0000-0000-0000858F0000}"/>
    <cellStyle name="Normal 8 14 3 2" xfId="35863" xr:uid="{00000000-0005-0000-0000-0000868F0000}"/>
    <cellStyle name="Normal 8 14 3 3" xfId="35864" xr:uid="{00000000-0005-0000-0000-0000878F0000}"/>
    <cellStyle name="Normal 8 14 3 4" xfId="35865" xr:uid="{00000000-0005-0000-0000-0000888F0000}"/>
    <cellStyle name="Normal 8 14 3 5" xfId="35866" xr:uid="{00000000-0005-0000-0000-0000898F0000}"/>
    <cellStyle name="Normal 8 14 3 6" xfId="35867" xr:uid="{00000000-0005-0000-0000-00008A8F0000}"/>
    <cellStyle name="Normal 8 14 4" xfId="35868" xr:uid="{00000000-0005-0000-0000-00008B8F0000}"/>
    <cellStyle name="Normal 8 14 4 2" xfId="35869" xr:uid="{00000000-0005-0000-0000-00008C8F0000}"/>
    <cellStyle name="Normal 8 14 4 3" xfId="35870" xr:uid="{00000000-0005-0000-0000-00008D8F0000}"/>
    <cellStyle name="Normal 8 14 4 4" xfId="35871" xr:uid="{00000000-0005-0000-0000-00008E8F0000}"/>
    <cellStyle name="Normal 8 14 4 5" xfId="35872" xr:uid="{00000000-0005-0000-0000-00008F8F0000}"/>
    <cellStyle name="Normal 8 14 4 6" xfId="35873" xr:uid="{00000000-0005-0000-0000-0000908F0000}"/>
    <cellStyle name="Normal 8 14 5" xfId="35874" xr:uid="{00000000-0005-0000-0000-0000918F0000}"/>
    <cellStyle name="Normal 8 14 5 2" xfId="35875" xr:uid="{00000000-0005-0000-0000-0000928F0000}"/>
    <cellStyle name="Normal 8 14 5 3" xfId="35876" xr:uid="{00000000-0005-0000-0000-0000938F0000}"/>
    <cellStyle name="Normal 8 14 5 4" xfId="35877" xr:uid="{00000000-0005-0000-0000-0000948F0000}"/>
    <cellStyle name="Normal 8 14 5 5" xfId="35878" xr:uid="{00000000-0005-0000-0000-0000958F0000}"/>
    <cellStyle name="Normal 8 14 5 6" xfId="35879" xr:uid="{00000000-0005-0000-0000-0000968F0000}"/>
    <cellStyle name="Normal 8 14 6" xfId="35880" xr:uid="{00000000-0005-0000-0000-0000978F0000}"/>
    <cellStyle name="Normal 8 14 6 2" xfId="35881" xr:uid="{00000000-0005-0000-0000-0000988F0000}"/>
    <cellStyle name="Normal 8 14 6 3" xfId="35882" xr:uid="{00000000-0005-0000-0000-0000998F0000}"/>
    <cellStyle name="Normal 8 14 6 4" xfId="35883" xr:uid="{00000000-0005-0000-0000-00009A8F0000}"/>
    <cellStyle name="Normal 8 14 6 5" xfId="35884" xr:uid="{00000000-0005-0000-0000-00009B8F0000}"/>
    <cellStyle name="Normal 8 14 6 6" xfId="35885" xr:uid="{00000000-0005-0000-0000-00009C8F0000}"/>
    <cellStyle name="Normal 8 14 7" xfId="35886" xr:uid="{00000000-0005-0000-0000-00009D8F0000}"/>
    <cellStyle name="Normal 8 14 7 2" xfId="35887" xr:uid="{00000000-0005-0000-0000-00009E8F0000}"/>
    <cellStyle name="Normal 8 14 7 3" xfId="35888" xr:uid="{00000000-0005-0000-0000-00009F8F0000}"/>
    <cellStyle name="Normal 8 14 7 4" xfId="35889" xr:uid="{00000000-0005-0000-0000-0000A08F0000}"/>
    <cellStyle name="Normal 8 14 7 5" xfId="35890" xr:uid="{00000000-0005-0000-0000-0000A18F0000}"/>
    <cellStyle name="Normal 8 14 7 6" xfId="35891" xr:uid="{00000000-0005-0000-0000-0000A28F0000}"/>
    <cellStyle name="Normal 8 14 8" xfId="35892" xr:uid="{00000000-0005-0000-0000-0000A38F0000}"/>
    <cellStyle name="Normal 8 14 8 2" xfId="35893" xr:uid="{00000000-0005-0000-0000-0000A48F0000}"/>
    <cellStyle name="Normal 8 14 8 3" xfId="35894" xr:uid="{00000000-0005-0000-0000-0000A58F0000}"/>
    <cellStyle name="Normal 8 14 8 4" xfId="35895" xr:uid="{00000000-0005-0000-0000-0000A68F0000}"/>
    <cellStyle name="Normal 8 14 8 5" xfId="35896" xr:uid="{00000000-0005-0000-0000-0000A78F0000}"/>
    <cellStyle name="Normal 8 14 8 6" xfId="35897" xr:uid="{00000000-0005-0000-0000-0000A88F0000}"/>
    <cellStyle name="Normal 8 14 9" xfId="35898" xr:uid="{00000000-0005-0000-0000-0000A98F0000}"/>
    <cellStyle name="Normal 8 15" xfId="35899" xr:uid="{00000000-0005-0000-0000-0000AA8F0000}"/>
    <cellStyle name="Normal 8 15 10" xfId="35900" xr:uid="{00000000-0005-0000-0000-0000AB8F0000}"/>
    <cellStyle name="Normal 8 15 11" xfId="35901" xr:uid="{00000000-0005-0000-0000-0000AC8F0000}"/>
    <cellStyle name="Normal 8 15 12" xfId="35902" xr:uid="{00000000-0005-0000-0000-0000AD8F0000}"/>
    <cellStyle name="Normal 8 15 13" xfId="35903" xr:uid="{00000000-0005-0000-0000-0000AE8F0000}"/>
    <cellStyle name="Normal 8 15 2" xfId="35904" xr:uid="{00000000-0005-0000-0000-0000AF8F0000}"/>
    <cellStyle name="Normal 8 15 2 2" xfId="35905" xr:uid="{00000000-0005-0000-0000-0000B08F0000}"/>
    <cellStyle name="Normal 8 15 2 3" xfId="35906" xr:uid="{00000000-0005-0000-0000-0000B18F0000}"/>
    <cellStyle name="Normal 8 15 2 4" xfId="35907" xr:uid="{00000000-0005-0000-0000-0000B28F0000}"/>
    <cellStyle name="Normal 8 15 2 5" xfId="35908" xr:uid="{00000000-0005-0000-0000-0000B38F0000}"/>
    <cellStyle name="Normal 8 15 2 6" xfId="35909" xr:uid="{00000000-0005-0000-0000-0000B48F0000}"/>
    <cellStyle name="Normal 8 15 3" xfId="35910" xr:uid="{00000000-0005-0000-0000-0000B58F0000}"/>
    <cellStyle name="Normal 8 15 3 2" xfId="35911" xr:uid="{00000000-0005-0000-0000-0000B68F0000}"/>
    <cellStyle name="Normal 8 15 3 3" xfId="35912" xr:uid="{00000000-0005-0000-0000-0000B78F0000}"/>
    <cellStyle name="Normal 8 15 3 4" xfId="35913" xr:uid="{00000000-0005-0000-0000-0000B88F0000}"/>
    <cellStyle name="Normal 8 15 3 5" xfId="35914" xr:uid="{00000000-0005-0000-0000-0000B98F0000}"/>
    <cellStyle name="Normal 8 15 3 6" xfId="35915" xr:uid="{00000000-0005-0000-0000-0000BA8F0000}"/>
    <cellStyle name="Normal 8 15 4" xfId="35916" xr:uid="{00000000-0005-0000-0000-0000BB8F0000}"/>
    <cellStyle name="Normal 8 15 4 2" xfId="35917" xr:uid="{00000000-0005-0000-0000-0000BC8F0000}"/>
    <cellStyle name="Normal 8 15 4 3" xfId="35918" xr:uid="{00000000-0005-0000-0000-0000BD8F0000}"/>
    <cellStyle name="Normal 8 15 4 4" xfId="35919" xr:uid="{00000000-0005-0000-0000-0000BE8F0000}"/>
    <cellStyle name="Normal 8 15 4 5" xfId="35920" xr:uid="{00000000-0005-0000-0000-0000BF8F0000}"/>
    <cellStyle name="Normal 8 15 4 6" xfId="35921" xr:uid="{00000000-0005-0000-0000-0000C08F0000}"/>
    <cellStyle name="Normal 8 15 5" xfId="35922" xr:uid="{00000000-0005-0000-0000-0000C18F0000}"/>
    <cellStyle name="Normal 8 15 5 2" xfId="35923" xr:uid="{00000000-0005-0000-0000-0000C28F0000}"/>
    <cellStyle name="Normal 8 15 5 3" xfId="35924" xr:uid="{00000000-0005-0000-0000-0000C38F0000}"/>
    <cellStyle name="Normal 8 15 5 4" xfId="35925" xr:uid="{00000000-0005-0000-0000-0000C48F0000}"/>
    <cellStyle name="Normal 8 15 5 5" xfId="35926" xr:uid="{00000000-0005-0000-0000-0000C58F0000}"/>
    <cellStyle name="Normal 8 15 5 6" xfId="35927" xr:uid="{00000000-0005-0000-0000-0000C68F0000}"/>
    <cellStyle name="Normal 8 15 6" xfId="35928" xr:uid="{00000000-0005-0000-0000-0000C78F0000}"/>
    <cellStyle name="Normal 8 15 6 2" xfId="35929" xr:uid="{00000000-0005-0000-0000-0000C88F0000}"/>
    <cellStyle name="Normal 8 15 6 3" xfId="35930" xr:uid="{00000000-0005-0000-0000-0000C98F0000}"/>
    <cellStyle name="Normal 8 15 6 4" xfId="35931" xr:uid="{00000000-0005-0000-0000-0000CA8F0000}"/>
    <cellStyle name="Normal 8 15 6 5" xfId="35932" xr:uid="{00000000-0005-0000-0000-0000CB8F0000}"/>
    <cellStyle name="Normal 8 15 6 6" xfId="35933" xr:uid="{00000000-0005-0000-0000-0000CC8F0000}"/>
    <cellStyle name="Normal 8 15 7" xfId="35934" xr:uid="{00000000-0005-0000-0000-0000CD8F0000}"/>
    <cellStyle name="Normal 8 15 7 2" xfId="35935" xr:uid="{00000000-0005-0000-0000-0000CE8F0000}"/>
    <cellStyle name="Normal 8 15 7 3" xfId="35936" xr:uid="{00000000-0005-0000-0000-0000CF8F0000}"/>
    <cellStyle name="Normal 8 15 7 4" xfId="35937" xr:uid="{00000000-0005-0000-0000-0000D08F0000}"/>
    <cellStyle name="Normal 8 15 7 5" xfId="35938" xr:uid="{00000000-0005-0000-0000-0000D18F0000}"/>
    <cellStyle name="Normal 8 15 7 6" xfId="35939" xr:uid="{00000000-0005-0000-0000-0000D28F0000}"/>
    <cellStyle name="Normal 8 15 8" xfId="35940" xr:uid="{00000000-0005-0000-0000-0000D38F0000}"/>
    <cellStyle name="Normal 8 15 8 2" xfId="35941" xr:uid="{00000000-0005-0000-0000-0000D48F0000}"/>
    <cellStyle name="Normal 8 15 8 3" xfId="35942" xr:uid="{00000000-0005-0000-0000-0000D58F0000}"/>
    <cellStyle name="Normal 8 15 8 4" xfId="35943" xr:uid="{00000000-0005-0000-0000-0000D68F0000}"/>
    <cellStyle name="Normal 8 15 8 5" xfId="35944" xr:uid="{00000000-0005-0000-0000-0000D78F0000}"/>
    <cellStyle name="Normal 8 15 8 6" xfId="35945" xr:uid="{00000000-0005-0000-0000-0000D88F0000}"/>
    <cellStyle name="Normal 8 15 9" xfId="35946" xr:uid="{00000000-0005-0000-0000-0000D98F0000}"/>
    <cellStyle name="Normal 8 16" xfId="35947" xr:uid="{00000000-0005-0000-0000-0000DA8F0000}"/>
    <cellStyle name="Normal 8 16 10" xfId="35948" xr:uid="{00000000-0005-0000-0000-0000DB8F0000}"/>
    <cellStyle name="Normal 8 16 11" xfId="35949" xr:uid="{00000000-0005-0000-0000-0000DC8F0000}"/>
    <cellStyle name="Normal 8 16 12" xfId="35950" xr:uid="{00000000-0005-0000-0000-0000DD8F0000}"/>
    <cellStyle name="Normal 8 16 13" xfId="35951" xr:uid="{00000000-0005-0000-0000-0000DE8F0000}"/>
    <cellStyle name="Normal 8 16 2" xfId="35952" xr:uid="{00000000-0005-0000-0000-0000DF8F0000}"/>
    <cellStyle name="Normal 8 16 2 2" xfId="35953" xr:uid="{00000000-0005-0000-0000-0000E08F0000}"/>
    <cellStyle name="Normal 8 16 2 3" xfId="35954" xr:uid="{00000000-0005-0000-0000-0000E18F0000}"/>
    <cellStyle name="Normal 8 16 2 4" xfId="35955" xr:uid="{00000000-0005-0000-0000-0000E28F0000}"/>
    <cellStyle name="Normal 8 16 2 5" xfId="35956" xr:uid="{00000000-0005-0000-0000-0000E38F0000}"/>
    <cellStyle name="Normal 8 16 2 6" xfId="35957" xr:uid="{00000000-0005-0000-0000-0000E48F0000}"/>
    <cellStyle name="Normal 8 16 3" xfId="35958" xr:uid="{00000000-0005-0000-0000-0000E58F0000}"/>
    <cellStyle name="Normal 8 16 3 2" xfId="35959" xr:uid="{00000000-0005-0000-0000-0000E68F0000}"/>
    <cellStyle name="Normal 8 16 3 3" xfId="35960" xr:uid="{00000000-0005-0000-0000-0000E78F0000}"/>
    <cellStyle name="Normal 8 16 3 4" xfId="35961" xr:uid="{00000000-0005-0000-0000-0000E88F0000}"/>
    <cellStyle name="Normal 8 16 3 5" xfId="35962" xr:uid="{00000000-0005-0000-0000-0000E98F0000}"/>
    <cellStyle name="Normal 8 16 3 6" xfId="35963" xr:uid="{00000000-0005-0000-0000-0000EA8F0000}"/>
    <cellStyle name="Normal 8 16 4" xfId="35964" xr:uid="{00000000-0005-0000-0000-0000EB8F0000}"/>
    <cellStyle name="Normal 8 16 4 2" xfId="35965" xr:uid="{00000000-0005-0000-0000-0000EC8F0000}"/>
    <cellStyle name="Normal 8 16 4 3" xfId="35966" xr:uid="{00000000-0005-0000-0000-0000ED8F0000}"/>
    <cellStyle name="Normal 8 16 4 4" xfId="35967" xr:uid="{00000000-0005-0000-0000-0000EE8F0000}"/>
    <cellStyle name="Normal 8 16 4 5" xfId="35968" xr:uid="{00000000-0005-0000-0000-0000EF8F0000}"/>
    <cellStyle name="Normal 8 16 4 6" xfId="35969" xr:uid="{00000000-0005-0000-0000-0000F08F0000}"/>
    <cellStyle name="Normal 8 16 5" xfId="35970" xr:uid="{00000000-0005-0000-0000-0000F18F0000}"/>
    <cellStyle name="Normal 8 16 5 2" xfId="35971" xr:uid="{00000000-0005-0000-0000-0000F28F0000}"/>
    <cellStyle name="Normal 8 16 5 3" xfId="35972" xr:uid="{00000000-0005-0000-0000-0000F38F0000}"/>
    <cellStyle name="Normal 8 16 5 4" xfId="35973" xr:uid="{00000000-0005-0000-0000-0000F48F0000}"/>
    <cellStyle name="Normal 8 16 5 5" xfId="35974" xr:uid="{00000000-0005-0000-0000-0000F58F0000}"/>
    <cellStyle name="Normal 8 16 5 6" xfId="35975" xr:uid="{00000000-0005-0000-0000-0000F68F0000}"/>
    <cellStyle name="Normal 8 16 6" xfId="35976" xr:uid="{00000000-0005-0000-0000-0000F78F0000}"/>
    <cellStyle name="Normal 8 16 6 2" xfId="35977" xr:uid="{00000000-0005-0000-0000-0000F88F0000}"/>
    <cellStyle name="Normal 8 16 6 3" xfId="35978" xr:uid="{00000000-0005-0000-0000-0000F98F0000}"/>
    <cellStyle name="Normal 8 16 6 4" xfId="35979" xr:uid="{00000000-0005-0000-0000-0000FA8F0000}"/>
    <cellStyle name="Normal 8 16 6 5" xfId="35980" xr:uid="{00000000-0005-0000-0000-0000FB8F0000}"/>
    <cellStyle name="Normal 8 16 6 6" xfId="35981" xr:uid="{00000000-0005-0000-0000-0000FC8F0000}"/>
    <cellStyle name="Normal 8 16 7" xfId="35982" xr:uid="{00000000-0005-0000-0000-0000FD8F0000}"/>
    <cellStyle name="Normal 8 16 7 2" xfId="35983" xr:uid="{00000000-0005-0000-0000-0000FE8F0000}"/>
    <cellStyle name="Normal 8 16 7 3" xfId="35984" xr:uid="{00000000-0005-0000-0000-0000FF8F0000}"/>
    <cellStyle name="Normal 8 16 7 4" xfId="35985" xr:uid="{00000000-0005-0000-0000-000000900000}"/>
    <cellStyle name="Normal 8 16 7 5" xfId="35986" xr:uid="{00000000-0005-0000-0000-000001900000}"/>
    <cellStyle name="Normal 8 16 7 6" xfId="35987" xr:uid="{00000000-0005-0000-0000-000002900000}"/>
    <cellStyle name="Normal 8 16 8" xfId="35988" xr:uid="{00000000-0005-0000-0000-000003900000}"/>
    <cellStyle name="Normal 8 16 8 2" xfId="35989" xr:uid="{00000000-0005-0000-0000-000004900000}"/>
    <cellStyle name="Normal 8 16 8 3" xfId="35990" xr:uid="{00000000-0005-0000-0000-000005900000}"/>
    <cellStyle name="Normal 8 16 8 4" xfId="35991" xr:uid="{00000000-0005-0000-0000-000006900000}"/>
    <cellStyle name="Normal 8 16 8 5" xfId="35992" xr:uid="{00000000-0005-0000-0000-000007900000}"/>
    <cellStyle name="Normal 8 16 8 6" xfId="35993" xr:uid="{00000000-0005-0000-0000-000008900000}"/>
    <cellStyle name="Normal 8 16 9" xfId="35994" xr:uid="{00000000-0005-0000-0000-000009900000}"/>
    <cellStyle name="Normal 8 17" xfId="35995" xr:uid="{00000000-0005-0000-0000-00000A900000}"/>
    <cellStyle name="Normal 8 17 10" xfId="35996" xr:uid="{00000000-0005-0000-0000-00000B900000}"/>
    <cellStyle name="Normal 8 17 11" xfId="35997" xr:uid="{00000000-0005-0000-0000-00000C900000}"/>
    <cellStyle name="Normal 8 17 12" xfId="35998" xr:uid="{00000000-0005-0000-0000-00000D900000}"/>
    <cellStyle name="Normal 8 17 13" xfId="35999" xr:uid="{00000000-0005-0000-0000-00000E900000}"/>
    <cellStyle name="Normal 8 17 2" xfId="36000" xr:uid="{00000000-0005-0000-0000-00000F900000}"/>
    <cellStyle name="Normal 8 17 2 2" xfId="36001" xr:uid="{00000000-0005-0000-0000-000010900000}"/>
    <cellStyle name="Normal 8 17 2 3" xfId="36002" xr:uid="{00000000-0005-0000-0000-000011900000}"/>
    <cellStyle name="Normal 8 17 2 4" xfId="36003" xr:uid="{00000000-0005-0000-0000-000012900000}"/>
    <cellStyle name="Normal 8 17 2 5" xfId="36004" xr:uid="{00000000-0005-0000-0000-000013900000}"/>
    <cellStyle name="Normal 8 17 2 6" xfId="36005" xr:uid="{00000000-0005-0000-0000-000014900000}"/>
    <cellStyle name="Normal 8 17 3" xfId="36006" xr:uid="{00000000-0005-0000-0000-000015900000}"/>
    <cellStyle name="Normal 8 17 3 2" xfId="36007" xr:uid="{00000000-0005-0000-0000-000016900000}"/>
    <cellStyle name="Normal 8 17 3 3" xfId="36008" xr:uid="{00000000-0005-0000-0000-000017900000}"/>
    <cellStyle name="Normal 8 17 3 4" xfId="36009" xr:uid="{00000000-0005-0000-0000-000018900000}"/>
    <cellStyle name="Normal 8 17 3 5" xfId="36010" xr:uid="{00000000-0005-0000-0000-000019900000}"/>
    <cellStyle name="Normal 8 17 3 6" xfId="36011" xr:uid="{00000000-0005-0000-0000-00001A900000}"/>
    <cellStyle name="Normal 8 17 4" xfId="36012" xr:uid="{00000000-0005-0000-0000-00001B900000}"/>
    <cellStyle name="Normal 8 17 4 2" xfId="36013" xr:uid="{00000000-0005-0000-0000-00001C900000}"/>
    <cellStyle name="Normal 8 17 4 3" xfId="36014" xr:uid="{00000000-0005-0000-0000-00001D900000}"/>
    <cellStyle name="Normal 8 17 4 4" xfId="36015" xr:uid="{00000000-0005-0000-0000-00001E900000}"/>
    <cellStyle name="Normal 8 17 4 5" xfId="36016" xr:uid="{00000000-0005-0000-0000-00001F900000}"/>
    <cellStyle name="Normal 8 17 4 6" xfId="36017" xr:uid="{00000000-0005-0000-0000-000020900000}"/>
    <cellStyle name="Normal 8 17 5" xfId="36018" xr:uid="{00000000-0005-0000-0000-000021900000}"/>
    <cellStyle name="Normal 8 17 5 2" xfId="36019" xr:uid="{00000000-0005-0000-0000-000022900000}"/>
    <cellStyle name="Normal 8 17 5 3" xfId="36020" xr:uid="{00000000-0005-0000-0000-000023900000}"/>
    <cellStyle name="Normal 8 17 5 4" xfId="36021" xr:uid="{00000000-0005-0000-0000-000024900000}"/>
    <cellStyle name="Normal 8 17 5 5" xfId="36022" xr:uid="{00000000-0005-0000-0000-000025900000}"/>
    <cellStyle name="Normal 8 17 5 6" xfId="36023" xr:uid="{00000000-0005-0000-0000-000026900000}"/>
    <cellStyle name="Normal 8 17 6" xfId="36024" xr:uid="{00000000-0005-0000-0000-000027900000}"/>
    <cellStyle name="Normal 8 17 6 2" xfId="36025" xr:uid="{00000000-0005-0000-0000-000028900000}"/>
    <cellStyle name="Normal 8 17 6 3" xfId="36026" xr:uid="{00000000-0005-0000-0000-000029900000}"/>
    <cellStyle name="Normal 8 17 6 4" xfId="36027" xr:uid="{00000000-0005-0000-0000-00002A900000}"/>
    <cellStyle name="Normal 8 17 6 5" xfId="36028" xr:uid="{00000000-0005-0000-0000-00002B900000}"/>
    <cellStyle name="Normal 8 17 6 6" xfId="36029" xr:uid="{00000000-0005-0000-0000-00002C900000}"/>
    <cellStyle name="Normal 8 17 7" xfId="36030" xr:uid="{00000000-0005-0000-0000-00002D900000}"/>
    <cellStyle name="Normal 8 17 7 2" xfId="36031" xr:uid="{00000000-0005-0000-0000-00002E900000}"/>
    <cellStyle name="Normal 8 17 7 3" xfId="36032" xr:uid="{00000000-0005-0000-0000-00002F900000}"/>
    <cellStyle name="Normal 8 17 7 4" xfId="36033" xr:uid="{00000000-0005-0000-0000-000030900000}"/>
    <cellStyle name="Normal 8 17 7 5" xfId="36034" xr:uid="{00000000-0005-0000-0000-000031900000}"/>
    <cellStyle name="Normal 8 17 7 6" xfId="36035" xr:uid="{00000000-0005-0000-0000-000032900000}"/>
    <cellStyle name="Normal 8 17 8" xfId="36036" xr:uid="{00000000-0005-0000-0000-000033900000}"/>
    <cellStyle name="Normal 8 17 8 2" xfId="36037" xr:uid="{00000000-0005-0000-0000-000034900000}"/>
    <cellStyle name="Normal 8 17 8 3" xfId="36038" xr:uid="{00000000-0005-0000-0000-000035900000}"/>
    <cellStyle name="Normal 8 17 8 4" xfId="36039" xr:uid="{00000000-0005-0000-0000-000036900000}"/>
    <cellStyle name="Normal 8 17 8 5" xfId="36040" xr:uid="{00000000-0005-0000-0000-000037900000}"/>
    <cellStyle name="Normal 8 17 8 6" xfId="36041" xr:uid="{00000000-0005-0000-0000-000038900000}"/>
    <cellStyle name="Normal 8 17 9" xfId="36042" xr:uid="{00000000-0005-0000-0000-000039900000}"/>
    <cellStyle name="Normal 8 18" xfId="36043" xr:uid="{00000000-0005-0000-0000-00003A900000}"/>
    <cellStyle name="Normal 8 18 10" xfId="36044" xr:uid="{00000000-0005-0000-0000-00003B900000}"/>
    <cellStyle name="Normal 8 18 11" xfId="36045" xr:uid="{00000000-0005-0000-0000-00003C900000}"/>
    <cellStyle name="Normal 8 18 12" xfId="36046" xr:uid="{00000000-0005-0000-0000-00003D900000}"/>
    <cellStyle name="Normal 8 18 13" xfId="36047" xr:uid="{00000000-0005-0000-0000-00003E900000}"/>
    <cellStyle name="Normal 8 18 2" xfId="36048" xr:uid="{00000000-0005-0000-0000-00003F900000}"/>
    <cellStyle name="Normal 8 18 2 2" xfId="36049" xr:uid="{00000000-0005-0000-0000-000040900000}"/>
    <cellStyle name="Normal 8 18 2 3" xfId="36050" xr:uid="{00000000-0005-0000-0000-000041900000}"/>
    <cellStyle name="Normal 8 18 2 4" xfId="36051" xr:uid="{00000000-0005-0000-0000-000042900000}"/>
    <cellStyle name="Normal 8 18 2 5" xfId="36052" xr:uid="{00000000-0005-0000-0000-000043900000}"/>
    <cellStyle name="Normal 8 18 2 6" xfId="36053" xr:uid="{00000000-0005-0000-0000-000044900000}"/>
    <cellStyle name="Normal 8 18 3" xfId="36054" xr:uid="{00000000-0005-0000-0000-000045900000}"/>
    <cellStyle name="Normal 8 18 3 2" xfId="36055" xr:uid="{00000000-0005-0000-0000-000046900000}"/>
    <cellStyle name="Normal 8 18 3 3" xfId="36056" xr:uid="{00000000-0005-0000-0000-000047900000}"/>
    <cellStyle name="Normal 8 18 3 4" xfId="36057" xr:uid="{00000000-0005-0000-0000-000048900000}"/>
    <cellStyle name="Normal 8 18 3 5" xfId="36058" xr:uid="{00000000-0005-0000-0000-000049900000}"/>
    <cellStyle name="Normal 8 18 3 6" xfId="36059" xr:uid="{00000000-0005-0000-0000-00004A900000}"/>
    <cellStyle name="Normal 8 18 4" xfId="36060" xr:uid="{00000000-0005-0000-0000-00004B900000}"/>
    <cellStyle name="Normal 8 18 4 2" xfId="36061" xr:uid="{00000000-0005-0000-0000-00004C900000}"/>
    <cellStyle name="Normal 8 18 4 3" xfId="36062" xr:uid="{00000000-0005-0000-0000-00004D900000}"/>
    <cellStyle name="Normal 8 18 4 4" xfId="36063" xr:uid="{00000000-0005-0000-0000-00004E900000}"/>
    <cellStyle name="Normal 8 18 4 5" xfId="36064" xr:uid="{00000000-0005-0000-0000-00004F900000}"/>
    <cellStyle name="Normal 8 18 4 6" xfId="36065" xr:uid="{00000000-0005-0000-0000-000050900000}"/>
    <cellStyle name="Normal 8 18 5" xfId="36066" xr:uid="{00000000-0005-0000-0000-000051900000}"/>
    <cellStyle name="Normal 8 18 5 2" xfId="36067" xr:uid="{00000000-0005-0000-0000-000052900000}"/>
    <cellStyle name="Normal 8 18 5 3" xfId="36068" xr:uid="{00000000-0005-0000-0000-000053900000}"/>
    <cellStyle name="Normal 8 18 5 4" xfId="36069" xr:uid="{00000000-0005-0000-0000-000054900000}"/>
    <cellStyle name="Normal 8 18 5 5" xfId="36070" xr:uid="{00000000-0005-0000-0000-000055900000}"/>
    <cellStyle name="Normal 8 18 5 6" xfId="36071" xr:uid="{00000000-0005-0000-0000-000056900000}"/>
    <cellStyle name="Normal 8 18 6" xfId="36072" xr:uid="{00000000-0005-0000-0000-000057900000}"/>
    <cellStyle name="Normal 8 18 6 2" xfId="36073" xr:uid="{00000000-0005-0000-0000-000058900000}"/>
    <cellStyle name="Normal 8 18 6 3" xfId="36074" xr:uid="{00000000-0005-0000-0000-000059900000}"/>
    <cellStyle name="Normal 8 18 6 4" xfId="36075" xr:uid="{00000000-0005-0000-0000-00005A900000}"/>
    <cellStyle name="Normal 8 18 6 5" xfId="36076" xr:uid="{00000000-0005-0000-0000-00005B900000}"/>
    <cellStyle name="Normal 8 18 6 6" xfId="36077" xr:uid="{00000000-0005-0000-0000-00005C900000}"/>
    <cellStyle name="Normal 8 18 7" xfId="36078" xr:uid="{00000000-0005-0000-0000-00005D900000}"/>
    <cellStyle name="Normal 8 18 7 2" xfId="36079" xr:uid="{00000000-0005-0000-0000-00005E900000}"/>
    <cellStyle name="Normal 8 18 7 3" xfId="36080" xr:uid="{00000000-0005-0000-0000-00005F900000}"/>
    <cellStyle name="Normal 8 18 7 4" xfId="36081" xr:uid="{00000000-0005-0000-0000-000060900000}"/>
    <cellStyle name="Normal 8 18 7 5" xfId="36082" xr:uid="{00000000-0005-0000-0000-000061900000}"/>
    <cellStyle name="Normal 8 18 7 6" xfId="36083" xr:uid="{00000000-0005-0000-0000-000062900000}"/>
    <cellStyle name="Normal 8 18 8" xfId="36084" xr:uid="{00000000-0005-0000-0000-000063900000}"/>
    <cellStyle name="Normal 8 18 8 2" xfId="36085" xr:uid="{00000000-0005-0000-0000-000064900000}"/>
    <cellStyle name="Normal 8 18 8 3" xfId="36086" xr:uid="{00000000-0005-0000-0000-000065900000}"/>
    <cellStyle name="Normal 8 18 8 4" xfId="36087" xr:uid="{00000000-0005-0000-0000-000066900000}"/>
    <cellStyle name="Normal 8 18 8 5" xfId="36088" xr:uid="{00000000-0005-0000-0000-000067900000}"/>
    <cellStyle name="Normal 8 18 8 6" xfId="36089" xr:uid="{00000000-0005-0000-0000-000068900000}"/>
    <cellStyle name="Normal 8 18 9" xfId="36090" xr:uid="{00000000-0005-0000-0000-000069900000}"/>
    <cellStyle name="Normal 8 19" xfId="36091" xr:uid="{00000000-0005-0000-0000-00006A900000}"/>
    <cellStyle name="Normal 8 19 10" xfId="36092" xr:uid="{00000000-0005-0000-0000-00006B900000}"/>
    <cellStyle name="Normal 8 19 11" xfId="36093" xr:uid="{00000000-0005-0000-0000-00006C900000}"/>
    <cellStyle name="Normal 8 19 12" xfId="36094" xr:uid="{00000000-0005-0000-0000-00006D900000}"/>
    <cellStyle name="Normal 8 19 13" xfId="36095" xr:uid="{00000000-0005-0000-0000-00006E900000}"/>
    <cellStyle name="Normal 8 19 2" xfId="36096" xr:uid="{00000000-0005-0000-0000-00006F900000}"/>
    <cellStyle name="Normal 8 19 2 2" xfId="36097" xr:uid="{00000000-0005-0000-0000-000070900000}"/>
    <cellStyle name="Normal 8 19 2 3" xfId="36098" xr:uid="{00000000-0005-0000-0000-000071900000}"/>
    <cellStyle name="Normal 8 19 2 4" xfId="36099" xr:uid="{00000000-0005-0000-0000-000072900000}"/>
    <cellStyle name="Normal 8 19 2 5" xfId="36100" xr:uid="{00000000-0005-0000-0000-000073900000}"/>
    <cellStyle name="Normal 8 19 2 6" xfId="36101" xr:uid="{00000000-0005-0000-0000-000074900000}"/>
    <cellStyle name="Normal 8 19 3" xfId="36102" xr:uid="{00000000-0005-0000-0000-000075900000}"/>
    <cellStyle name="Normal 8 19 3 2" xfId="36103" xr:uid="{00000000-0005-0000-0000-000076900000}"/>
    <cellStyle name="Normal 8 19 3 3" xfId="36104" xr:uid="{00000000-0005-0000-0000-000077900000}"/>
    <cellStyle name="Normal 8 19 3 4" xfId="36105" xr:uid="{00000000-0005-0000-0000-000078900000}"/>
    <cellStyle name="Normal 8 19 3 5" xfId="36106" xr:uid="{00000000-0005-0000-0000-000079900000}"/>
    <cellStyle name="Normal 8 19 3 6" xfId="36107" xr:uid="{00000000-0005-0000-0000-00007A900000}"/>
    <cellStyle name="Normal 8 19 4" xfId="36108" xr:uid="{00000000-0005-0000-0000-00007B900000}"/>
    <cellStyle name="Normal 8 19 4 2" xfId="36109" xr:uid="{00000000-0005-0000-0000-00007C900000}"/>
    <cellStyle name="Normal 8 19 4 3" xfId="36110" xr:uid="{00000000-0005-0000-0000-00007D900000}"/>
    <cellStyle name="Normal 8 19 4 4" xfId="36111" xr:uid="{00000000-0005-0000-0000-00007E900000}"/>
    <cellStyle name="Normal 8 19 4 5" xfId="36112" xr:uid="{00000000-0005-0000-0000-00007F900000}"/>
    <cellStyle name="Normal 8 19 4 6" xfId="36113" xr:uid="{00000000-0005-0000-0000-000080900000}"/>
    <cellStyle name="Normal 8 19 5" xfId="36114" xr:uid="{00000000-0005-0000-0000-000081900000}"/>
    <cellStyle name="Normal 8 19 5 2" xfId="36115" xr:uid="{00000000-0005-0000-0000-000082900000}"/>
    <cellStyle name="Normal 8 19 5 3" xfId="36116" xr:uid="{00000000-0005-0000-0000-000083900000}"/>
    <cellStyle name="Normal 8 19 5 4" xfId="36117" xr:uid="{00000000-0005-0000-0000-000084900000}"/>
    <cellStyle name="Normal 8 19 5 5" xfId="36118" xr:uid="{00000000-0005-0000-0000-000085900000}"/>
    <cellStyle name="Normal 8 19 5 6" xfId="36119" xr:uid="{00000000-0005-0000-0000-000086900000}"/>
    <cellStyle name="Normal 8 19 6" xfId="36120" xr:uid="{00000000-0005-0000-0000-000087900000}"/>
    <cellStyle name="Normal 8 19 6 2" xfId="36121" xr:uid="{00000000-0005-0000-0000-000088900000}"/>
    <cellStyle name="Normal 8 19 6 3" xfId="36122" xr:uid="{00000000-0005-0000-0000-000089900000}"/>
    <cellStyle name="Normal 8 19 6 4" xfId="36123" xr:uid="{00000000-0005-0000-0000-00008A900000}"/>
    <cellStyle name="Normal 8 19 6 5" xfId="36124" xr:uid="{00000000-0005-0000-0000-00008B900000}"/>
    <cellStyle name="Normal 8 19 6 6" xfId="36125" xr:uid="{00000000-0005-0000-0000-00008C900000}"/>
    <cellStyle name="Normal 8 19 7" xfId="36126" xr:uid="{00000000-0005-0000-0000-00008D900000}"/>
    <cellStyle name="Normal 8 19 7 2" xfId="36127" xr:uid="{00000000-0005-0000-0000-00008E900000}"/>
    <cellStyle name="Normal 8 19 7 3" xfId="36128" xr:uid="{00000000-0005-0000-0000-00008F900000}"/>
    <cellStyle name="Normal 8 19 7 4" xfId="36129" xr:uid="{00000000-0005-0000-0000-000090900000}"/>
    <cellStyle name="Normal 8 19 7 5" xfId="36130" xr:uid="{00000000-0005-0000-0000-000091900000}"/>
    <cellStyle name="Normal 8 19 7 6" xfId="36131" xr:uid="{00000000-0005-0000-0000-000092900000}"/>
    <cellStyle name="Normal 8 19 8" xfId="36132" xr:uid="{00000000-0005-0000-0000-000093900000}"/>
    <cellStyle name="Normal 8 19 8 2" xfId="36133" xr:uid="{00000000-0005-0000-0000-000094900000}"/>
    <cellStyle name="Normal 8 19 8 3" xfId="36134" xr:uid="{00000000-0005-0000-0000-000095900000}"/>
    <cellStyle name="Normal 8 19 8 4" xfId="36135" xr:uid="{00000000-0005-0000-0000-000096900000}"/>
    <cellStyle name="Normal 8 19 8 5" xfId="36136" xr:uid="{00000000-0005-0000-0000-000097900000}"/>
    <cellStyle name="Normal 8 19 8 6" xfId="36137" xr:uid="{00000000-0005-0000-0000-000098900000}"/>
    <cellStyle name="Normal 8 19 9" xfId="36138" xr:uid="{00000000-0005-0000-0000-000099900000}"/>
    <cellStyle name="Normal 8 2" xfId="1076" xr:uid="{00000000-0005-0000-0000-00009A900000}"/>
    <cellStyle name="Normal 8 2 10" xfId="36139" xr:uid="{00000000-0005-0000-0000-00009B900000}"/>
    <cellStyle name="Normal 8 2 11" xfId="36140" xr:uid="{00000000-0005-0000-0000-00009C900000}"/>
    <cellStyle name="Normal 8 2 12" xfId="36141" xr:uid="{00000000-0005-0000-0000-00009D900000}"/>
    <cellStyle name="Normal 8 2 13" xfId="36142" xr:uid="{00000000-0005-0000-0000-00009E900000}"/>
    <cellStyle name="Normal 8 2 14" xfId="36143" xr:uid="{00000000-0005-0000-0000-00009F900000}"/>
    <cellStyle name="Normal 8 2 2" xfId="36144" xr:uid="{00000000-0005-0000-0000-0000A0900000}"/>
    <cellStyle name="Normal 8 2 2 2" xfId="36145" xr:uid="{00000000-0005-0000-0000-0000A1900000}"/>
    <cellStyle name="Normal 8 2 2 3" xfId="36146" xr:uid="{00000000-0005-0000-0000-0000A2900000}"/>
    <cellStyle name="Normal 8 2 2 4" xfId="36147" xr:uid="{00000000-0005-0000-0000-0000A3900000}"/>
    <cellStyle name="Normal 8 2 2 5" xfId="36148" xr:uid="{00000000-0005-0000-0000-0000A4900000}"/>
    <cellStyle name="Normal 8 2 2 6" xfId="36149" xr:uid="{00000000-0005-0000-0000-0000A5900000}"/>
    <cellStyle name="Normal 8 2 3" xfId="36150" xr:uid="{00000000-0005-0000-0000-0000A6900000}"/>
    <cellStyle name="Normal 8 2 3 2" xfId="36151" xr:uid="{00000000-0005-0000-0000-0000A7900000}"/>
    <cellStyle name="Normal 8 2 3 3" xfId="36152" xr:uid="{00000000-0005-0000-0000-0000A8900000}"/>
    <cellStyle name="Normal 8 2 3 4" xfId="36153" xr:uid="{00000000-0005-0000-0000-0000A9900000}"/>
    <cellStyle name="Normal 8 2 3 5" xfId="36154" xr:uid="{00000000-0005-0000-0000-0000AA900000}"/>
    <cellStyle name="Normal 8 2 3 6" xfId="36155" xr:uid="{00000000-0005-0000-0000-0000AB900000}"/>
    <cellStyle name="Normal 8 2 4" xfId="36156" xr:uid="{00000000-0005-0000-0000-0000AC900000}"/>
    <cellStyle name="Normal 8 2 4 2" xfId="36157" xr:uid="{00000000-0005-0000-0000-0000AD900000}"/>
    <cellStyle name="Normal 8 2 4 3" xfId="36158" xr:uid="{00000000-0005-0000-0000-0000AE900000}"/>
    <cellStyle name="Normal 8 2 4 4" xfId="36159" xr:uid="{00000000-0005-0000-0000-0000AF900000}"/>
    <cellStyle name="Normal 8 2 4 5" xfId="36160" xr:uid="{00000000-0005-0000-0000-0000B0900000}"/>
    <cellStyle name="Normal 8 2 4 6" xfId="36161" xr:uid="{00000000-0005-0000-0000-0000B1900000}"/>
    <cellStyle name="Normal 8 2 5" xfId="36162" xr:uid="{00000000-0005-0000-0000-0000B2900000}"/>
    <cellStyle name="Normal 8 2 5 2" xfId="36163" xr:uid="{00000000-0005-0000-0000-0000B3900000}"/>
    <cellStyle name="Normal 8 2 5 3" xfId="36164" xr:uid="{00000000-0005-0000-0000-0000B4900000}"/>
    <cellStyle name="Normal 8 2 5 4" xfId="36165" xr:uid="{00000000-0005-0000-0000-0000B5900000}"/>
    <cellStyle name="Normal 8 2 5 5" xfId="36166" xr:uid="{00000000-0005-0000-0000-0000B6900000}"/>
    <cellStyle name="Normal 8 2 5 6" xfId="36167" xr:uid="{00000000-0005-0000-0000-0000B7900000}"/>
    <cellStyle name="Normal 8 2 6" xfId="36168" xr:uid="{00000000-0005-0000-0000-0000B8900000}"/>
    <cellStyle name="Normal 8 2 6 2" xfId="36169" xr:uid="{00000000-0005-0000-0000-0000B9900000}"/>
    <cellStyle name="Normal 8 2 6 3" xfId="36170" xr:uid="{00000000-0005-0000-0000-0000BA900000}"/>
    <cellStyle name="Normal 8 2 6 4" xfId="36171" xr:uid="{00000000-0005-0000-0000-0000BB900000}"/>
    <cellStyle name="Normal 8 2 6 5" xfId="36172" xr:uid="{00000000-0005-0000-0000-0000BC900000}"/>
    <cellStyle name="Normal 8 2 6 6" xfId="36173" xr:uid="{00000000-0005-0000-0000-0000BD900000}"/>
    <cellStyle name="Normal 8 2 7" xfId="36174" xr:uid="{00000000-0005-0000-0000-0000BE900000}"/>
    <cellStyle name="Normal 8 2 7 2" xfId="36175" xr:uid="{00000000-0005-0000-0000-0000BF900000}"/>
    <cellStyle name="Normal 8 2 7 3" xfId="36176" xr:uid="{00000000-0005-0000-0000-0000C0900000}"/>
    <cellStyle name="Normal 8 2 7 4" xfId="36177" xr:uid="{00000000-0005-0000-0000-0000C1900000}"/>
    <cellStyle name="Normal 8 2 7 5" xfId="36178" xr:uid="{00000000-0005-0000-0000-0000C2900000}"/>
    <cellStyle name="Normal 8 2 7 6" xfId="36179" xr:uid="{00000000-0005-0000-0000-0000C3900000}"/>
    <cellStyle name="Normal 8 2 8" xfId="36180" xr:uid="{00000000-0005-0000-0000-0000C4900000}"/>
    <cellStyle name="Normal 8 2 8 2" xfId="36181" xr:uid="{00000000-0005-0000-0000-0000C5900000}"/>
    <cellStyle name="Normal 8 2 8 3" xfId="36182" xr:uid="{00000000-0005-0000-0000-0000C6900000}"/>
    <cellStyle name="Normal 8 2 8 4" xfId="36183" xr:uid="{00000000-0005-0000-0000-0000C7900000}"/>
    <cellStyle name="Normal 8 2 8 5" xfId="36184" xr:uid="{00000000-0005-0000-0000-0000C8900000}"/>
    <cellStyle name="Normal 8 2 8 6" xfId="36185" xr:uid="{00000000-0005-0000-0000-0000C9900000}"/>
    <cellStyle name="Normal 8 2 9" xfId="36186" xr:uid="{00000000-0005-0000-0000-0000CA900000}"/>
    <cellStyle name="Normal 8 20" xfId="36187" xr:uid="{00000000-0005-0000-0000-0000CB900000}"/>
    <cellStyle name="Normal 8 20 10" xfId="36188" xr:uid="{00000000-0005-0000-0000-0000CC900000}"/>
    <cellStyle name="Normal 8 20 11" xfId="36189" xr:uid="{00000000-0005-0000-0000-0000CD900000}"/>
    <cellStyle name="Normal 8 20 12" xfId="36190" xr:uid="{00000000-0005-0000-0000-0000CE900000}"/>
    <cellStyle name="Normal 8 20 13" xfId="36191" xr:uid="{00000000-0005-0000-0000-0000CF900000}"/>
    <cellStyle name="Normal 8 20 2" xfId="36192" xr:uid="{00000000-0005-0000-0000-0000D0900000}"/>
    <cellStyle name="Normal 8 20 2 2" xfId="36193" xr:uid="{00000000-0005-0000-0000-0000D1900000}"/>
    <cellStyle name="Normal 8 20 2 3" xfId="36194" xr:uid="{00000000-0005-0000-0000-0000D2900000}"/>
    <cellStyle name="Normal 8 20 2 4" xfId="36195" xr:uid="{00000000-0005-0000-0000-0000D3900000}"/>
    <cellStyle name="Normal 8 20 2 5" xfId="36196" xr:uid="{00000000-0005-0000-0000-0000D4900000}"/>
    <cellStyle name="Normal 8 20 2 6" xfId="36197" xr:uid="{00000000-0005-0000-0000-0000D5900000}"/>
    <cellStyle name="Normal 8 20 3" xfId="36198" xr:uid="{00000000-0005-0000-0000-0000D6900000}"/>
    <cellStyle name="Normal 8 20 3 2" xfId="36199" xr:uid="{00000000-0005-0000-0000-0000D7900000}"/>
    <cellStyle name="Normal 8 20 3 3" xfId="36200" xr:uid="{00000000-0005-0000-0000-0000D8900000}"/>
    <cellStyle name="Normal 8 20 3 4" xfId="36201" xr:uid="{00000000-0005-0000-0000-0000D9900000}"/>
    <cellStyle name="Normal 8 20 3 5" xfId="36202" xr:uid="{00000000-0005-0000-0000-0000DA900000}"/>
    <cellStyle name="Normal 8 20 3 6" xfId="36203" xr:uid="{00000000-0005-0000-0000-0000DB900000}"/>
    <cellStyle name="Normal 8 20 4" xfId="36204" xr:uid="{00000000-0005-0000-0000-0000DC900000}"/>
    <cellStyle name="Normal 8 20 4 2" xfId="36205" xr:uid="{00000000-0005-0000-0000-0000DD900000}"/>
    <cellStyle name="Normal 8 20 4 3" xfId="36206" xr:uid="{00000000-0005-0000-0000-0000DE900000}"/>
    <cellStyle name="Normal 8 20 4 4" xfId="36207" xr:uid="{00000000-0005-0000-0000-0000DF900000}"/>
    <cellStyle name="Normal 8 20 4 5" xfId="36208" xr:uid="{00000000-0005-0000-0000-0000E0900000}"/>
    <cellStyle name="Normal 8 20 4 6" xfId="36209" xr:uid="{00000000-0005-0000-0000-0000E1900000}"/>
    <cellStyle name="Normal 8 20 5" xfId="36210" xr:uid="{00000000-0005-0000-0000-0000E2900000}"/>
    <cellStyle name="Normal 8 20 5 2" xfId="36211" xr:uid="{00000000-0005-0000-0000-0000E3900000}"/>
    <cellStyle name="Normal 8 20 5 3" xfId="36212" xr:uid="{00000000-0005-0000-0000-0000E4900000}"/>
    <cellStyle name="Normal 8 20 5 4" xfId="36213" xr:uid="{00000000-0005-0000-0000-0000E5900000}"/>
    <cellStyle name="Normal 8 20 5 5" xfId="36214" xr:uid="{00000000-0005-0000-0000-0000E6900000}"/>
    <cellStyle name="Normal 8 20 5 6" xfId="36215" xr:uid="{00000000-0005-0000-0000-0000E7900000}"/>
    <cellStyle name="Normal 8 20 6" xfId="36216" xr:uid="{00000000-0005-0000-0000-0000E8900000}"/>
    <cellStyle name="Normal 8 20 6 2" xfId="36217" xr:uid="{00000000-0005-0000-0000-0000E9900000}"/>
    <cellStyle name="Normal 8 20 6 3" xfId="36218" xr:uid="{00000000-0005-0000-0000-0000EA900000}"/>
    <cellStyle name="Normal 8 20 6 4" xfId="36219" xr:uid="{00000000-0005-0000-0000-0000EB900000}"/>
    <cellStyle name="Normal 8 20 6 5" xfId="36220" xr:uid="{00000000-0005-0000-0000-0000EC900000}"/>
    <cellStyle name="Normal 8 20 6 6" xfId="36221" xr:uid="{00000000-0005-0000-0000-0000ED900000}"/>
    <cellStyle name="Normal 8 20 7" xfId="36222" xr:uid="{00000000-0005-0000-0000-0000EE900000}"/>
    <cellStyle name="Normal 8 20 7 2" xfId="36223" xr:uid="{00000000-0005-0000-0000-0000EF900000}"/>
    <cellStyle name="Normal 8 20 7 3" xfId="36224" xr:uid="{00000000-0005-0000-0000-0000F0900000}"/>
    <cellStyle name="Normal 8 20 7 4" xfId="36225" xr:uid="{00000000-0005-0000-0000-0000F1900000}"/>
    <cellStyle name="Normal 8 20 7 5" xfId="36226" xr:uid="{00000000-0005-0000-0000-0000F2900000}"/>
    <cellStyle name="Normal 8 20 7 6" xfId="36227" xr:uid="{00000000-0005-0000-0000-0000F3900000}"/>
    <cellStyle name="Normal 8 20 8" xfId="36228" xr:uid="{00000000-0005-0000-0000-0000F4900000}"/>
    <cellStyle name="Normal 8 20 8 2" xfId="36229" xr:uid="{00000000-0005-0000-0000-0000F5900000}"/>
    <cellStyle name="Normal 8 20 8 3" xfId="36230" xr:uid="{00000000-0005-0000-0000-0000F6900000}"/>
    <cellStyle name="Normal 8 20 8 4" xfId="36231" xr:uid="{00000000-0005-0000-0000-0000F7900000}"/>
    <cellStyle name="Normal 8 20 8 5" xfId="36232" xr:uid="{00000000-0005-0000-0000-0000F8900000}"/>
    <cellStyle name="Normal 8 20 8 6" xfId="36233" xr:uid="{00000000-0005-0000-0000-0000F9900000}"/>
    <cellStyle name="Normal 8 20 9" xfId="36234" xr:uid="{00000000-0005-0000-0000-0000FA900000}"/>
    <cellStyle name="Normal 8 21" xfId="36235" xr:uid="{00000000-0005-0000-0000-0000FB900000}"/>
    <cellStyle name="Normal 8 21 10" xfId="36236" xr:uid="{00000000-0005-0000-0000-0000FC900000}"/>
    <cellStyle name="Normal 8 21 11" xfId="36237" xr:uid="{00000000-0005-0000-0000-0000FD900000}"/>
    <cellStyle name="Normal 8 21 12" xfId="36238" xr:uid="{00000000-0005-0000-0000-0000FE900000}"/>
    <cellStyle name="Normal 8 21 13" xfId="36239" xr:uid="{00000000-0005-0000-0000-0000FF900000}"/>
    <cellStyle name="Normal 8 21 2" xfId="36240" xr:uid="{00000000-0005-0000-0000-000000910000}"/>
    <cellStyle name="Normal 8 21 2 2" xfId="36241" xr:uid="{00000000-0005-0000-0000-000001910000}"/>
    <cellStyle name="Normal 8 21 2 3" xfId="36242" xr:uid="{00000000-0005-0000-0000-000002910000}"/>
    <cellStyle name="Normal 8 21 2 4" xfId="36243" xr:uid="{00000000-0005-0000-0000-000003910000}"/>
    <cellStyle name="Normal 8 21 2 5" xfId="36244" xr:uid="{00000000-0005-0000-0000-000004910000}"/>
    <cellStyle name="Normal 8 21 2 6" xfId="36245" xr:uid="{00000000-0005-0000-0000-000005910000}"/>
    <cellStyle name="Normal 8 21 3" xfId="36246" xr:uid="{00000000-0005-0000-0000-000006910000}"/>
    <cellStyle name="Normal 8 21 3 2" xfId="36247" xr:uid="{00000000-0005-0000-0000-000007910000}"/>
    <cellStyle name="Normal 8 21 3 3" xfId="36248" xr:uid="{00000000-0005-0000-0000-000008910000}"/>
    <cellStyle name="Normal 8 21 3 4" xfId="36249" xr:uid="{00000000-0005-0000-0000-000009910000}"/>
    <cellStyle name="Normal 8 21 3 5" xfId="36250" xr:uid="{00000000-0005-0000-0000-00000A910000}"/>
    <cellStyle name="Normal 8 21 3 6" xfId="36251" xr:uid="{00000000-0005-0000-0000-00000B910000}"/>
    <cellStyle name="Normal 8 21 4" xfId="36252" xr:uid="{00000000-0005-0000-0000-00000C910000}"/>
    <cellStyle name="Normal 8 21 4 2" xfId="36253" xr:uid="{00000000-0005-0000-0000-00000D910000}"/>
    <cellStyle name="Normal 8 21 4 3" xfId="36254" xr:uid="{00000000-0005-0000-0000-00000E910000}"/>
    <cellStyle name="Normal 8 21 4 4" xfId="36255" xr:uid="{00000000-0005-0000-0000-00000F910000}"/>
    <cellStyle name="Normal 8 21 4 5" xfId="36256" xr:uid="{00000000-0005-0000-0000-000010910000}"/>
    <cellStyle name="Normal 8 21 4 6" xfId="36257" xr:uid="{00000000-0005-0000-0000-000011910000}"/>
    <cellStyle name="Normal 8 21 5" xfId="36258" xr:uid="{00000000-0005-0000-0000-000012910000}"/>
    <cellStyle name="Normal 8 21 5 2" xfId="36259" xr:uid="{00000000-0005-0000-0000-000013910000}"/>
    <cellStyle name="Normal 8 21 5 3" xfId="36260" xr:uid="{00000000-0005-0000-0000-000014910000}"/>
    <cellStyle name="Normal 8 21 5 4" xfId="36261" xr:uid="{00000000-0005-0000-0000-000015910000}"/>
    <cellStyle name="Normal 8 21 5 5" xfId="36262" xr:uid="{00000000-0005-0000-0000-000016910000}"/>
    <cellStyle name="Normal 8 21 5 6" xfId="36263" xr:uid="{00000000-0005-0000-0000-000017910000}"/>
    <cellStyle name="Normal 8 21 6" xfId="36264" xr:uid="{00000000-0005-0000-0000-000018910000}"/>
    <cellStyle name="Normal 8 21 6 2" xfId="36265" xr:uid="{00000000-0005-0000-0000-000019910000}"/>
    <cellStyle name="Normal 8 21 6 3" xfId="36266" xr:uid="{00000000-0005-0000-0000-00001A910000}"/>
    <cellStyle name="Normal 8 21 6 4" xfId="36267" xr:uid="{00000000-0005-0000-0000-00001B910000}"/>
    <cellStyle name="Normal 8 21 6 5" xfId="36268" xr:uid="{00000000-0005-0000-0000-00001C910000}"/>
    <cellStyle name="Normal 8 21 6 6" xfId="36269" xr:uid="{00000000-0005-0000-0000-00001D910000}"/>
    <cellStyle name="Normal 8 21 7" xfId="36270" xr:uid="{00000000-0005-0000-0000-00001E910000}"/>
    <cellStyle name="Normal 8 21 7 2" xfId="36271" xr:uid="{00000000-0005-0000-0000-00001F910000}"/>
    <cellStyle name="Normal 8 21 7 3" xfId="36272" xr:uid="{00000000-0005-0000-0000-000020910000}"/>
    <cellStyle name="Normal 8 21 7 4" xfId="36273" xr:uid="{00000000-0005-0000-0000-000021910000}"/>
    <cellStyle name="Normal 8 21 7 5" xfId="36274" xr:uid="{00000000-0005-0000-0000-000022910000}"/>
    <cellStyle name="Normal 8 21 7 6" xfId="36275" xr:uid="{00000000-0005-0000-0000-000023910000}"/>
    <cellStyle name="Normal 8 21 8" xfId="36276" xr:uid="{00000000-0005-0000-0000-000024910000}"/>
    <cellStyle name="Normal 8 21 8 2" xfId="36277" xr:uid="{00000000-0005-0000-0000-000025910000}"/>
    <cellStyle name="Normal 8 21 8 3" xfId="36278" xr:uid="{00000000-0005-0000-0000-000026910000}"/>
    <cellStyle name="Normal 8 21 8 4" xfId="36279" xr:uid="{00000000-0005-0000-0000-000027910000}"/>
    <cellStyle name="Normal 8 21 8 5" xfId="36280" xr:uid="{00000000-0005-0000-0000-000028910000}"/>
    <cellStyle name="Normal 8 21 8 6" xfId="36281" xr:uid="{00000000-0005-0000-0000-000029910000}"/>
    <cellStyle name="Normal 8 21 9" xfId="36282" xr:uid="{00000000-0005-0000-0000-00002A910000}"/>
    <cellStyle name="Normal 8 22" xfId="36283" xr:uid="{00000000-0005-0000-0000-00002B910000}"/>
    <cellStyle name="Normal 8 22 10" xfId="36284" xr:uid="{00000000-0005-0000-0000-00002C910000}"/>
    <cellStyle name="Normal 8 22 11" xfId="36285" xr:uid="{00000000-0005-0000-0000-00002D910000}"/>
    <cellStyle name="Normal 8 22 12" xfId="36286" xr:uid="{00000000-0005-0000-0000-00002E910000}"/>
    <cellStyle name="Normal 8 22 13" xfId="36287" xr:uid="{00000000-0005-0000-0000-00002F910000}"/>
    <cellStyle name="Normal 8 22 2" xfId="36288" xr:uid="{00000000-0005-0000-0000-000030910000}"/>
    <cellStyle name="Normal 8 22 2 2" xfId="36289" xr:uid="{00000000-0005-0000-0000-000031910000}"/>
    <cellStyle name="Normal 8 22 2 3" xfId="36290" xr:uid="{00000000-0005-0000-0000-000032910000}"/>
    <cellStyle name="Normal 8 22 2 4" xfId="36291" xr:uid="{00000000-0005-0000-0000-000033910000}"/>
    <cellStyle name="Normal 8 22 2 5" xfId="36292" xr:uid="{00000000-0005-0000-0000-000034910000}"/>
    <cellStyle name="Normal 8 22 2 6" xfId="36293" xr:uid="{00000000-0005-0000-0000-000035910000}"/>
    <cellStyle name="Normal 8 22 3" xfId="36294" xr:uid="{00000000-0005-0000-0000-000036910000}"/>
    <cellStyle name="Normal 8 22 3 2" xfId="36295" xr:uid="{00000000-0005-0000-0000-000037910000}"/>
    <cellStyle name="Normal 8 22 3 3" xfId="36296" xr:uid="{00000000-0005-0000-0000-000038910000}"/>
    <cellStyle name="Normal 8 22 3 4" xfId="36297" xr:uid="{00000000-0005-0000-0000-000039910000}"/>
    <cellStyle name="Normal 8 22 3 5" xfId="36298" xr:uid="{00000000-0005-0000-0000-00003A910000}"/>
    <cellStyle name="Normal 8 22 3 6" xfId="36299" xr:uid="{00000000-0005-0000-0000-00003B910000}"/>
    <cellStyle name="Normal 8 22 4" xfId="36300" xr:uid="{00000000-0005-0000-0000-00003C910000}"/>
    <cellStyle name="Normal 8 22 4 2" xfId="36301" xr:uid="{00000000-0005-0000-0000-00003D910000}"/>
    <cellStyle name="Normal 8 22 4 3" xfId="36302" xr:uid="{00000000-0005-0000-0000-00003E910000}"/>
    <cellStyle name="Normal 8 22 4 4" xfId="36303" xr:uid="{00000000-0005-0000-0000-00003F910000}"/>
    <cellStyle name="Normal 8 22 4 5" xfId="36304" xr:uid="{00000000-0005-0000-0000-000040910000}"/>
    <cellStyle name="Normal 8 22 4 6" xfId="36305" xr:uid="{00000000-0005-0000-0000-000041910000}"/>
    <cellStyle name="Normal 8 22 5" xfId="36306" xr:uid="{00000000-0005-0000-0000-000042910000}"/>
    <cellStyle name="Normal 8 22 5 2" xfId="36307" xr:uid="{00000000-0005-0000-0000-000043910000}"/>
    <cellStyle name="Normal 8 22 5 3" xfId="36308" xr:uid="{00000000-0005-0000-0000-000044910000}"/>
    <cellStyle name="Normal 8 22 5 4" xfId="36309" xr:uid="{00000000-0005-0000-0000-000045910000}"/>
    <cellStyle name="Normal 8 22 5 5" xfId="36310" xr:uid="{00000000-0005-0000-0000-000046910000}"/>
    <cellStyle name="Normal 8 22 5 6" xfId="36311" xr:uid="{00000000-0005-0000-0000-000047910000}"/>
    <cellStyle name="Normal 8 22 6" xfId="36312" xr:uid="{00000000-0005-0000-0000-000048910000}"/>
    <cellStyle name="Normal 8 22 6 2" xfId="36313" xr:uid="{00000000-0005-0000-0000-000049910000}"/>
    <cellStyle name="Normal 8 22 6 3" xfId="36314" xr:uid="{00000000-0005-0000-0000-00004A910000}"/>
    <cellStyle name="Normal 8 22 6 4" xfId="36315" xr:uid="{00000000-0005-0000-0000-00004B910000}"/>
    <cellStyle name="Normal 8 22 6 5" xfId="36316" xr:uid="{00000000-0005-0000-0000-00004C910000}"/>
    <cellStyle name="Normal 8 22 6 6" xfId="36317" xr:uid="{00000000-0005-0000-0000-00004D910000}"/>
    <cellStyle name="Normal 8 22 7" xfId="36318" xr:uid="{00000000-0005-0000-0000-00004E910000}"/>
    <cellStyle name="Normal 8 22 7 2" xfId="36319" xr:uid="{00000000-0005-0000-0000-00004F910000}"/>
    <cellStyle name="Normal 8 22 7 3" xfId="36320" xr:uid="{00000000-0005-0000-0000-000050910000}"/>
    <cellStyle name="Normal 8 22 7 4" xfId="36321" xr:uid="{00000000-0005-0000-0000-000051910000}"/>
    <cellStyle name="Normal 8 22 7 5" xfId="36322" xr:uid="{00000000-0005-0000-0000-000052910000}"/>
    <cellStyle name="Normal 8 22 7 6" xfId="36323" xr:uid="{00000000-0005-0000-0000-000053910000}"/>
    <cellStyle name="Normal 8 22 8" xfId="36324" xr:uid="{00000000-0005-0000-0000-000054910000}"/>
    <cellStyle name="Normal 8 22 8 2" xfId="36325" xr:uid="{00000000-0005-0000-0000-000055910000}"/>
    <cellStyle name="Normal 8 22 8 3" xfId="36326" xr:uid="{00000000-0005-0000-0000-000056910000}"/>
    <cellStyle name="Normal 8 22 8 4" xfId="36327" xr:uid="{00000000-0005-0000-0000-000057910000}"/>
    <cellStyle name="Normal 8 22 8 5" xfId="36328" xr:uid="{00000000-0005-0000-0000-000058910000}"/>
    <cellStyle name="Normal 8 22 8 6" xfId="36329" xr:uid="{00000000-0005-0000-0000-000059910000}"/>
    <cellStyle name="Normal 8 22 9" xfId="36330" xr:uid="{00000000-0005-0000-0000-00005A910000}"/>
    <cellStyle name="Normal 8 23" xfId="36331" xr:uid="{00000000-0005-0000-0000-00005B910000}"/>
    <cellStyle name="Normal 8 23 10" xfId="36332" xr:uid="{00000000-0005-0000-0000-00005C910000}"/>
    <cellStyle name="Normal 8 23 11" xfId="36333" xr:uid="{00000000-0005-0000-0000-00005D910000}"/>
    <cellStyle name="Normal 8 23 12" xfId="36334" xr:uid="{00000000-0005-0000-0000-00005E910000}"/>
    <cellStyle name="Normal 8 23 13" xfId="36335" xr:uid="{00000000-0005-0000-0000-00005F910000}"/>
    <cellStyle name="Normal 8 23 2" xfId="36336" xr:uid="{00000000-0005-0000-0000-000060910000}"/>
    <cellStyle name="Normal 8 23 2 2" xfId="36337" xr:uid="{00000000-0005-0000-0000-000061910000}"/>
    <cellStyle name="Normal 8 23 2 3" xfId="36338" xr:uid="{00000000-0005-0000-0000-000062910000}"/>
    <cellStyle name="Normal 8 23 2 4" xfId="36339" xr:uid="{00000000-0005-0000-0000-000063910000}"/>
    <cellStyle name="Normal 8 23 2 5" xfId="36340" xr:uid="{00000000-0005-0000-0000-000064910000}"/>
    <cellStyle name="Normal 8 23 2 6" xfId="36341" xr:uid="{00000000-0005-0000-0000-000065910000}"/>
    <cellStyle name="Normal 8 23 3" xfId="36342" xr:uid="{00000000-0005-0000-0000-000066910000}"/>
    <cellStyle name="Normal 8 23 3 2" xfId="36343" xr:uid="{00000000-0005-0000-0000-000067910000}"/>
    <cellStyle name="Normal 8 23 3 3" xfId="36344" xr:uid="{00000000-0005-0000-0000-000068910000}"/>
    <cellStyle name="Normal 8 23 3 4" xfId="36345" xr:uid="{00000000-0005-0000-0000-000069910000}"/>
    <cellStyle name="Normal 8 23 3 5" xfId="36346" xr:uid="{00000000-0005-0000-0000-00006A910000}"/>
    <cellStyle name="Normal 8 23 3 6" xfId="36347" xr:uid="{00000000-0005-0000-0000-00006B910000}"/>
    <cellStyle name="Normal 8 23 4" xfId="36348" xr:uid="{00000000-0005-0000-0000-00006C910000}"/>
    <cellStyle name="Normal 8 23 4 2" xfId="36349" xr:uid="{00000000-0005-0000-0000-00006D910000}"/>
    <cellStyle name="Normal 8 23 4 3" xfId="36350" xr:uid="{00000000-0005-0000-0000-00006E910000}"/>
    <cellStyle name="Normal 8 23 4 4" xfId="36351" xr:uid="{00000000-0005-0000-0000-00006F910000}"/>
    <cellStyle name="Normal 8 23 4 5" xfId="36352" xr:uid="{00000000-0005-0000-0000-000070910000}"/>
    <cellStyle name="Normal 8 23 4 6" xfId="36353" xr:uid="{00000000-0005-0000-0000-000071910000}"/>
    <cellStyle name="Normal 8 23 5" xfId="36354" xr:uid="{00000000-0005-0000-0000-000072910000}"/>
    <cellStyle name="Normal 8 23 5 2" xfId="36355" xr:uid="{00000000-0005-0000-0000-000073910000}"/>
    <cellStyle name="Normal 8 23 5 3" xfId="36356" xr:uid="{00000000-0005-0000-0000-000074910000}"/>
    <cellStyle name="Normal 8 23 5 4" xfId="36357" xr:uid="{00000000-0005-0000-0000-000075910000}"/>
    <cellStyle name="Normal 8 23 5 5" xfId="36358" xr:uid="{00000000-0005-0000-0000-000076910000}"/>
    <cellStyle name="Normal 8 23 5 6" xfId="36359" xr:uid="{00000000-0005-0000-0000-000077910000}"/>
    <cellStyle name="Normal 8 23 6" xfId="36360" xr:uid="{00000000-0005-0000-0000-000078910000}"/>
    <cellStyle name="Normal 8 23 6 2" xfId="36361" xr:uid="{00000000-0005-0000-0000-000079910000}"/>
    <cellStyle name="Normal 8 23 6 3" xfId="36362" xr:uid="{00000000-0005-0000-0000-00007A910000}"/>
    <cellStyle name="Normal 8 23 6 4" xfId="36363" xr:uid="{00000000-0005-0000-0000-00007B910000}"/>
    <cellStyle name="Normal 8 23 6 5" xfId="36364" xr:uid="{00000000-0005-0000-0000-00007C910000}"/>
    <cellStyle name="Normal 8 23 6 6" xfId="36365" xr:uid="{00000000-0005-0000-0000-00007D910000}"/>
    <cellStyle name="Normal 8 23 7" xfId="36366" xr:uid="{00000000-0005-0000-0000-00007E910000}"/>
    <cellStyle name="Normal 8 23 7 2" xfId="36367" xr:uid="{00000000-0005-0000-0000-00007F910000}"/>
    <cellStyle name="Normal 8 23 7 3" xfId="36368" xr:uid="{00000000-0005-0000-0000-000080910000}"/>
    <cellStyle name="Normal 8 23 7 4" xfId="36369" xr:uid="{00000000-0005-0000-0000-000081910000}"/>
    <cellStyle name="Normal 8 23 7 5" xfId="36370" xr:uid="{00000000-0005-0000-0000-000082910000}"/>
    <cellStyle name="Normal 8 23 7 6" xfId="36371" xr:uid="{00000000-0005-0000-0000-000083910000}"/>
    <cellStyle name="Normal 8 23 8" xfId="36372" xr:uid="{00000000-0005-0000-0000-000084910000}"/>
    <cellStyle name="Normal 8 23 8 2" xfId="36373" xr:uid="{00000000-0005-0000-0000-000085910000}"/>
    <cellStyle name="Normal 8 23 8 3" xfId="36374" xr:uid="{00000000-0005-0000-0000-000086910000}"/>
    <cellStyle name="Normal 8 23 8 4" xfId="36375" xr:uid="{00000000-0005-0000-0000-000087910000}"/>
    <cellStyle name="Normal 8 23 8 5" xfId="36376" xr:uid="{00000000-0005-0000-0000-000088910000}"/>
    <cellStyle name="Normal 8 23 8 6" xfId="36377" xr:uid="{00000000-0005-0000-0000-000089910000}"/>
    <cellStyle name="Normal 8 23 9" xfId="36378" xr:uid="{00000000-0005-0000-0000-00008A910000}"/>
    <cellStyle name="Normal 8 24" xfId="36379" xr:uid="{00000000-0005-0000-0000-00008B910000}"/>
    <cellStyle name="Normal 8 24 10" xfId="36380" xr:uid="{00000000-0005-0000-0000-00008C910000}"/>
    <cellStyle name="Normal 8 24 11" xfId="36381" xr:uid="{00000000-0005-0000-0000-00008D910000}"/>
    <cellStyle name="Normal 8 24 12" xfId="36382" xr:uid="{00000000-0005-0000-0000-00008E910000}"/>
    <cellStyle name="Normal 8 24 13" xfId="36383" xr:uid="{00000000-0005-0000-0000-00008F910000}"/>
    <cellStyle name="Normal 8 24 2" xfId="36384" xr:uid="{00000000-0005-0000-0000-000090910000}"/>
    <cellStyle name="Normal 8 24 2 2" xfId="36385" xr:uid="{00000000-0005-0000-0000-000091910000}"/>
    <cellStyle name="Normal 8 24 2 3" xfId="36386" xr:uid="{00000000-0005-0000-0000-000092910000}"/>
    <cellStyle name="Normal 8 24 2 4" xfId="36387" xr:uid="{00000000-0005-0000-0000-000093910000}"/>
    <cellStyle name="Normal 8 24 2 5" xfId="36388" xr:uid="{00000000-0005-0000-0000-000094910000}"/>
    <cellStyle name="Normal 8 24 2 6" xfId="36389" xr:uid="{00000000-0005-0000-0000-000095910000}"/>
    <cellStyle name="Normal 8 24 3" xfId="36390" xr:uid="{00000000-0005-0000-0000-000096910000}"/>
    <cellStyle name="Normal 8 24 3 2" xfId="36391" xr:uid="{00000000-0005-0000-0000-000097910000}"/>
    <cellStyle name="Normal 8 24 3 3" xfId="36392" xr:uid="{00000000-0005-0000-0000-000098910000}"/>
    <cellStyle name="Normal 8 24 3 4" xfId="36393" xr:uid="{00000000-0005-0000-0000-000099910000}"/>
    <cellStyle name="Normal 8 24 3 5" xfId="36394" xr:uid="{00000000-0005-0000-0000-00009A910000}"/>
    <cellStyle name="Normal 8 24 3 6" xfId="36395" xr:uid="{00000000-0005-0000-0000-00009B910000}"/>
    <cellStyle name="Normal 8 24 4" xfId="36396" xr:uid="{00000000-0005-0000-0000-00009C910000}"/>
    <cellStyle name="Normal 8 24 4 2" xfId="36397" xr:uid="{00000000-0005-0000-0000-00009D910000}"/>
    <cellStyle name="Normal 8 24 4 3" xfId="36398" xr:uid="{00000000-0005-0000-0000-00009E910000}"/>
    <cellStyle name="Normal 8 24 4 4" xfId="36399" xr:uid="{00000000-0005-0000-0000-00009F910000}"/>
    <cellStyle name="Normal 8 24 4 5" xfId="36400" xr:uid="{00000000-0005-0000-0000-0000A0910000}"/>
    <cellStyle name="Normal 8 24 4 6" xfId="36401" xr:uid="{00000000-0005-0000-0000-0000A1910000}"/>
    <cellStyle name="Normal 8 24 5" xfId="36402" xr:uid="{00000000-0005-0000-0000-0000A2910000}"/>
    <cellStyle name="Normal 8 24 5 2" xfId="36403" xr:uid="{00000000-0005-0000-0000-0000A3910000}"/>
    <cellStyle name="Normal 8 24 5 3" xfId="36404" xr:uid="{00000000-0005-0000-0000-0000A4910000}"/>
    <cellStyle name="Normal 8 24 5 4" xfId="36405" xr:uid="{00000000-0005-0000-0000-0000A5910000}"/>
    <cellStyle name="Normal 8 24 5 5" xfId="36406" xr:uid="{00000000-0005-0000-0000-0000A6910000}"/>
    <cellStyle name="Normal 8 24 5 6" xfId="36407" xr:uid="{00000000-0005-0000-0000-0000A7910000}"/>
    <cellStyle name="Normal 8 24 6" xfId="36408" xr:uid="{00000000-0005-0000-0000-0000A8910000}"/>
    <cellStyle name="Normal 8 24 6 2" xfId="36409" xr:uid="{00000000-0005-0000-0000-0000A9910000}"/>
    <cellStyle name="Normal 8 24 6 3" xfId="36410" xr:uid="{00000000-0005-0000-0000-0000AA910000}"/>
    <cellStyle name="Normal 8 24 6 4" xfId="36411" xr:uid="{00000000-0005-0000-0000-0000AB910000}"/>
    <cellStyle name="Normal 8 24 6 5" xfId="36412" xr:uid="{00000000-0005-0000-0000-0000AC910000}"/>
    <cellStyle name="Normal 8 24 6 6" xfId="36413" xr:uid="{00000000-0005-0000-0000-0000AD910000}"/>
    <cellStyle name="Normal 8 24 7" xfId="36414" xr:uid="{00000000-0005-0000-0000-0000AE910000}"/>
    <cellStyle name="Normal 8 24 7 2" xfId="36415" xr:uid="{00000000-0005-0000-0000-0000AF910000}"/>
    <cellStyle name="Normal 8 24 7 3" xfId="36416" xr:uid="{00000000-0005-0000-0000-0000B0910000}"/>
    <cellStyle name="Normal 8 24 7 4" xfId="36417" xr:uid="{00000000-0005-0000-0000-0000B1910000}"/>
    <cellStyle name="Normal 8 24 7 5" xfId="36418" xr:uid="{00000000-0005-0000-0000-0000B2910000}"/>
    <cellStyle name="Normal 8 24 7 6" xfId="36419" xr:uid="{00000000-0005-0000-0000-0000B3910000}"/>
    <cellStyle name="Normal 8 24 8" xfId="36420" xr:uid="{00000000-0005-0000-0000-0000B4910000}"/>
    <cellStyle name="Normal 8 24 8 2" xfId="36421" xr:uid="{00000000-0005-0000-0000-0000B5910000}"/>
    <cellStyle name="Normal 8 24 8 3" xfId="36422" xr:uid="{00000000-0005-0000-0000-0000B6910000}"/>
    <cellStyle name="Normal 8 24 8 4" xfId="36423" xr:uid="{00000000-0005-0000-0000-0000B7910000}"/>
    <cellStyle name="Normal 8 24 8 5" xfId="36424" xr:uid="{00000000-0005-0000-0000-0000B8910000}"/>
    <cellStyle name="Normal 8 24 8 6" xfId="36425" xr:uid="{00000000-0005-0000-0000-0000B9910000}"/>
    <cellStyle name="Normal 8 24 9" xfId="36426" xr:uid="{00000000-0005-0000-0000-0000BA910000}"/>
    <cellStyle name="Normal 8 25" xfId="36427" xr:uid="{00000000-0005-0000-0000-0000BB910000}"/>
    <cellStyle name="Normal 8 25 10" xfId="36428" xr:uid="{00000000-0005-0000-0000-0000BC910000}"/>
    <cellStyle name="Normal 8 25 11" xfId="36429" xr:uid="{00000000-0005-0000-0000-0000BD910000}"/>
    <cellStyle name="Normal 8 25 12" xfId="36430" xr:uid="{00000000-0005-0000-0000-0000BE910000}"/>
    <cellStyle name="Normal 8 25 13" xfId="36431" xr:uid="{00000000-0005-0000-0000-0000BF910000}"/>
    <cellStyle name="Normal 8 25 2" xfId="36432" xr:uid="{00000000-0005-0000-0000-0000C0910000}"/>
    <cellStyle name="Normal 8 25 2 2" xfId="36433" xr:uid="{00000000-0005-0000-0000-0000C1910000}"/>
    <cellStyle name="Normal 8 25 2 3" xfId="36434" xr:uid="{00000000-0005-0000-0000-0000C2910000}"/>
    <cellStyle name="Normal 8 25 2 4" xfId="36435" xr:uid="{00000000-0005-0000-0000-0000C3910000}"/>
    <cellStyle name="Normal 8 25 2 5" xfId="36436" xr:uid="{00000000-0005-0000-0000-0000C4910000}"/>
    <cellStyle name="Normal 8 25 2 6" xfId="36437" xr:uid="{00000000-0005-0000-0000-0000C5910000}"/>
    <cellStyle name="Normal 8 25 3" xfId="36438" xr:uid="{00000000-0005-0000-0000-0000C6910000}"/>
    <cellStyle name="Normal 8 25 3 2" xfId="36439" xr:uid="{00000000-0005-0000-0000-0000C7910000}"/>
    <cellStyle name="Normal 8 25 3 3" xfId="36440" xr:uid="{00000000-0005-0000-0000-0000C8910000}"/>
    <cellStyle name="Normal 8 25 3 4" xfId="36441" xr:uid="{00000000-0005-0000-0000-0000C9910000}"/>
    <cellStyle name="Normal 8 25 3 5" xfId="36442" xr:uid="{00000000-0005-0000-0000-0000CA910000}"/>
    <cellStyle name="Normal 8 25 3 6" xfId="36443" xr:uid="{00000000-0005-0000-0000-0000CB910000}"/>
    <cellStyle name="Normal 8 25 4" xfId="36444" xr:uid="{00000000-0005-0000-0000-0000CC910000}"/>
    <cellStyle name="Normal 8 25 4 2" xfId="36445" xr:uid="{00000000-0005-0000-0000-0000CD910000}"/>
    <cellStyle name="Normal 8 25 4 3" xfId="36446" xr:uid="{00000000-0005-0000-0000-0000CE910000}"/>
    <cellStyle name="Normal 8 25 4 4" xfId="36447" xr:uid="{00000000-0005-0000-0000-0000CF910000}"/>
    <cellStyle name="Normal 8 25 4 5" xfId="36448" xr:uid="{00000000-0005-0000-0000-0000D0910000}"/>
    <cellStyle name="Normal 8 25 4 6" xfId="36449" xr:uid="{00000000-0005-0000-0000-0000D1910000}"/>
    <cellStyle name="Normal 8 25 5" xfId="36450" xr:uid="{00000000-0005-0000-0000-0000D2910000}"/>
    <cellStyle name="Normal 8 25 5 2" xfId="36451" xr:uid="{00000000-0005-0000-0000-0000D3910000}"/>
    <cellStyle name="Normal 8 25 5 3" xfId="36452" xr:uid="{00000000-0005-0000-0000-0000D4910000}"/>
    <cellStyle name="Normal 8 25 5 4" xfId="36453" xr:uid="{00000000-0005-0000-0000-0000D5910000}"/>
    <cellStyle name="Normal 8 25 5 5" xfId="36454" xr:uid="{00000000-0005-0000-0000-0000D6910000}"/>
    <cellStyle name="Normal 8 25 5 6" xfId="36455" xr:uid="{00000000-0005-0000-0000-0000D7910000}"/>
    <cellStyle name="Normal 8 25 6" xfId="36456" xr:uid="{00000000-0005-0000-0000-0000D8910000}"/>
    <cellStyle name="Normal 8 25 6 2" xfId="36457" xr:uid="{00000000-0005-0000-0000-0000D9910000}"/>
    <cellStyle name="Normal 8 25 6 3" xfId="36458" xr:uid="{00000000-0005-0000-0000-0000DA910000}"/>
    <cellStyle name="Normal 8 25 6 4" xfId="36459" xr:uid="{00000000-0005-0000-0000-0000DB910000}"/>
    <cellStyle name="Normal 8 25 6 5" xfId="36460" xr:uid="{00000000-0005-0000-0000-0000DC910000}"/>
    <cellStyle name="Normal 8 25 6 6" xfId="36461" xr:uid="{00000000-0005-0000-0000-0000DD910000}"/>
    <cellStyle name="Normal 8 25 7" xfId="36462" xr:uid="{00000000-0005-0000-0000-0000DE910000}"/>
    <cellStyle name="Normal 8 25 7 2" xfId="36463" xr:uid="{00000000-0005-0000-0000-0000DF910000}"/>
    <cellStyle name="Normal 8 25 7 3" xfId="36464" xr:uid="{00000000-0005-0000-0000-0000E0910000}"/>
    <cellStyle name="Normal 8 25 7 4" xfId="36465" xr:uid="{00000000-0005-0000-0000-0000E1910000}"/>
    <cellStyle name="Normal 8 25 7 5" xfId="36466" xr:uid="{00000000-0005-0000-0000-0000E2910000}"/>
    <cellStyle name="Normal 8 25 7 6" xfId="36467" xr:uid="{00000000-0005-0000-0000-0000E3910000}"/>
    <cellStyle name="Normal 8 25 8" xfId="36468" xr:uid="{00000000-0005-0000-0000-0000E4910000}"/>
    <cellStyle name="Normal 8 25 8 2" xfId="36469" xr:uid="{00000000-0005-0000-0000-0000E5910000}"/>
    <cellStyle name="Normal 8 25 8 3" xfId="36470" xr:uid="{00000000-0005-0000-0000-0000E6910000}"/>
    <cellStyle name="Normal 8 25 8 4" xfId="36471" xr:uid="{00000000-0005-0000-0000-0000E7910000}"/>
    <cellStyle name="Normal 8 25 8 5" xfId="36472" xr:uid="{00000000-0005-0000-0000-0000E8910000}"/>
    <cellStyle name="Normal 8 25 8 6" xfId="36473" xr:uid="{00000000-0005-0000-0000-0000E9910000}"/>
    <cellStyle name="Normal 8 25 9" xfId="36474" xr:uid="{00000000-0005-0000-0000-0000EA910000}"/>
    <cellStyle name="Normal 8 26" xfId="36475" xr:uid="{00000000-0005-0000-0000-0000EB910000}"/>
    <cellStyle name="Normal 8 26 10" xfId="36476" xr:uid="{00000000-0005-0000-0000-0000EC910000}"/>
    <cellStyle name="Normal 8 26 11" xfId="36477" xr:uid="{00000000-0005-0000-0000-0000ED910000}"/>
    <cellStyle name="Normal 8 26 12" xfId="36478" xr:uid="{00000000-0005-0000-0000-0000EE910000}"/>
    <cellStyle name="Normal 8 26 13" xfId="36479" xr:uid="{00000000-0005-0000-0000-0000EF910000}"/>
    <cellStyle name="Normal 8 26 2" xfId="36480" xr:uid="{00000000-0005-0000-0000-0000F0910000}"/>
    <cellStyle name="Normal 8 26 2 2" xfId="36481" xr:uid="{00000000-0005-0000-0000-0000F1910000}"/>
    <cellStyle name="Normal 8 26 2 3" xfId="36482" xr:uid="{00000000-0005-0000-0000-0000F2910000}"/>
    <cellStyle name="Normal 8 26 2 4" xfId="36483" xr:uid="{00000000-0005-0000-0000-0000F3910000}"/>
    <cellStyle name="Normal 8 26 2 5" xfId="36484" xr:uid="{00000000-0005-0000-0000-0000F4910000}"/>
    <cellStyle name="Normal 8 26 2 6" xfId="36485" xr:uid="{00000000-0005-0000-0000-0000F5910000}"/>
    <cellStyle name="Normal 8 26 3" xfId="36486" xr:uid="{00000000-0005-0000-0000-0000F6910000}"/>
    <cellStyle name="Normal 8 26 3 2" xfId="36487" xr:uid="{00000000-0005-0000-0000-0000F7910000}"/>
    <cellStyle name="Normal 8 26 3 3" xfId="36488" xr:uid="{00000000-0005-0000-0000-0000F8910000}"/>
    <cellStyle name="Normal 8 26 3 4" xfId="36489" xr:uid="{00000000-0005-0000-0000-0000F9910000}"/>
    <cellStyle name="Normal 8 26 3 5" xfId="36490" xr:uid="{00000000-0005-0000-0000-0000FA910000}"/>
    <cellStyle name="Normal 8 26 3 6" xfId="36491" xr:uid="{00000000-0005-0000-0000-0000FB910000}"/>
    <cellStyle name="Normal 8 26 4" xfId="36492" xr:uid="{00000000-0005-0000-0000-0000FC910000}"/>
    <cellStyle name="Normal 8 26 4 2" xfId="36493" xr:uid="{00000000-0005-0000-0000-0000FD910000}"/>
    <cellStyle name="Normal 8 26 4 3" xfId="36494" xr:uid="{00000000-0005-0000-0000-0000FE910000}"/>
    <cellStyle name="Normal 8 26 4 4" xfId="36495" xr:uid="{00000000-0005-0000-0000-0000FF910000}"/>
    <cellStyle name="Normal 8 26 4 5" xfId="36496" xr:uid="{00000000-0005-0000-0000-000000920000}"/>
    <cellStyle name="Normal 8 26 4 6" xfId="36497" xr:uid="{00000000-0005-0000-0000-000001920000}"/>
    <cellStyle name="Normal 8 26 5" xfId="36498" xr:uid="{00000000-0005-0000-0000-000002920000}"/>
    <cellStyle name="Normal 8 26 5 2" xfId="36499" xr:uid="{00000000-0005-0000-0000-000003920000}"/>
    <cellStyle name="Normal 8 26 5 3" xfId="36500" xr:uid="{00000000-0005-0000-0000-000004920000}"/>
    <cellStyle name="Normal 8 26 5 4" xfId="36501" xr:uid="{00000000-0005-0000-0000-000005920000}"/>
    <cellStyle name="Normal 8 26 5 5" xfId="36502" xr:uid="{00000000-0005-0000-0000-000006920000}"/>
    <cellStyle name="Normal 8 26 5 6" xfId="36503" xr:uid="{00000000-0005-0000-0000-000007920000}"/>
    <cellStyle name="Normal 8 26 6" xfId="36504" xr:uid="{00000000-0005-0000-0000-000008920000}"/>
    <cellStyle name="Normal 8 26 6 2" xfId="36505" xr:uid="{00000000-0005-0000-0000-000009920000}"/>
    <cellStyle name="Normal 8 26 6 3" xfId="36506" xr:uid="{00000000-0005-0000-0000-00000A920000}"/>
    <cellStyle name="Normal 8 26 6 4" xfId="36507" xr:uid="{00000000-0005-0000-0000-00000B920000}"/>
    <cellStyle name="Normal 8 26 6 5" xfId="36508" xr:uid="{00000000-0005-0000-0000-00000C920000}"/>
    <cellStyle name="Normal 8 26 6 6" xfId="36509" xr:uid="{00000000-0005-0000-0000-00000D920000}"/>
    <cellStyle name="Normal 8 26 7" xfId="36510" xr:uid="{00000000-0005-0000-0000-00000E920000}"/>
    <cellStyle name="Normal 8 26 7 2" xfId="36511" xr:uid="{00000000-0005-0000-0000-00000F920000}"/>
    <cellStyle name="Normal 8 26 7 3" xfId="36512" xr:uid="{00000000-0005-0000-0000-000010920000}"/>
    <cellStyle name="Normal 8 26 7 4" xfId="36513" xr:uid="{00000000-0005-0000-0000-000011920000}"/>
    <cellStyle name="Normal 8 26 7 5" xfId="36514" xr:uid="{00000000-0005-0000-0000-000012920000}"/>
    <cellStyle name="Normal 8 26 7 6" xfId="36515" xr:uid="{00000000-0005-0000-0000-000013920000}"/>
    <cellStyle name="Normal 8 26 8" xfId="36516" xr:uid="{00000000-0005-0000-0000-000014920000}"/>
    <cellStyle name="Normal 8 26 8 2" xfId="36517" xr:uid="{00000000-0005-0000-0000-000015920000}"/>
    <cellStyle name="Normal 8 26 8 3" xfId="36518" xr:uid="{00000000-0005-0000-0000-000016920000}"/>
    <cellStyle name="Normal 8 26 8 4" xfId="36519" xr:uid="{00000000-0005-0000-0000-000017920000}"/>
    <cellStyle name="Normal 8 26 8 5" xfId="36520" xr:uid="{00000000-0005-0000-0000-000018920000}"/>
    <cellStyle name="Normal 8 26 8 6" xfId="36521" xr:uid="{00000000-0005-0000-0000-000019920000}"/>
    <cellStyle name="Normal 8 26 9" xfId="36522" xr:uid="{00000000-0005-0000-0000-00001A920000}"/>
    <cellStyle name="Normal 8 27" xfId="36523" xr:uid="{00000000-0005-0000-0000-00001B920000}"/>
    <cellStyle name="Normal 8 27 10" xfId="36524" xr:uid="{00000000-0005-0000-0000-00001C920000}"/>
    <cellStyle name="Normal 8 27 11" xfId="36525" xr:uid="{00000000-0005-0000-0000-00001D920000}"/>
    <cellStyle name="Normal 8 27 12" xfId="36526" xr:uid="{00000000-0005-0000-0000-00001E920000}"/>
    <cellStyle name="Normal 8 27 13" xfId="36527" xr:uid="{00000000-0005-0000-0000-00001F920000}"/>
    <cellStyle name="Normal 8 27 2" xfId="36528" xr:uid="{00000000-0005-0000-0000-000020920000}"/>
    <cellStyle name="Normal 8 27 2 2" xfId="36529" xr:uid="{00000000-0005-0000-0000-000021920000}"/>
    <cellStyle name="Normal 8 27 2 3" xfId="36530" xr:uid="{00000000-0005-0000-0000-000022920000}"/>
    <cellStyle name="Normal 8 27 2 4" xfId="36531" xr:uid="{00000000-0005-0000-0000-000023920000}"/>
    <cellStyle name="Normal 8 27 2 5" xfId="36532" xr:uid="{00000000-0005-0000-0000-000024920000}"/>
    <cellStyle name="Normal 8 27 2 6" xfId="36533" xr:uid="{00000000-0005-0000-0000-000025920000}"/>
    <cellStyle name="Normal 8 27 3" xfId="36534" xr:uid="{00000000-0005-0000-0000-000026920000}"/>
    <cellStyle name="Normal 8 27 3 2" xfId="36535" xr:uid="{00000000-0005-0000-0000-000027920000}"/>
    <cellStyle name="Normal 8 27 3 3" xfId="36536" xr:uid="{00000000-0005-0000-0000-000028920000}"/>
    <cellStyle name="Normal 8 27 3 4" xfId="36537" xr:uid="{00000000-0005-0000-0000-000029920000}"/>
    <cellStyle name="Normal 8 27 3 5" xfId="36538" xr:uid="{00000000-0005-0000-0000-00002A920000}"/>
    <cellStyle name="Normal 8 27 3 6" xfId="36539" xr:uid="{00000000-0005-0000-0000-00002B920000}"/>
    <cellStyle name="Normal 8 27 4" xfId="36540" xr:uid="{00000000-0005-0000-0000-00002C920000}"/>
    <cellStyle name="Normal 8 27 4 2" xfId="36541" xr:uid="{00000000-0005-0000-0000-00002D920000}"/>
    <cellStyle name="Normal 8 27 4 3" xfId="36542" xr:uid="{00000000-0005-0000-0000-00002E920000}"/>
    <cellStyle name="Normal 8 27 4 4" xfId="36543" xr:uid="{00000000-0005-0000-0000-00002F920000}"/>
    <cellStyle name="Normal 8 27 4 5" xfId="36544" xr:uid="{00000000-0005-0000-0000-000030920000}"/>
    <cellStyle name="Normal 8 27 4 6" xfId="36545" xr:uid="{00000000-0005-0000-0000-000031920000}"/>
    <cellStyle name="Normal 8 27 5" xfId="36546" xr:uid="{00000000-0005-0000-0000-000032920000}"/>
    <cellStyle name="Normal 8 27 5 2" xfId="36547" xr:uid="{00000000-0005-0000-0000-000033920000}"/>
    <cellStyle name="Normal 8 27 5 3" xfId="36548" xr:uid="{00000000-0005-0000-0000-000034920000}"/>
    <cellStyle name="Normal 8 27 5 4" xfId="36549" xr:uid="{00000000-0005-0000-0000-000035920000}"/>
    <cellStyle name="Normal 8 27 5 5" xfId="36550" xr:uid="{00000000-0005-0000-0000-000036920000}"/>
    <cellStyle name="Normal 8 27 5 6" xfId="36551" xr:uid="{00000000-0005-0000-0000-000037920000}"/>
    <cellStyle name="Normal 8 27 6" xfId="36552" xr:uid="{00000000-0005-0000-0000-000038920000}"/>
    <cellStyle name="Normal 8 27 6 2" xfId="36553" xr:uid="{00000000-0005-0000-0000-000039920000}"/>
    <cellStyle name="Normal 8 27 6 3" xfId="36554" xr:uid="{00000000-0005-0000-0000-00003A920000}"/>
    <cellStyle name="Normal 8 27 6 4" xfId="36555" xr:uid="{00000000-0005-0000-0000-00003B920000}"/>
    <cellStyle name="Normal 8 27 6 5" xfId="36556" xr:uid="{00000000-0005-0000-0000-00003C920000}"/>
    <cellStyle name="Normal 8 27 6 6" xfId="36557" xr:uid="{00000000-0005-0000-0000-00003D920000}"/>
    <cellStyle name="Normal 8 27 7" xfId="36558" xr:uid="{00000000-0005-0000-0000-00003E920000}"/>
    <cellStyle name="Normal 8 27 7 2" xfId="36559" xr:uid="{00000000-0005-0000-0000-00003F920000}"/>
    <cellStyle name="Normal 8 27 7 3" xfId="36560" xr:uid="{00000000-0005-0000-0000-000040920000}"/>
    <cellStyle name="Normal 8 27 7 4" xfId="36561" xr:uid="{00000000-0005-0000-0000-000041920000}"/>
    <cellStyle name="Normal 8 27 7 5" xfId="36562" xr:uid="{00000000-0005-0000-0000-000042920000}"/>
    <cellStyle name="Normal 8 27 7 6" xfId="36563" xr:uid="{00000000-0005-0000-0000-000043920000}"/>
    <cellStyle name="Normal 8 27 8" xfId="36564" xr:uid="{00000000-0005-0000-0000-000044920000}"/>
    <cellStyle name="Normal 8 27 8 2" xfId="36565" xr:uid="{00000000-0005-0000-0000-000045920000}"/>
    <cellStyle name="Normal 8 27 8 3" xfId="36566" xr:uid="{00000000-0005-0000-0000-000046920000}"/>
    <cellStyle name="Normal 8 27 8 4" xfId="36567" xr:uid="{00000000-0005-0000-0000-000047920000}"/>
    <cellStyle name="Normal 8 27 8 5" xfId="36568" xr:uid="{00000000-0005-0000-0000-000048920000}"/>
    <cellStyle name="Normal 8 27 8 6" xfId="36569" xr:uid="{00000000-0005-0000-0000-000049920000}"/>
    <cellStyle name="Normal 8 27 9" xfId="36570" xr:uid="{00000000-0005-0000-0000-00004A920000}"/>
    <cellStyle name="Normal 8 28" xfId="36571" xr:uid="{00000000-0005-0000-0000-00004B920000}"/>
    <cellStyle name="Normal 8 28 10" xfId="36572" xr:uid="{00000000-0005-0000-0000-00004C920000}"/>
    <cellStyle name="Normal 8 28 11" xfId="36573" xr:uid="{00000000-0005-0000-0000-00004D920000}"/>
    <cellStyle name="Normal 8 28 12" xfId="36574" xr:uid="{00000000-0005-0000-0000-00004E920000}"/>
    <cellStyle name="Normal 8 28 13" xfId="36575" xr:uid="{00000000-0005-0000-0000-00004F920000}"/>
    <cellStyle name="Normal 8 28 2" xfId="36576" xr:uid="{00000000-0005-0000-0000-000050920000}"/>
    <cellStyle name="Normal 8 28 2 2" xfId="36577" xr:uid="{00000000-0005-0000-0000-000051920000}"/>
    <cellStyle name="Normal 8 28 2 3" xfId="36578" xr:uid="{00000000-0005-0000-0000-000052920000}"/>
    <cellStyle name="Normal 8 28 2 4" xfId="36579" xr:uid="{00000000-0005-0000-0000-000053920000}"/>
    <cellStyle name="Normal 8 28 2 5" xfId="36580" xr:uid="{00000000-0005-0000-0000-000054920000}"/>
    <cellStyle name="Normal 8 28 2 6" xfId="36581" xr:uid="{00000000-0005-0000-0000-000055920000}"/>
    <cellStyle name="Normal 8 28 3" xfId="36582" xr:uid="{00000000-0005-0000-0000-000056920000}"/>
    <cellStyle name="Normal 8 28 3 2" xfId="36583" xr:uid="{00000000-0005-0000-0000-000057920000}"/>
    <cellStyle name="Normal 8 28 3 3" xfId="36584" xr:uid="{00000000-0005-0000-0000-000058920000}"/>
    <cellStyle name="Normal 8 28 3 4" xfId="36585" xr:uid="{00000000-0005-0000-0000-000059920000}"/>
    <cellStyle name="Normal 8 28 3 5" xfId="36586" xr:uid="{00000000-0005-0000-0000-00005A920000}"/>
    <cellStyle name="Normal 8 28 3 6" xfId="36587" xr:uid="{00000000-0005-0000-0000-00005B920000}"/>
    <cellStyle name="Normal 8 28 4" xfId="36588" xr:uid="{00000000-0005-0000-0000-00005C920000}"/>
    <cellStyle name="Normal 8 28 4 2" xfId="36589" xr:uid="{00000000-0005-0000-0000-00005D920000}"/>
    <cellStyle name="Normal 8 28 4 3" xfId="36590" xr:uid="{00000000-0005-0000-0000-00005E920000}"/>
    <cellStyle name="Normal 8 28 4 4" xfId="36591" xr:uid="{00000000-0005-0000-0000-00005F920000}"/>
    <cellStyle name="Normal 8 28 4 5" xfId="36592" xr:uid="{00000000-0005-0000-0000-000060920000}"/>
    <cellStyle name="Normal 8 28 4 6" xfId="36593" xr:uid="{00000000-0005-0000-0000-000061920000}"/>
    <cellStyle name="Normal 8 28 5" xfId="36594" xr:uid="{00000000-0005-0000-0000-000062920000}"/>
    <cellStyle name="Normal 8 28 5 2" xfId="36595" xr:uid="{00000000-0005-0000-0000-000063920000}"/>
    <cellStyle name="Normal 8 28 5 3" xfId="36596" xr:uid="{00000000-0005-0000-0000-000064920000}"/>
    <cellStyle name="Normal 8 28 5 4" xfId="36597" xr:uid="{00000000-0005-0000-0000-000065920000}"/>
    <cellStyle name="Normal 8 28 5 5" xfId="36598" xr:uid="{00000000-0005-0000-0000-000066920000}"/>
    <cellStyle name="Normal 8 28 5 6" xfId="36599" xr:uid="{00000000-0005-0000-0000-000067920000}"/>
    <cellStyle name="Normal 8 28 6" xfId="36600" xr:uid="{00000000-0005-0000-0000-000068920000}"/>
    <cellStyle name="Normal 8 28 6 2" xfId="36601" xr:uid="{00000000-0005-0000-0000-000069920000}"/>
    <cellStyle name="Normal 8 28 6 3" xfId="36602" xr:uid="{00000000-0005-0000-0000-00006A920000}"/>
    <cellStyle name="Normal 8 28 6 4" xfId="36603" xr:uid="{00000000-0005-0000-0000-00006B920000}"/>
    <cellStyle name="Normal 8 28 6 5" xfId="36604" xr:uid="{00000000-0005-0000-0000-00006C920000}"/>
    <cellStyle name="Normal 8 28 6 6" xfId="36605" xr:uid="{00000000-0005-0000-0000-00006D920000}"/>
    <cellStyle name="Normal 8 28 7" xfId="36606" xr:uid="{00000000-0005-0000-0000-00006E920000}"/>
    <cellStyle name="Normal 8 28 7 2" xfId="36607" xr:uid="{00000000-0005-0000-0000-00006F920000}"/>
    <cellStyle name="Normal 8 28 7 3" xfId="36608" xr:uid="{00000000-0005-0000-0000-000070920000}"/>
    <cellStyle name="Normal 8 28 7 4" xfId="36609" xr:uid="{00000000-0005-0000-0000-000071920000}"/>
    <cellStyle name="Normal 8 28 7 5" xfId="36610" xr:uid="{00000000-0005-0000-0000-000072920000}"/>
    <cellStyle name="Normal 8 28 7 6" xfId="36611" xr:uid="{00000000-0005-0000-0000-000073920000}"/>
    <cellStyle name="Normal 8 28 8" xfId="36612" xr:uid="{00000000-0005-0000-0000-000074920000}"/>
    <cellStyle name="Normal 8 28 8 2" xfId="36613" xr:uid="{00000000-0005-0000-0000-000075920000}"/>
    <cellStyle name="Normal 8 28 8 3" xfId="36614" xr:uid="{00000000-0005-0000-0000-000076920000}"/>
    <cellStyle name="Normal 8 28 8 4" xfId="36615" xr:uid="{00000000-0005-0000-0000-000077920000}"/>
    <cellStyle name="Normal 8 28 8 5" xfId="36616" xr:uid="{00000000-0005-0000-0000-000078920000}"/>
    <cellStyle name="Normal 8 28 8 6" xfId="36617" xr:uid="{00000000-0005-0000-0000-000079920000}"/>
    <cellStyle name="Normal 8 28 9" xfId="36618" xr:uid="{00000000-0005-0000-0000-00007A920000}"/>
    <cellStyle name="Normal 8 29" xfId="36619" xr:uid="{00000000-0005-0000-0000-00007B920000}"/>
    <cellStyle name="Normal 8 29 10" xfId="36620" xr:uid="{00000000-0005-0000-0000-00007C920000}"/>
    <cellStyle name="Normal 8 29 11" xfId="36621" xr:uid="{00000000-0005-0000-0000-00007D920000}"/>
    <cellStyle name="Normal 8 29 12" xfId="36622" xr:uid="{00000000-0005-0000-0000-00007E920000}"/>
    <cellStyle name="Normal 8 29 13" xfId="36623" xr:uid="{00000000-0005-0000-0000-00007F920000}"/>
    <cellStyle name="Normal 8 29 2" xfId="36624" xr:uid="{00000000-0005-0000-0000-000080920000}"/>
    <cellStyle name="Normal 8 29 2 2" xfId="36625" xr:uid="{00000000-0005-0000-0000-000081920000}"/>
    <cellStyle name="Normal 8 29 2 3" xfId="36626" xr:uid="{00000000-0005-0000-0000-000082920000}"/>
    <cellStyle name="Normal 8 29 2 4" xfId="36627" xr:uid="{00000000-0005-0000-0000-000083920000}"/>
    <cellStyle name="Normal 8 29 2 5" xfId="36628" xr:uid="{00000000-0005-0000-0000-000084920000}"/>
    <cellStyle name="Normal 8 29 2 6" xfId="36629" xr:uid="{00000000-0005-0000-0000-000085920000}"/>
    <cellStyle name="Normal 8 29 3" xfId="36630" xr:uid="{00000000-0005-0000-0000-000086920000}"/>
    <cellStyle name="Normal 8 29 3 2" xfId="36631" xr:uid="{00000000-0005-0000-0000-000087920000}"/>
    <cellStyle name="Normal 8 29 3 3" xfId="36632" xr:uid="{00000000-0005-0000-0000-000088920000}"/>
    <cellStyle name="Normal 8 29 3 4" xfId="36633" xr:uid="{00000000-0005-0000-0000-000089920000}"/>
    <cellStyle name="Normal 8 29 3 5" xfId="36634" xr:uid="{00000000-0005-0000-0000-00008A920000}"/>
    <cellStyle name="Normal 8 29 3 6" xfId="36635" xr:uid="{00000000-0005-0000-0000-00008B920000}"/>
    <cellStyle name="Normal 8 29 4" xfId="36636" xr:uid="{00000000-0005-0000-0000-00008C920000}"/>
    <cellStyle name="Normal 8 29 4 2" xfId="36637" xr:uid="{00000000-0005-0000-0000-00008D920000}"/>
    <cellStyle name="Normal 8 29 4 3" xfId="36638" xr:uid="{00000000-0005-0000-0000-00008E920000}"/>
    <cellStyle name="Normal 8 29 4 4" xfId="36639" xr:uid="{00000000-0005-0000-0000-00008F920000}"/>
    <cellStyle name="Normal 8 29 4 5" xfId="36640" xr:uid="{00000000-0005-0000-0000-000090920000}"/>
    <cellStyle name="Normal 8 29 4 6" xfId="36641" xr:uid="{00000000-0005-0000-0000-000091920000}"/>
    <cellStyle name="Normal 8 29 5" xfId="36642" xr:uid="{00000000-0005-0000-0000-000092920000}"/>
    <cellStyle name="Normal 8 29 5 2" xfId="36643" xr:uid="{00000000-0005-0000-0000-000093920000}"/>
    <cellStyle name="Normal 8 29 5 3" xfId="36644" xr:uid="{00000000-0005-0000-0000-000094920000}"/>
    <cellStyle name="Normal 8 29 5 4" xfId="36645" xr:uid="{00000000-0005-0000-0000-000095920000}"/>
    <cellStyle name="Normal 8 29 5 5" xfId="36646" xr:uid="{00000000-0005-0000-0000-000096920000}"/>
    <cellStyle name="Normal 8 29 5 6" xfId="36647" xr:uid="{00000000-0005-0000-0000-000097920000}"/>
    <cellStyle name="Normal 8 29 6" xfId="36648" xr:uid="{00000000-0005-0000-0000-000098920000}"/>
    <cellStyle name="Normal 8 29 6 2" xfId="36649" xr:uid="{00000000-0005-0000-0000-000099920000}"/>
    <cellStyle name="Normal 8 29 6 3" xfId="36650" xr:uid="{00000000-0005-0000-0000-00009A920000}"/>
    <cellStyle name="Normal 8 29 6 4" xfId="36651" xr:uid="{00000000-0005-0000-0000-00009B920000}"/>
    <cellStyle name="Normal 8 29 6 5" xfId="36652" xr:uid="{00000000-0005-0000-0000-00009C920000}"/>
    <cellStyle name="Normal 8 29 6 6" xfId="36653" xr:uid="{00000000-0005-0000-0000-00009D920000}"/>
    <cellStyle name="Normal 8 29 7" xfId="36654" xr:uid="{00000000-0005-0000-0000-00009E920000}"/>
    <cellStyle name="Normal 8 29 7 2" xfId="36655" xr:uid="{00000000-0005-0000-0000-00009F920000}"/>
    <cellStyle name="Normal 8 29 7 3" xfId="36656" xr:uid="{00000000-0005-0000-0000-0000A0920000}"/>
    <cellStyle name="Normal 8 29 7 4" xfId="36657" xr:uid="{00000000-0005-0000-0000-0000A1920000}"/>
    <cellStyle name="Normal 8 29 7 5" xfId="36658" xr:uid="{00000000-0005-0000-0000-0000A2920000}"/>
    <cellStyle name="Normal 8 29 7 6" xfId="36659" xr:uid="{00000000-0005-0000-0000-0000A3920000}"/>
    <cellStyle name="Normal 8 29 8" xfId="36660" xr:uid="{00000000-0005-0000-0000-0000A4920000}"/>
    <cellStyle name="Normal 8 29 8 2" xfId="36661" xr:uid="{00000000-0005-0000-0000-0000A5920000}"/>
    <cellStyle name="Normal 8 29 8 3" xfId="36662" xr:uid="{00000000-0005-0000-0000-0000A6920000}"/>
    <cellStyle name="Normal 8 29 8 4" xfId="36663" xr:uid="{00000000-0005-0000-0000-0000A7920000}"/>
    <cellStyle name="Normal 8 29 8 5" xfId="36664" xr:uid="{00000000-0005-0000-0000-0000A8920000}"/>
    <cellStyle name="Normal 8 29 8 6" xfId="36665" xr:uid="{00000000-0005-0000-0000-0000A9920000}"/>
    <cellStyle name="Normal 8 29 9" xfId="36666" xr:uid="{00000000-0005-0000-0000-0000AA920000}"/>
    <cellStyle name="Normal 8 3" xfId="1077" xr:uid="{00000000-0005-0000-0000-0000AB920000}"/>
    <cellStyle name="Normal 8 3 10" xfId="36667" xr:uid="{00000000-0005-0000-0000-0000AC920000}"/>
    <cellStyle name="Normal 8 3 11" xfId="36668" xr:uid="{00000000-0005-0000-0000-0000AD920000}"/>
    <cellStyle name="Normal 8 3 12" xfId="36669" xr:uid="{00000000-0005-0000-0000-0000AE920000}"/>
    <cellStyle name="Normal 8 3 13" xfId="36670" xr:uid="{00000000-0005-0000-0000-0000AF920000}"/>
    <cellStyle name="Normal 8 3 14" xfId="36671" xr:uid="{00000000-0005-0000-0000-0000B0920000}"/>
    <cellStyle name="Normal 8 3 2" xfId="36672" xr:uid="{00000000-0005-0000-0000-0000B1920000}"/>
    <cellStyle name="Normal 8 3 2 2" xfId="36673" xr:uid="{00000000-0005-0000-0000-0000B2920000}"/>
    <cellStyle name="Normal 8 3 2 3" xfId="36674" xr:uid="{00000000-0005-0000-0000-0000B3920000}"/>
    <cellStyle name="Normal 8 3 2 4" xfId="36675" xr:uid="{00000000-0005-0000-0000-0000B4920000}"/>
    <cellStyle name="Normal 8 3 2 5" xfId="36676" xr:uid="{00000000-0005-0000-0000-0000B5920000}"/>
    <cellStyle name="Normal 8 3 2 6" xfId="36677" xr:uid="{00000000-0005-0000-0000-0000B6920000}"/>
    <cellStyle name="Normal 8 3 3" xfId="36678" xr:uid="{00000000-0005-0000-0000-0000B7920000}"/>
    <cellStyle name="Normal 8 3 3 2" xfId="36679" xr:uid="{00000000-0005-0000-0000-0000B8920000}"/>
    <cellStyle name="Normal 8 3 3 3" xfId="36680" xr:uid="{00000000-0005-0000-0000-0000B9920000}"/>
    <cellStyle name="Normal 8 3 3 4" xfId="36681" xr:uid="{00000000-0005-0000-0000-0000BA920000}"/>
    <cellStyle name="Normal 8 3 3 5" xfId="36682" xr:uid="{00000000-0005-0000-0000-0000BB920000}"/>
    <cellStyle name="Normal 8 3 3 6" xfId="36683" xr:uid="{00000000-0005-0000-0000-0000BC920000}"/>
    <cellStyle name="Normal 8 3 4" xfId="36684" xr:uid="{00000000-0005-0000-0000-0000BD920000}"/>
    <cellStyle name="Normal 8 3 4 2" xfId="36685" xr:uid="{00000000-0005-0000-0000-0000BE920000}"/>
    <cellStyle name="Normal 8 3 4 3" xfId="36686" xr:uid="{00000000-0005-0000-0000-0000BF920000}"/>
    <cellStyle name="Normal 8 3 4 4" xfId="36687" xr:uid="{00000000-0005-0000-0000-0000C0920000}"/>
    <cellStyle name="Normal 8 3 4 5" xfId="36688" xr:uid="{00000000-0005-0000-0000-0000C1920000}"/>
    <cellStyle name="Normal 8 3 4 6" xfId="36689" xr:uid="{00000000-0005-0000-0000-0000C2920000}"/>
    <cellStyle name="Normal 8 3 5" xfId="36690" xr:uid="{00000000-0005-0000-0000-0000C3920000}"/>
    <cellStyle name="Normal 8 3 5 2" xfId="36691" xr:uid="{00000000-0005-0000-0000-0000C4920000}"/>
    <cellStyle name="Normal 8 3 5 3" xfId="36692" xr:uid="{00000000-0005-0000-0000-0000C5920000}"/>
    <cellStyle name="Normal 8 3 5 4" xfId="36693" xr:uid="{00000000-0005-0000-0000-0000C6920000}"/>
    <cellStyle name="Normal 8 3 5 5" xfId="36694" xr:uid="{00000000-0005-0000-0000-0000C7920000}"/>
    <cellStyle name="Normal 8 3 5 6" xfId="36695" xr:uid="{00000000-0005-0000-0000-0000C8920000}"/>
    <cellStyle name="Normal 8 3 6" xfId="36696" xr:uid="{00000000-0005-0000-0000-0000C9920000}"/>
    <cellStyle name="Normal 8 3 6 2" xfId="36697" xr:uid="{00000000-0005-0000-0000-0000CA920000}"/>
    <cellStyle name="Normal 8 3 6 3" xfId="36698" xr:uid="{00000000-0005-0000-0000-0000CB920000}"/>
    <cellStyle name="Normal 8 3 6 4" xfId="36699" xr:uid="{00000000-0005-0000-0000-0000CC920000}"/>
    <cellStyle name="Normal 8 3 6 5" xfId="36700" xr:uid="{00000000-0005-0000-0000-0000CD920000}"/>
    <cellStyle name="Normal 8 3 6 6" xfId="36701" xr:uid="{00000000-0005-0000-0000-0000CE920000}"/>
    <cellStyle name="Normal 8 3 7" xfId="36702" xr:uid="{00000000-0005-0000-0000-0000CF920000}"/>
    <cellStyle name="Normal 8 3 7 2" xfId="36703" xr:uid="{00000000-0005-0000-0000-0000D0920000}"/>
    <cellStyle name="Normal 8 3 7 3" xfId="36704" xr:uid="{00000000-0005-0000-0000-0000D1920000}"/>
    <cellStyle name="Normal 8 3 7 4" xfId="36705" xr:uid="{00000000-0005-0000-0000-0000D2920000}"/>
    <cellStyle name="Normal 8 3 7 5" xfId="36706" xr:uid="{00000000-0005-0000-0000-0000D3920000}"/>
    <cellStyle name="Normal 8 3 7 6" xfId="36707" xr:uid="{00000000-0005-0000-0000-0000D4920000}"/>
    <cellStyle name="Normal 8 3 8" xfId="36708" xr:uid="{00000000-0005-0000-0000-0000D5920000}"/>
    <cellStyle name="Normal 8 3 8 2" xfId="36709" xr:uid="{00000000-0005-0000-0000-0000D6920000}"/>
    <cellStyle name="Normal 8 3 8 3" xfId="36710" xr:uid="{00000000-0005-0000-0000-0000D7920000}"/>
    <cellStyle name="Normal 8 3 8 4" xfId="36711" xr:uid="{00000000-0005-0000-0000-0000D8920000}"/>
    <cellStyle name="Normal 8 3 8 5" xfId="36712" xr:uid="{00000000-0005-0000-0000-0000D9920000}"/>
    <cellStyle name="Normal 8 3 8 6" xfId="36713" xr:uid="{00000000-0005-0000-0000-0000DA920000}"/>
    <cellStyle name="Normal 8 3 9" xfId="36714" xr:uid="{00000000-0005-0000-0000-0000DB920000}"/>
    <cellStyle name="Normal 8 30" xfId="36715" xr:uid="{00000000-0005-0000-0000-0000DC920000}"/>
    <cellStyle name="Normal 8 30 10" xfId="36716" xr:uid="{00000000-0005-0000-0000-0000DD920000}"/>
    <cellStyle name="Normal 8 30 11" xfId="36717" xr:uid="{00000000-0005-0000-0000-0000DE920000}"/>
    <cellStyle name="Normal 8 30 12" xfId="36718" xr:uid="{00000000-0005-0000-0000-0000DF920000}"/>
    <cellStyle name="Normal 8 30 13" xfId="36719" xr:uid="{00000000-0005-0000-0000-0000E0920000}"/>
    <cellStyle name="Normal 8 30 2" xfId="36720" xr:uid="{00000000-0005-0000-0000-0000E1920000}"/>
    <cellStyle name="Normal 8 30 2 2" xfId="36721" xr:uid="{00000000-0005-0000-0000-0000E2920000}"/>
    <cellStyle name="Normal 8 30 2 3" xfId="36722" xr:uid="{00000000-0005-0000-0000-0000E3920000}"/>
    <cellStyle name="Normal 8 30 2 4" xfId="36723" xr:uid="{00000000-0005-0000-0000-0000E4920000}"/>
    <cellStyle name="Normal 8 30 2 5" xfId="36724" xr:uid="{00000000-0005-0000-0000-0000E5920000}"/>
    <cellStyle name="Normal 8 30 2 6" xfId="36725" xr:uid="{00000000-0005-0000-0000-0000E6920000}"/>
    <cellStyle name="Normal 8 30 3" xfId="36726" xr:uid="{00000000-0005-0000-0000-0000E7920000}"/>
    <cellStyle name="Normal 8 30 3 2" xfId="36727" xr:uid="{00000000-0005-0000-0000-0000E8920000}"/>
    <cellStyle name="Normal 8 30 3 3" xfId="36728" xr:uid="{00000000-0005-0000-0000-0000E9920000}"/>
    <cellStyle name="Normal 8 30 3 4" xfId="36729" xr:uid="{00000000-0005-0000-0000-0000EA920000}"/>
    <cellStyle name="Normal 8 30 3 5" xfId="36730" xr:uid="{00000000-0005-0000-0000-0000EB920000}"/>
    <cellStyle name="Normal 8 30 3 6" xfId="36731" xr:uid="{00000000-0005-0000-0000-0000EC920000}"/>
    <cellStyle name="Normal 8 30 4" xfId="36732" xr:uid="{00000000-0005-0000-0000-0000ED920000}"/>
    <cellStyle name="Normal 8 30 4 2" xfId="36733" xr:uid="{00000000-0005-0000-0000-0000EE920000}"/>
    <cellStyle name="Normal 8 30 4 3" xfId="36734" xr:uid="{00000000-0005-0000-0000-0000EF920000}"/>
    <cellStyle name="Normal 8 30 4 4" xfId="36735" xr:uid="{00000000-0005-0000-0000-0000F0920000}"/>
    <cellStyle name="Normal 8 30 4 5" xfId="36736" xr:uid="{00000000-0005-0000-0000-0000F1920000}"/>
    <cellStyle name="Normal 8 30 4 6" xfId="36737" xr:uid="{00000000-0005-0000-0000-0000F2920000}"/>
    <cellStyle name="Normal 8 30 5" xfId="36738" xr:uid="{00000000-0005-0000-0000-0000F3920000}"/>
    <cellStyle name="Normal 8 30 5 2" xfId="36739" xr:uid="{00000000-0005-0000-0000-0000F4920000}"/>
    <cellStyle name="Normal 8 30 5 3" xfId="36740" xr:uid="{00000000-0005-0000-0000-0000F5920000}"/>
    <cellStyle name="Normal 8 30 5 4" xfId="36741" xr:uid="{00000000-0005-0000-0000-0000F6920000}"/>
    <cellStyle name="Normal 8 30 5 5" xfId="36742" xr:uid="{00000000-0005-0000-0000-0000F7920000}"/>
    <cellStyle name="Normal 8 30 5 6" xfId="36743" xr:uid="{00000000-0005-0000-0000-0000F8920000}"/>
    <cellStyle name="Normal 8 30 6" xfId="36744" xr:uid="{00000000-0005-0000-0000-0000F9920000}"/>
    <cellStyle name="Normal 8 30 6 2" xfId="36745" xr:uid="{00000000-0005-0000-0000-0000FA920000}"/>
    <cellStyle name="Normal 8 30 6 3" xfId="36746" xr:uid="{00000000-0005-0000-0000-0000FB920000}"/>
    <cellStyle name="Normal 8 30 6 4" xfId="36747" xr:uid="{00000000-0005-0000-0000-0000FC920000}"/>
    <cellStyle name="Normal 8 30 6 5" xfId="36748" xr:uid="{00000000-0005-0000-0000-0000FD920000}"/>
    <cellStyle name="Normal 8 30 6 6" xfId="36749" xr:uid="{00000000-0005-0000-0000-0000FE920000}"/>
    <cellStyle name="Normal 8 30 7" xfId="36750" xr:uid="{00000000-0005-0000-0000-0000FF920000}"/>
    <cellStyle name="Normal 8 30 7 2" xfId="36751" xr:uid="{00000000-0005-0000-0000-000000930000}"/>
    <cellStyle name="Normal 8 30 7 3" xfId="36752" xr:uid="{00000000-0005-0000-0000-000001930000}"/>
    <cellStyle name="Normal 8 30 7 4" xfId="36753" xr:uid="{00000000-0005-0000-0000-000002930000}"/>
    <cellStyle name="Normal 8 30 7 5" xfId="36754" xr:uid="{00000000-0005-0000-0000-000003930000}"/>
    <cellStyle name="Normal 8 30 7 6" xfId="36755" xr:uid="{00000000-0005-0000-0000-000004930000}"/>
    <cellStyle name="Normal 8 30 8" xfId="36756" xr:uid="{00000000-0005-0000-0000-000005930000}"/>
    <cellStyle name="Normal 8 30 8 2" xfId="36757" xr:uid="{00000000-0005-0000-0000-000006930000}"/>
    <cellStyle name="Normal 8 30 8 3" xfId="36758" xr:uid="{00000000-0005-0000-0000-000007930000}"/>
    <cellStyle name="Normal 8 30 8 4" xfId="36759" xr:uid="{00000000-0005-0000-0000-000008930000}"/>
    <cellStyle name="Normal 8 30 8 5" xfId="36760" xr:uid="{00000000-0005-0000-0000-000009930000}"/>
    <cellStyle name="Normal 8 30 8 6" xfId="36761" xr:uid="{00000000-0005-0000-0000-00000A930000}"/>
    <cellStyle name="Normal 8 30 9" xfId="36762" xr:uid="{00000000-0005-0000-0000-00000B930000}"/>
    <cellStyle name="Normal 8 31" xfId="36763" xr:uid="{00000000-0005-0000-0000-00000C930000}"/>
    <cellStyle name="Normal 8 31 10" xfId="36764" xr:uid="{00000000-0005-0000-0000-00000D930000}"/>
    <cellStyle name="Normal 8 31 11" xfId="36765" xr:uid="{00000000-0005-0000-0000-00000E930000}"/>
    <cellStyle name="Normal 8 31 12" xfId="36766" xr:uid="{00000000-0005-0000-0000-00000F930000}"/>
    <cellStyle name="Normal 8 31 13" xfId="36767" xr:uid="{00000000-0005-0000-0000-000010930000}"/>
    <cellStyle name="Normal 8 31 2" xfId="36768" xr:uid="{00000000-0005-0000-0000-000011930000}"/>
    <cellStyle name="Normal 8 31 2 2" xfId="36769" xr:uid="{00000000-0005-0000-0000-000012930000}"/>
    <cellStyle name="Normal 8 31 2 3" xfId="36770" xr:uid="{00000000-0005-0000-0000-000013930000}"/>
    <cellStyle name="Normal 8 31 2 4" xfId="36771" xr:uid="{00000000-0005-0000-0000-000014930000}"/>
    <cellStyle name="Normal 8 31 2 5" xfId="36772" xr:uid="{00000000-0005-0000-0000-000015930000}"/>
    <cellStyle name="Normal 8 31 2 6" xfId="36773" xr:uid="{00000000-0005-0000-0000-000016930000}"/>
    <cellStyle name="Normal 8 31 3" xfId="36774" xr:uid="{00000000-0005-0000-0000-000017930000}"/>
    <cellStyle name="Normal 8 31 3 2" xfId="36775" xr:uid="{00000000-0005-0000-0000-000018930000}"/>
    <cellStyle name="Normal 8 31 3 3" xfId="36776" xr:uid="{00000000-0005-0000-0000-000019930000}"/>
    <cellStyle name="Normal 8 31 3 4" xfId="36777" xr:uid="{00000000-0005-0000-0000-00001A930000}"/>
    <cellStyle name="Normal 8 31 3 5" xfId="36778" xr:uid="{00000000-0005-0000-0000-00001B930000}"/>
    <cellStyle name="Normal 8 31 3 6" xfId="36779" xr:uid="{00000000-0005-0000-0000-00001C930000}"/>
    <cellStyle name="Normal 8 31 4" xfId="36780" xr:uid="{00000000-0005-0000-0000-00001D930000}"/>
    <cellStyle name="Normal 8 31 4 2" xfId="36781" xr:uid="{00000000-0005-0000-0000-00001E930000}"/>
    <cellStyle name="Normal 8 31 4 3" xfId="36782" xr:uid="{00000000-0005-0000-0000-00001F930000}"/>
    <cellStyle name="Normal 8 31 4 4" xfId="36783" xr:uid="{00000000-0005-0000-0000-000020930000}"/>
    <cellStyle name="Normal 8 31 4 5" xfId="36784" xr:uid="{00000000-0005-0000-0000-000021930000}"/>
    <cellStyle name="Normal 8 31 4 6" xfId="36785" xr:uid="{00000000-0005-0000-0000-000022930000}"/>
    <cellStyle name="Normal 8 31 5" xfId="36786" xr:uid="{00000000-0005-0000-0000-000023930000}"/>
    <cellStyle name="Normal 8 31 5 2" xfId="36787" xr:uid="{00000000-0005-0000-0000-000024930000}"/>
    <cellStyle name="Normal 8 31 5 3" xfId="36788" xr:uid="{00000000-0005-0000-0000-000025930000}"/>
    <cellStyle name="Normal 8 31 5 4" xfId="36789" xr:uid="{00000000-0005-0000-0000-000026930000}"/>
    <cellStyle name="Normal 8 31 5 5" xfId="36790" xr:uid="{00000000-0005-0000-0000-000027930000}"/>
    <cellStyle name="Normal 8 31 5 6" xfId="36791" xr:uid="{00000000-0005-0000-0000-000028930000}"/>
    <cellStyle name="Normal 8 31 6" xfId="36792" xr:uid="{00000000-0005-0000-0000-000029930000}"/>
    <cellStyle name="Normal 8 31 6 2" xfId="36793" xr:uid="{00000000-0005-0000-0000-00002A930000}"/>
    <cellStyle name="Normal 8 31 6 3" xfId="36794" xr:uid="{00000000-0005-0000-0000-00002B930000}"/>
    <cellStyle name="Normal 8 31 6 4" xfId="36795" xr:uid="{00000000-0005-0000-0000-00002C930000}"/>
    <cellStyle name="Normal 8 31 6 5" xfId="36796" xr:uid="{00000000-0005-0000-0000-00002D930000}"/>
    <cellStyle name="Normal 8 31 6 6" xfId="36797" xr:uid="{00000000-0005-0000-0000-00002E930000}"/>
    <cellStyle name="Normal 8 31 7" xfId="36798" xr:uid="{00000000-0005-0000-0000-00002F930000}"/>
    <cellStyle name="Normal 8 31 7 2" xfId="36799" xr:uid="{00000000-0005-0000-0000-000030930000}"/>
    <cellStyle name="Normal 8 31 7 3" xfId="36800" xr:uid="{00000000-0005-0000-0000-000031930000}"/>
    <cellStyle name="Normal 8 31 7 4" xfId="36801" xr:uid="{00000000-0005-0000-0000-000032930000}"/>
    <cellStyle name="Normal 8 31 7 5" xfId="36802" xr:uid="{00000000-0005-0000-0000-000033930000}"/>
    <cellStyle name="Normal 8 31 7 6" xfId="36803" xr:uid="{00000000-0005-0000-0000-000034930000}"/>
    <cellStyle name="Normal 8 31 8" xfId="36804" xr:uid="{00000000-0005-0000-0000-000035930000}"/>
    <cellStyle name="Normal 8 31 8 2" xfId="36805" xr:uid="{00000000-0005-0000-0000-000036930000}"/>
    <cellStyle name="Normal 8 31 8 3" xfId="36806" xr:uid="{00000000-0005-0000-0000-000037930000}"/>
    <cellStyle name="Normal 8 31 8 4" xfId="36807" xr:uid="{00000000-0005-0000-0000-000038930000}"/>
    <cellStyle name="Normal 8 31 8 5" xfId="36808" xr:uid="{00000000-0005-0000-0000-000039930000}"/>
    <cellStyle name="Normal 8 31 8 6" xfId="36809" xr:uid="{00000000-0005-0000-0000-00003A930000}"/>
    <cellStyle name="Normal 8 31 9" xfId="36810" xr:uid="{00000000-0005-0000-0000-00003B930000}"/>
    <cellStyle name="Normal 8 32" xfId="36811" xr:uid="{00000000-0005-0000-0000-00003C930000}"/>
    <cellStyle name="Normal 8 32 10" xfId="36812" xr:uid="{00000000-0005-0000-0000-00003D930000}"/>
    <cellStyle name="Normal 8 32 11" xfId="36813" xr:uid="{00000000-0005-0000-0000-00003E930000}"/>
    <cellStyle name="Normal 8 32 12" xfId="36814" xr:uid="{00000000-0005-0000-0000-00003F930000}"/>
    <cellStyle name="Normal 8 32 13" xfId="36815" xr:uid="{00000000-0005-0000-0000-000040930000}"/>
    <cellStyle name="Normal 8 32 2" xfId="36816" xr:uid="{00000000-0005-0000-0000-000041930000}"/>
    <cellStyle name="Normal 8 32 2 2" xfId="36817" xr:uid="{00000000-0005-0000-0000-000042930000}"/>
    <cellStyle name="Normal 8 32 2 3" xfId="36818" xr:uid="{00000000-0005-0000-0000-000043930000}"/>
    <cellStyle name="Normal 8 32 2 4" xfId="36819" xr:uid="{00000000-0005-0000-0000-000044930000}"/>
    <cellStyle name="Normal 8 32 2 5" xfId="36820" xr:uid="{00000000-0005-0000-0000-000045930000}"/>
    <cellStyle name="Normal 8 32 2 6" xfId="36821" xr:uid="{00000000-0005-0000-0000-000046930000}"/>
    <cellStyle name="Normal 8 32 3" xfId="36822" xr:uid="{00000000-0005-0000-0000-000047930000}"/>
    <cellStyle name="Normal 8 32 3 2" xfId="36823" xr:uid="{00000000-0005-0000-0000-000048930000}"/>
    <cellStyle name="Normal 8 32 3 3" xfId="36824" xr:uid="{00000000-0005-0000-0000-000049930000}"/>
    <cellStyle name="Normal 8 32 3 4" xfId="36825" xr:uid="{00000000-0005-0000-0000-00004A930000}"/>
    <cellStyle name="Normal 8 32 3 5" xfId="36826" xr:uid="{00000000-0005-0000-0000-00004B930000}"/>
    <cellStyle name="Normal 8 32 3 6" xfId="36827" xr:uid="{00000000-0005-0000-0000-00004C930000}"/>
    <cellStyle name="Normal 8 32 4" xfId="36828" xr:uid="{00000000-0005-0000-0000-00004D930000}"/>
    <cellStyle name="Normal 8 32 4 2" xfId="36829" xr:uid="{00000000-0005-0000-0000-00004E930000}"/>
    <cellStyle name="Normal 8 32 4 3" xfId="36830" xr:uid="{00000000-0005-0000-0000-00004F930000}"/>
    <cellStyle name="Normal 8 32 4 4" xfId="36831" xr:uid="{00000000-0005-0000-0000-000050930000}"/>
    <cellStyle name="Normal 8 32 4 5" xfId="36832" xr:uid="{00000000-0005-0000-0000-000051930000}"/>
    <cellStyle name="Normal 8 32 4 6" xfId="36833" xr:uid="{00000000-0005-0000-0000-000052930000}"/>
    <cellStyle name="Normal 8 32 5" xfId="36834" xr:uid="{00000000-0005-0000-0000-000053930000}"/>
    <cellStyle name="Normal 8 32 5 2" xfId="36835" xr:uid="{00000000-0005-0000-0000-000054930000}"/>
    <cellStyle name="Normal 8 32 5 3" xfId="36836" xr:uid="{00000000-0005-0000-0000-000055930000}"/>
    <cellStyle name="Normal 8 32 5 4" xfId="36837" xr:uid="{00000000-0005-0000-0000-000056930000}"/>
    <cellStyle name="Normal 8 32 5 5" xfId="36838" xr:uid="{00000000-0005-0000-0000-000057930000}"/>
    <cellStyle name="Normal 8 32 5 6" xfId="36839" xr:uid="{00000000-0005-0000-0000-000058930000}"/>
    <cellStyle name="Normal 8 32 6" xfId="36840" xr:uid="{00000000-0005-0000-0000-000059930000}"/>
    <cellStyle name="Normal 8 32 6 2" xfId="36841" xr:uid="{00000000-0005-0000-0000-00005A930000}"/>
    <cellStyle name="Normal 8 32 6 3" xfId="36842" xr:uid="{00000000-0005-0000-0000-00005B930000}"/>
    <cellStyle name="Normal 8 32 6 4" xfId="36843" xr:uid="{00000000-0005-0000-0000-00005C930000}"/>
    <cellStyle name="Normal 8 32 6 5" xfId="36844" xr:uid="{00000000-0005-0000-0000-00005D930000}"/>
    <cellStyle name="Normal 8 32 6 6" xfId="36845" xr:uid="{00000000-0005-0000-0000-00005E930000}"/>
    <cellStyle name="Normal 8 32 7" xfId="36846" xr:uid="{00000000-0005-0000-0000-00005F930000}"/>
    <cellStyle name="Normal 8 32 7 2" xfId="36847" xr:uid="{00000000-0005-0000-0000-000060930000}"/>
    <cellStyle name="Normal 8 32 7 3" xfId="36848" xr:uid="{00000000-0005-0000-0000-000061930000}"/>
    <cellStyle name="Normal 8 32 7 4" xfId="36849" xr:uid="{00000000-0005-0000-0000-000062930000}"/>
    <cellStyle name="Normal 8 32 7 5" xfId="36850" xr:uid="{00000000-0005-0000-0000-000063930000}"/>
    <cellStyle name="Normal 8 32 7 6" xfId="36851" xr:uid="{00000000-0005-0000-0000-000064930000}"/>
    <cellStyle name="Normal 8 32 8" xfId="36852" xr:uid="{00000000-0005-0000-0000-000065930000}"/>
    <cellStyle name="Normal 8 32 8 2" xfId="36853" xr:uid="{00000000-0005-0000-0000-000066930000}"/>
    <cellStyle name="Normal 8 32 8 3" xfId="36854" xr:uid="{00000000-0005-0000-0000-000067930000}"/>
    <cellStyle name="Normal 8 32 8 4" xfId="36855" xr:uid="{00000000-0005-0000-0000-000068930000}"/>
    <cellStyle name="Normal 8 32 8 5" xfId="36856" xr:uid="{00000000-0005-0000-0000-000069930000}"/>
    <cellStyle name="Normal 8 32 8 6" xfId="36857" xr:uid="{00000000-0005-0000-0000-00006A930000}"/>
    <cellStyle name="Normal 8 32 9" xfId="36858" xr:uid="{00000000-0005-0000-0000-00006B930000}"/>
    <cellStyle name="Normal 8 33" xfId="36859" xr:uid="{00000000-0005-0000-0000-00006C930000}"/>
    <cellStyle name="Normal 8 33 10" xfId="36860" xr:uid="{00000000-0005-0000-0000-00006D930000}"/>
    <cellStyle name="Normal 8 33 11" xfId="36861" xr:uid="{00000000-0005-0000-0000-00006E930000}"/>
    <cellStyle name="Normal 8 33 12" xfId="36862" xr:uid="{00000000-0005-0000-0000-00006F930000}"/>
    <cellStyle name="Normal 8 33 13" xfId="36863" xr:uid="{00000000-0005-0000-0000-000070930000}"/>
    <cellStyle name="Normal 8 33 2" xfId="36864" xr:uid="{00000000-0005-0000-0000-000071930000}"/>
    <cellStyle name="Normal 8 33 2 2" xfId="36865" xr:uid="{00000000-0005-0000-0000-000072930000}"/>
    <cellStyle name="Normal 8 33 2 3" xfId="36866" xr:uid="{00000000-0005-0000-0000-000073930000}"/>
    <cellStyle name="Normal 8 33 2 4" xfId="36867" xr:uid="{00000000-0005-0000-0000-000074930000}"/>
    <cellStyle name="Normal 8 33 2 5" xfId="36868" xr:uid="{00000000-0005-0000-0000-000075930000}"/>
    <cellStyle name="Normal 8 33 2 6" xfId="36869" xr:uid="{00000000-0005-0000-0000-000076930000}"/>
    <cellStyle name="Normal 8 33 3" xfId="36870" xr:uid="{00000000-0005-0000-0000-000077930000}"/>
    <cellStyle name="Normal 8 33 3 2" xfId="36871" xr:uid="{00000000-0005-0000-0000-000078930000}"/>
    <cellStyle name="Normal 8 33 3 3" xfId="36872" xr:uid="{00000000-0005-0000-0000-000079930000}"/>
    <cellStyle name="Normal 8 33 3 4" xfId="36873" xr:uid="{00000000-0005-0000-0000-00007A930000}"/>
    <cellStyle name="Normal 8 33 3 5" xfId="36874" xr:uid="{00000000-0005-0000-0000-00007B930000}"/>
    <cellStyle name="Normal 8 33 3 6" xfId="36875" xr:uid="{00000000-0005-0000-0000-00007C930000}"/>
    <cellStyle name="Normal 8 33 4" xfId="36876" xr:uid="{00000000-0005-0000-0000-00007D930000}"/>
    <cellStyle name="Normal 8 33 4 2" xfId="36877" xr:uid="{00000000-0005-0000-0000-00007E930000}"/>
    <cellStyle name="Normal 8 33 4 3" xfId="36878" xr:uid="{00000000-0005-0000-0000-00007F930000}"/>
    <cellStyle name="Normal 8 33 4 4" xfId="36879" xr:uid="{00000000-0005-0000-0000-000080930000}"/>
    <cellStyle name="Normal 8 33 4 5" xfId="36880" xr:uid="{00000000-0005-0000-0000-000081930000}"/>
    <cellStyle name="Normal 8 33 4 6" xfId="36881" xr:uid="{00000000-0005-0000-0000-000082930000}"/>
    <cellStyle name="Normal 8 33 5" xfId="36882" xr:uid="{00000000-0005-0000-0000-000083930000}"/>
    <cellStyle name="Normal 8 33 5 2" xfId="36883" xr:uid="{00000000-0005-0000-0000-000084930000}"/>
    <cellStyle name="Normal 8 33 5 3" xfId="36884" xr:uid="{00000000-0005-0000-0000-000085930000}"/>
    <cellStyle name="Normal 8 33 5 4" xfId="36885" xr:uid="{00000000-0005-0000-0000-000086930000}"/>
    <cellStyle name="Normal 8 33 5 5" xfId="36886" xr:uid="{00000000-0005-0000-0000-000087930000}"/>
    <cellStyle name="Normal 8 33 5 6" xfId="36887" xr:uid="{00000000-0005-0000-0000-000088930000}"/>
    <cellStyle name="Normal 8 33 6" xfId="36888" xr:uid="{00000000-0005-0000-0000-000089930000}"/>
    <cellStyle name="Normal 8 33 6 2" xfId="36889" xr:uid="{00000000-0005-0000-0000-00008A930000}"/>
    <cellStyle name="Normal 8 33 6 3" xfId="36890" xr:uid="{00000000-0005-0000-0000-00008B930000}"/>
    <cellStyle name="Normal 8 33 6 4" xfId="36891" xr:uid="{00000000-0005-0000-0000-00008C930000}"/>
    <cellStyle name="Normal 8 33 6 5" xfId="36892" xr:uid="{00000000-0005-0000-0000-00008D930000}"/>
    <cellStyle name="Normal 8 33 6 6" xfId="36893" xr:uid="{00000000-0005-0000-0000-00008E930000}"/>
    <cellStyle name="Normal 8 33 7" xfId="36894" xr:uid="{00000000-0005-0000-0000-00008F930000}"/>
    <cellStyle name="Normal 8 33 7 2" xfId="36895" xr:uid="{00000000-0005-0000-0000-000090930000}"/>
    <cellStyle name="Normal 8 33 7 3" xfId="36896" xr:uid="{00000000-0005-0000-0000-000091930000}"/>
    <cellStyle name="Normal 8 33 7 4" xfId="36897" xr:uid="{00000000-0005-0000-0000-000092930000}"/>
    <cellStyle name="Normal 8 33 7 5" xfId="36898" xr:uid="{00000000-0005-0000-0000-000093930000}"/>
    <cellStyle name="Normal 8 33 7 6" xfId="36899" xr:uid="{00000000-0005-0000-0000-000094930000}"/>
    <cellStyle name="Normal 8 33 8" xfId="36900" xr:uid="{00000000-0005-0000-0000-000095930000}"/>
    <cellStyle name="Normal 8 33 8 2" xfId="36901" xr:uid="{00000000-0005-0000-0000-000096930000}"/>
    <cellStyle name="Normal 8 33 8 3" xfId="36902" xr:uid="{00000000-0005-0000-0000-000097930000}"/>
    <cellStyle name="Normal 8 33 8 4" xfId="36903" xr:uid="{00000000-0005-0000-0000-000098930000}"/>
    <cellStyle name="Normal 8 33 8 5" xfId="36904" xr:uid="{00000000-0005-0000-0000-000099930000}"/>
    <cellStyle name="Normal 8 33 8 6" xfId="36905" xr:uid="{00000000-0005-0000-0000-00009A930000}"/>
    <cellStyle name="Normal 8 33 9" xfId="36906" xr:uid="{00000000-0005-0000-0000-00009B930000}"/>
    <cellStyle name="Normal 8 34" xfId="36907" xr:uid="{00000000-0005-0000-0000-00009C930000}"/>
    <cellStyle name="Normal 8 34 2" xfId="36908" xr:uid="{00000000-0005-0000-0000-00009D930000}"/>
    <cellStyle name="Normal 8 34 3" xfId="36909" xr:uid="{00000000-0005-0000-0000-00009E930000}"/>
    <cellStyle name="Normal 8 34 4" xfId="36910" xr:uid="{00000000-0005-0000-0000-00009F930000}"/>
    <cellStyle name="Normal 8 34 5" xfId="36911" xr:uid="{00000000-0005-0000-0000-0000A0930000}"/>
    <cellStyle name="Normal 8 34 6" xfId="36912" xr:uid="{00000000-0005-0000-0000-0000A1930000}"/>
    <cellStyle name="Normal 8 35" xfId="36913" xr:uid="{00000000-0005-0000-0000-0000A2930000}"/>
    <cellStyle name="Normal 8 35 2" xfId="36914" xr:uid="{00000000-0005-0000-0000-0000A3930000}"/>
    <cellStyle name="Normal 8 35 3" xfId="36915" xr:uid="{00000000-0005-0000-0000-0000A4930000}"/>
    <cellStyle name="Normal 8 35 4" xfId="36916" xr:uid="{00000000-0005-0000-0000-0000A5930000}"/>
    <cellStyle name="Normal 8 35 5" xfId="36917" xr:uid="{00000000-0005-0000-0000-0000A6930000}"/>
    <cellStyle name="Normal 8 35 6" xfId="36918" xr:uid="{00000000-0005-0000-0000-0000A7930000}"/>
    <cellStyle name="Normal 8 36" xfId="36919" xr:uid="{00000000-0005-0000-0000-0000A8930000}"/>
    <cellStyle name="Normal 8 36 2" xfId="36920" xr:uid="{00000000-0005-0000-0000-0000A9930000}"/>
    <cellStyle name="Normal 8 36 3" xfId="36921" xr:uid="{00000000-0005-0000-0000-0000AA930000}"/>
    <cellStyle name="Normal 8 36 4" xfId="36922" xr:uid="{00000000-0005-0000-0000-0000AB930000}"/>
    <cellStyle name="Normal 8 36 5" xfId="36923" xr:uid="{00000000-0005-0000-0000-0000AC930000}"/>
    <cellStyle name="Normal 8 36 6" xfId="36924" xr:uid="{00000000-0005-0000-0000-0000AD930000}"/>
    <cellStyle name="Normal 8 37" xfId="36925" xr:uid="{00000000-0005-0000-0000-0000AE930000}"/>
    <cellStyle name="Normal 8 37 2" xfId="36926" xr:uid="{00000000-0005-0000-0000-0000AF930000}"/>
    <cellStyle name="Normal 8 37 3" xfId="36927" xr:uid="{00000000-0005-0000-0000-0000B0930000}"/>
    <cellStyle name="Normal 8 37 4" xfId="36928" xr:uid="{00000000-0005-0000-0000-0000B1930000}"/>
    <cellStyle name="Normal 8 37 5" xfId="36929" xr:uid="{00000000-0005-0000-0000-0000B2930000}"/>
    <cellStyle name="Normal 8 37 6" xfId="36930" xr:uid="{00000000-0005-0000-0000-0000B3930000}"/>
    <cellStyle name="Normal 8 38" xfId="36931" xr:uid="{00000000-0005-0000-0000-0000B4930000}"/>
    <cellStyle name="Normal 8 38 2" xfId="36932" xr:uid="{00000000-0005-0000-0000-0000B5930000}"/>
    <cellStyle name="Normal 8 38 3" xfId="36933" xr:uid="{00000000-0005-0000-0000-0000B6930000}"/>
    <cellStyle name="Normal 8 38 4" xfId="36934" xr:uid="{00000000-0005-0000-0000-0000B7930000}"/>
    <cellStyle name="Normal 8 38 5" xfId="36935" xr:uid="{00000000-0005-0000-0000-0000B8930000}"/>
    <cellStyle name="Normal 8 38 6" xfId="36936" xr:uid="{00000000-0005-0000-0000-0000B9930000}"/>
    <cellStyle name="Normal 8 39" xfId="36937" xr:uid="{00000000-0005-0000-0000-0000BA930000}"/>
    <cellStyle name="Normal 8 39 2" xfId="36938" xr:uid="{00000000-0005-0000-0000-0000BB930000}"/>
    <cellStyle name="Normal 8 39 3" xfId="36939" xr:uid="{00000000-0005-0000-0000-0000BC930000}"/>
    <cellStyle name="Normal 8 39 4" xfId="36940" xr:uid="{00000000-0005-0000-0000-0000BD930000}"/>
    <cellStyle name="Normal 8 39 5" xfId="36941" xr:uid="{00000000-0005-0000-0000-0000BE930000}"/>
    <cellStyle name="Normal 8 39 6" xfId="36942" xr:uid="{00000000-0005-0000-0000-0000BF930000}"/>
    <cellStyle name="Normal 8 4" xfId="36943" xr:uid="{00000000-0005-0000-0000-0000C0930000}"/>
    <cellStyle name="Normal 8 4 10" xfId="36944" xr:uid="{00000000-0005-0000-0000-0000C1930000}"/>
    <cellStyle name="Normal 8 4 11" xfId="36945" xr:uid="{00000000-0005-0000-0000-0000C2930000}"/>
    <cellStyle name="Normal 8 4 12" xfId="36946" xr:uid="{00000000-0005-0000-0000-0000C3930000}"/>
    <cellStyle name="Normal 8 4 13" xfId="36947" xr:uid="{00000000-0005-0000-0000-0000C4930000}"/>
    <cellStyle name="Normal 8 4 2" xfId="36948" xr:uid="{00000000-0005-0000-0000-0000C5930000}"/>
    <cellStyle name="Normal 8 4 2 2" xfId="36949" xr:uid="{00000000-0005-0000-0000-0000C6930000}"/>
    <cellStyle name="Normal 8 4 2 3" xfId="36950" xr:uid="{00000000-0005-0000-0000-0000C7930000}"/>
    <cellStyle name="Normal 8 4 2 4" xfId="36951" xr:uid="{00000000-0005-0000-0000-0000C8930000}"/>
    <cellStyle name="Normal 8 4 2 5" xfId="36952" xr:uid="{00000000-0005-0000-0000-0000C9930000}"/>
    <cellStyle name="Normal 8 4 2 6" xfId="36953" xr:uid="{00000000-0005-0000-0000-0000CA930000}"/>
    <cellStyle name="Normal 8 4 3" xfId="36954" xr:uid="{00000000-0005-0000-0000-0000CB930000}"/>
    <cellStyle name="Normal 8 4 3 2" xfId="36955" xr:uid="{00000000-0005-0000-0000-0000CC930000}"/>
    <cellStyle name="Normal 8 4 3 3" xfId="36956" xr:uid="{00000000-0005-0000-0000-0000CD930000}"/>
    <cellStyle name="Normal 8 4 3 4" xfId="36957" xr:uid="{00000000-0005-0000-0000-0000CE930000}"/>
    <cellStyle name="Normal 8 4 3 5" xfId="36958" xr:uid="{00000000-0005-0000-0000-0000CF930000}"/>
    <cellStyle name="Normal 8 4 3 6" xfId="36959" xr:uid="{00000000-0005-0000-0000-0000D0930000}"/>
    <cellStyle name="Normal 8 4 4" xfId="36960" xr:uid="{00000000-0005-0000-0000-0000D1930000}"/>
    <cellStyle name="Normal 8 4 4 2" xfId="36961" xr:uid="{00000000-0005-0000-0000-0000D2930000}"/>
    <cellStyle name="Normal 8 4 4 3" xfId="36962" xr:uid="{00000000-0005-0000-0000-0000D3930000}"/>
    <cellStyle name="Normal 8 4 4 4" xfId="36963" xr:uid="{00000000-0005-0000-0000-0000D4930000}"/>
    <cellStyle name="Normal 8 4 4 5" xfId="36964" xr:uid="{00000000-0005-0000-0000-0000D5930000}"/>
    <cellStyle name="Normal 8 4 4 6" xfId="36965" xr:uid="{00000000-0005-0000-0000-0000D6930000}"/>
    <cellStyle name="Normal 8 4 5" xfId="36966" xr:uid="{00000000-0005-0000-0000-0000D7930000}"/>
    <cellStyle name="Normal 8 4 5 2" xfId="36967" xr:uid="{00000000-0005-0000-0000-0000D8930000}"/>
    <cellStyle name="Normal 8 4 5 3" xfId="36968" xr:uid="{00000000-0005-0000-0000-0000D9930000}"/>
    <cellStyle name="Normal 8 4 5 4" xfId="36969" xr:uid="{00000000-0005-0000-0000-0000DA930000}"/>
    <cellStyle name="Normal 8 4 5 5" xfId="36970" xr:uid="{00000000-0005-0000-0000-0000DB930000}"/>
    <cellStyle name="Normal 8 4 5 6" xfId="36971" xr:uid="{00000000-0005-0000-0000-0000DC930000}"/>
    <cellStyle name="Normal 8 4 6" xfId="36972" xr:uid="{00000000-0005-0000-0000-0000DD930000}"/>
    <cellStyle name="Normal 8 4 6 2" xfId="36973" xr:uid="{00000000-0005-0000-0000-0000DE930000}"/>
    <cellStyle name="Normal 8 4 6 3" xfId="36974" xr:uid="{00000000-0005-0000-0000-0000DF930000}"/>
    <cellStyle name="Normal 8 4 6 4" xfId="36975" xr:uid="{00000000-0005-0000-0000-0000E0930000}"/>
    <cellStyle name="Normal 8 4 6 5" xfId="36976" xr:uid="{00000000-0005-0000-0000-0000E1930000}"/>
    <cellStyle name="Normal 8 4 6 6" xfId="36977" xr:uid="{00000000-0005-0000-0000-0000E2930000}"/>
    <cellStyle name="Normal 8 4 7" xfId="36978" xr:uid="{00000000-0005-0000-0000-0000E3930000}"/>
    <cellStyle name="Normal 8 4 7 2" xfId="36979" xr:uid="{00000000-0005-0000-0000-0000E4930000}"/>
    <cellStyle name="Normal 8 4 7 3" xfId="36980" xr:uid="{00000000-0005-0000-0000-0000E5930000}"/>
    <cellStyle name="Normal 8 4 7 4" xfId="36981" xr:uid="{00000000-0005-0000-0000-0000E6930000}"/>
    <cellStyle name="Normal 8 4 7 5" xfId="36982" xr:uid="{00000000-0005-0000-0000-0000E7930000}"/>
    <cellStyle name="Normal 8 4 7 6" xfId="36983" xr:uid="{00000000-0005-0000-0000-0000E8930000}"/>
    <cellStyle name="Normal 8 4 8" xfId="36984" xr:uid="{00000000-0005-0000-0000-0000E9930000}"/>
    <cellStyle name="Normal 8 4 8 2" xfId="36985" xr:uid="{00000000-0005-0000-0000-0000EA930000}"/>
    <cellStyle name="Normal 8 4 8 3" xfId="36986" xr:uid="{00000000-0005-0000-0000-0000EB930000}"/>
    <cellStyle name="Normal 8 4 8 4" xfId="36987" xr:uid="{00000000-0005-0000-0000-0000EC930000}"/>
    <cellStyle name="Normal 8 4 8 5" xfId="36988" xr:uid="{00000000-0005-0000-0000-0000ED930000}"/>
    <cellStyle name="Normal 8 4 8 6" xfId="36989" xr:uid="{00000000-0005-0000-0000-0000EE930000}"/>
    <cellStyle name="Normal 8 4 9" xfId="36990" xr:uid="{00000000-0005-0000-0000-0000EF930000}"/>
    <cellStyle name="Normal 8 40" xfId="36991" xr:uid="{00000000-0005-0000-0000-0000F0930000}"/>
    <cellStyle name="Normal 8 40 2" xfId="36992" xr:uid="{00000000-0005-0000-0000-0000F1930000}"/>
    <cellStyle name="Normal 8 40 3" xfId="36993" xr:uid="{00000000-0005-0000-0000-0000F2930000}"/>
    <cellStyle name="Normal 8 40 4" xfId="36994" xr:uid="{00000000-0005-0000-0000-0000F3930000}"/>
    <cellStyle name="Normal 8 40 5" xfId="36995" xr:uid="{00000000-0005-0000-0000-0000F4930000}"/>
    <cellStyle name="Normal 8 40 6" xfId="36996" xr:uid="{00000000-0005-0000-0000-0000F5930000}"/>
    <cellStyle name="Normal 8 41" xfId="36997" xr:uid="{00000000-0005-0000-0000-0000F6930000}"/>
    <cellStyle name="Normal 8 42" xfId="36998" xr:uid="{00000000-0005-0000-0000-0000F7930000}"/>
    <cellStyle name="Normal 8 43" xfId="36999" xr:uid="{00000000-0005-0000-0000-0000F8930000}"/>
    <cellStyle name="Normal 8 44" xfId="37000" xr:uid="{00000000-0005-0000-0000-0000F9930000}"/>
    <cellStyle name="Normal 8 45" xfId="37001" xr:uid="{00000000-0005-0000-0000-0000FA930000}"/>
    <cellStyle name="Normal 8 46" xfId="37002" xr:uid="{00000000-0005-0000-0000-0000FB930000}"/>
    <cellStyle name="Normal 8 5" xfId="37003" xr:uid="{00000000-0005-0000-0000-0000FC930000}"/>
    <cellStyle name="Normal 8 5 10" xfId="37004" xr:uid="{00000000-0005-0000-0000-0000FD930000}"/>
    <cellStyle name="Normal 8 5 11" xfId="37005" xr:uid="{00000000-0005-0000-0000-0000FE930000}"/>
    <cellStyle name="Normal 8 5 12" xfId="37006" xr:uid="{00000000-0005-0000-0000-0000FF930000}"/>
    <cellStyle name="Normal 8 5 13" xfId="37007" xr:uid="{00000000-0005-0000-0000-000000940000}"/>
    <cellStyle name="Normal 8 5 2" xfId="37008" xr:uid="{00000000-0005-0000-0000-000001940000}"/>
    <cellStyle name="Normal 8 5 2 2" xfId="37009" xr:uid="{00000000-0005-0000-0000-000002940000}"/>
    <cellStyle name="Normal 8 5 2 3" xfId="37010" xr:uid="{00000000-0005-0000-0000-000003940000}"/>
    <cellStyle name="Normal 8 5 2 4" xfId="37011" xr:uid="{00000000-0005-0000-0000-000004940000}"/>
    <cellStyle name="Normal 8 5 2 5" xfId="37012" xr:uid="{00000000-0005-0000-0000-000005940000}"/>
    <cellStyle name="Normal 8 5 2 6" xfId="37013" xr:uid="{00000000-0005-0000-0000-000006940000}"/>
    <cellStyle name="Normal 8 5 3" xfId="37014" xr:uid="{00000000-0005-0000-0000-000007940000}"/>
    <cellStyle name="Normal 8 5 3 2" xfId="37015" xr:uid="{00000000-0005-0000-0000-000008940000}"/>
    <cellStyle name="Normal 8 5 3 3" xfId="37016" xr:uid="{00000000-0005-0000-0000-000009940000}"/>
    <cellStyle name="Normal 8 5 3 4" xfId="37017" xr:uid="{00000000-0005-0000-0000-00000A940000}"/>
    <cellStyle name="Normal 8 5 3 5" xfId="37018" xr:uid="{00000000-0005-0000-0000-00000B940000}"/>
    <cellStyle name="Normal 8 5 3 6" xfId="37019" xr:uid="{00000000-0005-0000-0000-00000C940000}"/>
    <cellStyle name="Normal 8 5 4" xfId="37020" xr:uid="{00000000-0005-0000-0000-00000D940000}"/>
    <cellStyle name="Normal 8 5 4 2" xfId="37021" xr:uid="{00000000-0005-0000-0000-00000E940000}"/>
    <cellStyle name="Normal 8 5 4 3" xfId="37022" xr:uid="{00000000-0005-0000-0000-00000F940000}"/>
    <cellStyle name="Normal 8 5 4 4" xfId="37023" xr:uid="{00000000-0005-0000-0000-000010940000}"/>
    <cellStyle name="Normal 8 5 4 5" xfId="37024" xr:uid="{00000000-0005-0000-0000-000011940000}"/>
    <cellStyle name="Normal 8 5 4 6" xfId="37025" xr:uid="{00000000-0005-0000-0000-000012940000}"/>
    <cellStyle name="Normal 8 5 5" xfId="37026" xr:uid="{00000000-0005-0000-0000-000013940000}"/>
    <cellStyle name="Normal 8 5 5 2" xfId="37027" xr:uid="{00000000-0005-0000-0000-000014940000}"/>
    <cellStyle name="Normal 8 5 5 3" xfId="37028" xr:uid="{00000000-0005-0000-0000-000015940000}"/>
    <cellStyle name="Normal 8 5 5 4" xfId="37029" xr:uid="{00000000-0005-0000-0000-000016940000}"/>
    <cellStyle name="Normal 8 5 5 5" xfId="37030" xr:uid="{00000000-0005-0000-0000-000017940000}"/>
    <cellStyle name="Normal 8 5 5 6" xfId="37031" xr:uid="{00000000-0005-0000-0000-000018940000}"/>
    <cellStyle name="Normal 8 5 6" xfId="37032" xr:uid="{00000000-0005-0000-0000-000019940000}"/>
    <cellStyle name="Normal 8 5 6 2" xfId="37033" xr:uid="{00000000-0005-0000-0000-00001A940000}"/>
    <cellStyle name="Normal 8 5 6 3" xfId="37034" xr:uid="{00000000-0005-0000-0000-00001B940000}"/>
    <cellStyle name="Normal 8 5 6 4" xfId="37035" xr:uid="{00000000-0005-0000-0000-00001C940000}"/>
    <cellStyle name="Normal 8 5 6 5" xfId="37036" xr:uid="{00000000-0005-0000-0000-00001D940000}"/>
    <cellStyle name="Normal 8 5 6 6" xfId="37037" xr:uid="{00000000-0005-0000-0000-00001E940000}"/>
    <cellStyle name="Normal 8 5 7" xfId="37038" xr:uid="{00000000-0005-0000-0000-00001F940000}"/>
    <cellStyle name="Normal 8 5 7 2" xfId="37039" xr:uid="{00000000-0005-0000-0000-000020940000}"/>
    <cellStyle name="Normal 8 5 7 3" xfId="37040" xr:uid="{00000000-0005-0000-0000-000021940000}"/>
    <cellStyle name="Normal 8 5 7 4" xfId="37041" xr:uid="{00000000-0005-0000-0000-000022940000}"/>
    <cellStyle name="Normal 8 5 7 5" xfId="37042" xr:uid="{00000000-0005-0000-0000-000023940000}"/>
    <cellStyle name="Normal 8 5 7 6" xfId="37043" xr:uid="{00000000-0005-0000-0000-000024940000}"/>
    <cellStyle name="Normal 8 5 8" xfId="37044" xr:uid="{00000000-0005-0000-0000-000025940000}"/>
    <cellStyle name="Normal 8 5 8 2" xfId="37045" xr:uid="{00000000-0005-0000-0000-000026940000}"/>
    <cellStyle name="Normal 8 5 8 3" xfId="37046" xr:uid="{00000000-0005-0000-0000-000027940000}"/>
    <cellStyle name="Normal 8 5 8 4" xfId="37047" xr:uid="{00000000-0005-0000-0000-000028940000}"/>
    <cellStyle name="Normal 8 5 8 5" xfId="37048" xr:uid="{00000000-0005-0000-0000-000029940000}"/>
    <cellStyle name="Normal 8 5 8 6" xfId="37049" xr:uid="{00000000-0005-0000-0000-00002A940000}"/>
    <cellStyle name="Normal 8 5 9" xfId="37050" xr:uid="{00000000-0005-0000-0000-00002B940000}"/>
    <cellStyle name="Normal 8 6" xfId="37051" xr:uid="{00000000-0005-0000-0000-00002C940000}"/>
    <cellStyle name="Normal 8 6 10" xfId="37052" xr:uid="{00000000-0005-0000-0000-00002D940000}"/>
    <cellStyle name="Normal 8 6 11" xfId="37053" xr:uid="{00000000-0005-0000-0000-00002E940000}"/>
    <cellStyle name="Normal 8 6 12" xfId="37054" xr:uid="{00000000-0005-0000-0000-00002F940000}"/>
    <cellStyle name="Normal 8 6 13" xfId="37055" xr:uid="{00000000-0005-0000-0000-000030940000}"/>
    <cellStyle name="Normal 8 6 2" xfId="37056" xr:uid="{00000000-0005-0000-0000-000031940000}"/>
    <cellStyle name="Normal 8 6 2 2" xfId="37057" xr:uid="{00000000-0005-0000-0000-000032940000}"/>
    <cellStyle name="Normal 8 6 2 3" xfId="37058" xr:uid="{00000000-0005-0000-0000-000033940000}"/>
    <cellStyle name="Normal 8 6 2 4" xfId="37059" xr:uid="{00000000-0005-0000-0000-000034940000}"/>
    <cellStyle name="Normal 8 6 2 5" xfId="37060" xr:uid="{00000000-0005-0000-0000-000035940000}"/>
    <cellStyle name="Normal 8 6 2 6" xfId="37061" xr:uid="{00000000-0005-0000-0000-000036940000}"/>
    <cellStyle name="Normal 8 6 3" xfId="37062" xr:uid="{00000000-0005-0000-0000-000037940000}"/>
    <cellStyle name="Normal 8 6 3 2" xfId="37063" xr:uid="{00000000-0005-0000-0000-000038940000}"/>
    <cellStyle name="Normal 8 6 3 3" xfId="37064" xr:uid="{00000000-0005-0000-0000-000039940000}"/>
    <cellStyle name="Normal 8 6 3 4" xfId="37065" xr:uid="{00000000-0005-0000-0000-00003A940000}"/>
    <cellStyle name="Normal 8 6 3 5" xfId="37066" xr:uid="{00000000-0005-0000-0000-00003B940000}"/>
    <cellStyle name="Normal 8 6 3 6" xfId="37067" xr:uid="{00000000-0005-0000-0000-00003C940000}"/>
    <cellStyle name="Normal 8 6 4" xfId="37068" xr:uid="{00000000-0005-0000-0000-00003D940000}"/>
    <cellStyle name="Normal 8 6 4 2" xfId="37069" xr:uid="{00000000-0005-0000-0000-00003E940000}"/>
    <cellStyle name="Normal 8 6 4 3" xfId="37070" xr:uid="{00000000-0005-0000-0000-00003F940000}"/>
    <cellStyle name="Normal 8 6 4 4" xfId="37071" xr:uid="{00000000-0005-0000-0000-000040940000}"/>
    <cellStyle name="Normal 8 6 4 5" xfId="37072" xr:uid="{00000000-0005-0000-0000-000041940000}"/>
    <cellStyle name="Normal 8 6 4 6" xfId="37073" xr:uid="{00000000-0005-0000-0000-000042940000}"/>
    <cellStyle name="Normal 8 6 5" xfId="37074" xr:uid="{00000000-0005-0000-0000-000043940000}"/>
    <cellStyle name="Normal 8 6 5 2" xfId="37075" xr:uid="{00000000-0005-0000-0000-000044940000}"/>
    <cellStyle name="Normal 8 6 5 3" xfId="37076" xr:uid="{00000000-0005-0000-0000-000045940000}"/>
    <cellStyle name="Normal 8 6 5 4" xfId="37077" xr:uid="{00000000-0005-0000-0000-000046940000}"/>
    <cellStyle name="Normal 8 6 5 5" xfId="37078" xr:uid="{00000000-0005-0000-0000-000047940000}"/>
    <cellStyle name="Normal 8 6 5 6" xfId="37079" xr:uid="{00000000-0005-0000-0000-000048940000}"/>
    <cellStyle name="Normal 8 6 6" xfId="37080" xr:uid="{00000000-0005-0000-0000-000049940000}"/>
    <cellStyle name="Normal 8 6 6 2" xfId="37081" xr:uid="{00000000-0005-0000-0000-00004A940000}"/>
    <cellStyle name="Normal 8 6 6 3" xfId="37082" xr:uid="{00000000-0005-0000-0000-00004B940000}"/>
    <cellStyle name="Normal 8 6 6 4" xfId="37083" xr:uid="{00000000-0005-0000-0000-00004C940000}"/>
    <cellStyle name="Normal 8 6 6 5" xfId="37084" xr:uid="{00000000-0005-0000-0000-00004D940000}"/>
    <cellStyle name="Normal 8 6 6 6" xfId="37085" xr:uid="{00000000-0005-0000-0000-00004E940000}"/>
    <cellStyle name="Normal 8 6 7" xfId="37086" xr:uid="{00000000-0005-0000-0000-00004F940000}"/>
    <cellStyle name="Normal 8 6 7 2" xfId="37087" xr:uid="{00000000-0005-0000-0000-000050940000}"/>
    <cellStyle name="Normal 8 6 7 3" xfId="37088" xr:uid="{00000000-0005-0000-0000-000051940000}"/>
    <cellStyle name="Normal 8 6 7 4" xfId="37089" xr:uid="{00000000-0005-0000-0000-000052940000}"/>
    <cellStyle name="Normal 8 6 7 5" xfId="37090" xr:uid="{00000000-0005-0000-0000-000053940000}"/>
    <cellStyle name="Normal 8 6 7 6" xfId="37091" xr:uid="{00000000-0005-0000-0000-000054940000}"/>
    <cellStyle name="Normal 8 6 8" xfId="37092" xr:uid="{00000000-0005-0000-0000-000055940000}"/>
    <cellStyle name="Normal 8 6 8 2" xfId="37093" xr:uid="{00000000-0005-0000-0000-000056940000}"/>
    <cellStyle name="Normal 8 6 8 3" xfId="37094" xr:uid="{00000000-0005-0000-0000-000057940000}"/>
    <cellStyle name="Normal 8 6 8 4" xfId="37095" xr:uid="{00000000-0005-0000-0000-000058940000}"/>
    <cellStyle name="Normal 8 6 8 5" xfId="37096" xr:uid="{00000000-0005-0000-0000-000059940000}"/>
    <cellStyle name="Normal 8 6 8 6" xfId="37097" xr:uid="{00000000-0005-0000-0000-00005A940000}"/>
    <cellStyle name="Normal 8 6 9" xfId="37098" xr:uid="{00000000-0005-0000-0000-00005B940000}"/>
    <cellStyle name="Normal 8 7" xfId="37099" xr:uid="{00000000-0005-0000-0000-00005C940000}"/>
    <cellStyle name="Normal 8 7 10" xfId="37100" xr:uid="{00000000-0005-0000-0000-00005D940000}"/>
    <cellStyle name="Normal 8 7 11" xfId="37101" xr:uid="{00000000-0005-0000-0000-00005E940000}"/>
    <cellStyle name="Normal 8 7 12" xfId="37102" xr:uid="{00000000-0005-0000-0000-00005F940000}"/>
    <cellStyle name="Normal 8 7 13" xfId="37103" xr:uid="{00000000-0005-0000-0000-000060940000}"/>
    <cellStyle name="Normal 8 7 2" xfId="37104" xr:uid="{00000000-0005-0000-0000-000061940000}"/>
    <cellStyle name="Normal 8 7 2 2" xfId="37105" xr:uid="{00000000-0005-0000-0000-000062940000}"/>
    <cellStyle name="Normal 8 7 2 3" xfId="37106" xr:uid="{00000000-0005-0000-0000-000063940000}"/>
    <cellStyle name="Normal 8 7 2 4" xfId="37107" xr:uid="{00000000-0005-0000-0000-000064940000}"/>
    <cellStyle name="Normal 8 7 2 5" xfId="37108" xr:uid="{00000000-0005-0000-0000-000065940000}"/>
    <cellStyle name="Normal 8 7 2 6" xfId="37109" xr:uid="{00000000-0005-0000-0000-000066940000}"/>
    <cellStyle name="Normal 8 7 3" xfId="37110" xr:uid="{00000000-0005-0000-0000-000067940000}"/>
    <cellStyle name="Normal 8 7 3 2" xfId="37111" xr:uid="{00000000-0005-0000-0000-000068940000}"/>
    <cellStyle name="Normal 8 7 3 3" xfId="37112" xr:uid="{00000000-0005-0000-0000-000069940000}"/>
    <cellStyle name="Normal 8 7 3 4" xfId="37113" xr:uid="{00000000-0005-0000-0000-00006A940000}"/>
    <cellStyle name="Normal 8 7 3 5" xfId="37114" xr:uid="{00000000-0005-0000-0000-00006B940000}"/>
    <cellStyle name="Normal 8 7 3 6" xfId="37115" xr:uid="{00000000-0005-0000-0000-00006C940000}"/>
    <cellStyle name="Normal 8 7 4" xfId="37116" xr:uid="{00000000-0005-0000-0000-00006D940000}"/>
    <cellStyle name="Normal 8 7 4 2" xfId="37117" xr:uid="{00000000-0005-0000-0000-00006E940000}"/>
    <cellStyle name="Normal 8 7 4 3" xfId="37118" xr:uid="{00000000-0005-0000-0000-00006F940000}"/>
    <cellStyle name="Normal 8 7 4 4" xfId="37119" xr:uid="{00000000-0005-0000-0000-000070940000}"/>
    <cellStyle name="Normal 8 7 4 5" xfId="37120" xr:uid="{00000000-0005-0000-0000-000071940000}"/>
    <cellStyle name="Normal 8 7 4 6" xfId="37121" xr:uid="{00000000-0005-0000-0000-000072940000}"/>
    <cellStyle name="Normal 8 7 5" xfId="37122" xr:uid="{00000000-0005-0000-0000-000073940000}"/>
    <cellStyle name="Normal 8 7 5 2" xfId="37123" xr:uid="{00000000-0005-0000-0000-000074940000}"/>
    <cellStyle name="Normal 8 7 5 3" xfId="37124" xr:uid="{00000000-0005-0000-0000-000075940000}"/>
    <cellStyle name="Normal 8 7 5 4" xfId="37125" xr:uid="{00000000-0005-0000-0000-000076940000}"/>
    <cellStyle name="Normal 8 7 5 5" xfId="37126" xr:uid="{00000000-0005-0000-0000-000077940000}"/>
    <cellStyle name="Normal 8 7 5 6" xfId="37127" xr:uid="{00000000-0005-0000-0000-000078940000}"/>
    <cellStyle name="Normal 8 7 6" xfId="37128" xr:uid="{00000000-0005-0000-0000-000079940000}"/>
    <cellStyle name="Normal 8 7 6 2" xfId="37129" xr:uid="{00000000-0005-0000-0000-00007A940000}"/>
    <cellStyle name="Normal 8 7 6 3" xfId="37130" xr:uid="{00000000-0005-0000-0000-00007B940000}"/>
    <cellStyle name="Normal 8 7 6 4" xfId="37131" xr:uid="{00000000-0005-0000-0000-00007C940000}"/>
    <cellStyle name="Normal 8 7 6 5" xfId="37132" xr:uid="{00000000-0005-0000-0000-00007D940000}"/>
    <cellStyle name="Normal 8 7 6 6" xfId="37133" xr:uid="{00000000-0005-0000-0000-00007E940000}"/>
    <cellStyle name="Normal 8 7 7" xfId="37134" xr:uid="{00000000-0005-0000-0000-00007F940000}"/>
    <cellStyle name="Normal 8 7 7 2" xfId="37135" xr:uid="{00000000-0005-0000-0000-000080940000}"/>
    <cellStyle name="Normal 8 7 7 3" xfId="37136" xr:uid="{00000000-0005-0000-0000-000081940000}"/>
    <cellStyle name="Normal 8 7 7 4" xfId="37137" xr:uid="{00000000-0005-0000-0000-000082940000}"/>
    <cellStyle name="Normal 8 7 7 5" xfId="37138" xr:uid="{00000000-0005-0000-0000-000083940000}"/>
    <cellStyle name="Normal 8 7 7 6" xfId="37139" xr:uid="{00000000-0005-0000-0000-000084940000}"/>
    <cellStyle name="Normal 8 7 8" xfId="37140" xr:uid="{00000000-0005-0000-0000-000085940000}"/>
    <cellStyle name="Normal 8 7 8 2" xfId="37141" xr:uid="{00000000-0005-0000-0000-000086940000}"/>
    <cellStyle name="Normal 8 7 8 3" xfId="37142" xr:uid="{00000000-0005-0000-0000-000087940000}"/>
    <cellStyle name="Normal 8 7 8 4" xfId="37143" xr:uid="{00000000-0005-0000-0000-000088940000}"/>
    <cellStyle name="Normal 8 7 8 5" xfId="37144" xr:uid="{00000000-0005-0000-0000-000089940000}"/>
    <cellStyle name="Normal 8 7 8 6" xfId="37145" xr:uid="{00000000-0005-0000-0000-00008A940000}"/>
    <cellStyle name="Normal 8 7 9" xfId="37146" xr:uid="{00000000-0005-0000-0000-00008B940000}"/>
    <cellStyle name="Normal 8 8" xfId="37147" xr:uid="{00000000-0005-0000-0000-00008C940000}"/>
    <cellStyle name="Normal 8 8 10" xfId="37148" xr:uid="{00000000-0005-0000-0000-00008D940000}"/>
    <cellStyle name="Normal 8 8 11" xfId="37149" xr:uid="{00000000-0005-0000-0000-00008E940000}"/>
    <cellStyle name="Normal 8 8 12" xfId="37150" xr:uid="{00000000-0005-0000-0000-00008F940000}"/>
    <cellStyle name="Normal 8 8 13" xfId="37151" xr:uid="{00000000-0005-0000-0000-000090940000}"/>
    <cellStyle name="Normal 8 8 2" xfId="37152" xr:uid="{00000000-0005-0000-0000-000091940000}"/>
    <cellStyle name="Normal 8 8 2 2" xfId="37153" xr:uid="{00000000-0005-0000-0000-000092940000}"/>
    <cellStyle name="Normal 8 8 2 3" xfId="37154" xr:uid="{00000000-0005-0000-0000-000093940000}"/>
    <cellStyle name="Normal 8 8 2 4" xfId="37155" xr:uid="{00000000-0005-0000-0000-000094940000}"/>
    <cellStyle name="Normal 8 8 2 5" xfId="37156" xr:uid="{00000000-0005-0000-0000-000095940000}"/>
    <cellStyle name="Normal 8 8 2 6" xfId="37157" xr:uid="{00000000-0005-0000-0000-000096940000}"/>
    <cellStyle name="Normal 8 8 3" xfId="37158" xr:uid="{00000000-0005-0000-0000-000097940000}"/>
    <cellStyle name="Normal 8 8 3 2" xfId="37159" xr:uid="{00000000-0005-0000-0000-000098940000}"/>
    <cellStyle name="Normal 8 8 3 3" xfId="37160" xr:uid="{00000000-0005-0000-0000-000099940000}"/>
    <cellStyle name="Normal 8 8 3 4" xfId="37161" xr:uid="{00000000-0005-0000-0000-00009A940000}"/>
    <cellStyle name="Normal 8 8 3 5" xfId="37162" xr:uid="{00000000-0005-0000-0000-00009B940000}"/>
    <cellStyle name="Normal 8 8 3 6" xfId="37163" xr:uid="{00000000-0005-0000-0000-00009C940000}"/>
    <cellStyle name="Normal 8 8 4" xfId="37164" xr:uid="{00000000-0005-0000-0000-00009D940000}"/>
    <cellStyle name="Normal 8 8 4 2" xfId="37165" xr:uid="{00000000-0005-0000-0000-00009E940000}"/>
    <cellStyle name="Normal 8 8 4 3" xfId="37166" xr:uid="{00000000-0005-0000-0000-00009F940000}"/>
    <cellStyle name="Normal 8 8 4 4" xfId="37167" xr:uid="{00000000-0005-0000-0000-0000A0940000}"/>
    <cellStyle name="Normal 8 8 4 5" xfId="37168" xr:uid="{00000000-0005-0000-0000-0000A1940000}"/>
    <cellStyle name="Normal 8 8 4 6" xfId="37169" xr:uid="{00000000-0005-0000-0000-0000A2940000}"/>
    <cellStyle name="Normal 8 8 5" xfId="37170" xr:uid="{00000000-0005-0000-0000-0000A3940000}"/>
    <cellStyle name="Normal 8 8 5 2" xfId="37171" xr:uid="{00000000-0005-0000-0000-0000A4940000}"/>
    <cellStyle name="Normal 8 8 5 3" xfId="37172" xr:uid="{00000000-0005-0000-0000-0000A5940000}"/>
    <cellStyle name="Normal 8 8 5 4" xfId="37173" xr:uid="{00000000-0005-0000-0000-0000A6940000}"/>
    <cellStyle name="Normal 8 8 5 5" xfId="37174" xr:uid="{00000000-0005-0000-0000-0000A7940000}"/>
    <cellStyle name="Normal 8 8 5 6" xfId="37175" xr:uid="{00000000-0005-0000-0000-0000A8940000}"/>
    <cellStyle name="Normal 8 8 6" xfId="37176" xr:uid="{00000000-0005-0000-0000-0000A9940000}"/>
    <cellStyle name="Normal 8 8 6 2" xfId="37177" xr:uid="{00000000-0005-0000-0000-0000AA940000}"/>
    <cellStyle name="Normal 8 8 6 3" xfId="37178" xr:uid="{00000000-0005-0000-0000-0000AB940000}"/>
    <cellStyle name="Normal 8 8 6 4" xfId="37179" xr:uid="{00000000-0005-0000-0000-0000AC940000}"/>
    <cellStyle name="Normal 8 8 6 5" xfId="37180" xr:uid="{00000000-0005-0000-0000-0000AD940000}"/>
    <cellStyle name="Normal 8 8 6 6" xfId="37181" xr:uid="{00000000-0005-0000-0000-0000AE940000}"/>
    <cellStyle name="Normal 8 8 7" xfId="37182" xr:uid="{00000000-0005-0000-0000-0000AF940000}"/>
    <cellStyle name="Normal 8 8 7 2" xfId="37183" xr:uid="{00000000-0005-0000-0000-0000B0940000}"/>
    <cellStyle name="Normal 8 8 7 3" xfId="37184" xr:uid="{00000000-0005-0000-0000-0000B1940000}"/>
    <cellStyle name="Normal 8 8 7 4" xfId="37185" xr:uid="{00000000-0005-0000-0000-0000B2940000}"/>
    <cellStyle name="Normal 8 8 7 5" xfId="37186" xr:uid="{00000000-0005-0000-0000-0000B3940000}"/>
    <cellStyle name="Normal 8 8 7 6" xfId="37187" xr:uid="{00000000-0005-0000-0000-0000B4940000}"/>
    <cellStyle name="Normal 8 8 8" xfId="37188" xr:uid="{00000000-0005-0000-0000-0000B5940000}"/>
    <cellStyle name="Normal 8 8 8 2" xfId="37189" xr:uid="{00000000-0005-0000-0000-0000B6940000}"/>
    <cellStyle name="Normal 8 8 8 3" xfId="37190" xr:uid="{00000000-0005-0000-0000-0000B7940000}"/>
    <cellStyle name="Normal 8 8 8 4" xfId="37191" xr:uid="{00000000-0005-0000-0000-0000B8940000}"/>
    <cellStyle name="Normal 8 8 8 5" xfId="37192" xr:uid="{00000000-0005-0000-0000-0000B9940000}"/>
    <cellStyle name="Normal 8 8 8 6" xfId="37193" xr:uid="{00000000-0005-0000-0000-0000BA940000}"/>
    <cellStyle name="Normal 8 8 9" xfId="37194" xr:uid="{00000000-0005-0000-0000-0000BB940000}"/>
    <cellStyle name="Normal 8 9" xfId="37195" xr:uid="{00000000-0005-0000-0000-0000BC940000}"/>
    <cellStyle name="Normal 8 9 10" xfId="37196" xr:uid="{00000000-0005-0000-0000-0000BD940000}"/>
    <cellStyle name="Normal 8 9 11" xfId="37197" xr:uid="{00000000-0005-0000-0000-0000BE940000}"/>
    <cellStyle name="Normal 8 9 12" xfId="37198" xr:uid="{00000000-0005-0000-0000-0000BF940000}"/>
    <cellStyle name="Normal 8 9 13" xfId="37199" xr:uid="{00000000-0005-0000-0000-0000C0940000}"/>
    <cellStyle name="Normal 8 9 2" xfId="37200" xr:uid="{00000000-0005-0000-0000-0000C1940000}"/>
    <cellStyle name="Normal 8 9 2 2" xfId="37201" xr:uid="{00000000-0005-0000-0000-0000C2940000}"/>
    <cellStyle name="Normal 8 9 2 3" xfId="37202" xr:uid="{00000000-0005-0000-0000-0000C3940000}"/>
    <cellStyle name="Normal 8 9 2 4" xfId="37203" xr:uid="{00000000-0005-0000-0000-0000C4940000}"/>
    <cellStyle name="Normal 8 9 2 5" xfId="37204" xr:uid="{00000000-0005-0000-0000-0000C5940000}"/>
    <cellStyle name="Normal 8 9 2 6" xfId="37205" xr:uid="{00000000-0005-0000-0000-0000C6940000}"/>
    <cellStyle name="Normal 8 9 3" xfId="37206" xr:uid="{00000000-0005-0000-0000-0000C7940000}"/>
    <cellStyle name="Normal 8 9 3 2" xfId="37207" xr:uid="{00000000-0005-0000-0000-0000C8940000}"/>
    <cellStyle name="Normal 8 9 3 3" xfId="37208" xr:uid="{00000000-0005-0000-0000-0000C9940000}"/>
    <cellStyle name="Normal 8 9 3 4" xfId="37209" xr:uid="{00000000-0005-0000-0000-0000CA940000}"/>
    <cellStyle name="Normal 8 9 3 5" xfId="37210" xr:uid="{00000000-0005-0000-0000-0000CB940000}"/>
    <cellStyle name="Normal 8 9 3 6" xfId="37211" xr:uid="{00000000-0005-0000-0000-0000CC940000}"/>
    <cellStyle name="Normal 8 9 4" xfId="37212" xr:uid="{00000000-0005-0000-0000-0000CD940000}"/>
    <cellStyle name="Normal 8 9 4 2" xfId="37213" xr:uid="{00000000-0005-0000-0000-0000CE940000}"/>
    <cellStyle name="Normal 8 9 4 3" xfId="37214" xr:uid="{00000000-0005-0000-0000-0000CF940000}"/>
    <cellStyle name="Normal 8 9 4 4" xfId="37215" xr:uid="{00000000-0005-0000-0000-0000D0940000}"/>
    <cellStyle name="Normal 8 9 4 5" xfId="37216" xr:uid="{00000000-0005-0000-0000-0000D1940000}"/>
    <cellStyle name="Normal 8 9 4 6" xfId="37217" xr:uid="{00000000-0005-0000-0000-0000D2940000}"/>
    <cellStyle name="Normal 8 9 5" xfId="37218" xr:uid="{00000000-0005-0000-0000-0000D3940000}"/>
    <cellStyle name="Normal 8 9 5 2" xfId="37219" xr:uid="{00000000-0005-0000-0000-0000D4940000}"/>
    <cellStyle name="Normal 8 9 5 3" xfId="37220" xr:uid="{00000000-0005-0000-0000-0000D5940000}"/>
    <cellStyle name="Normal 8 9 5 4" xfId="37221" xr:uid="{00000000-0005-0000-0000-0000D6940000}"/>
    <cellStyle name="Normal 8 9 5 5" xfId="37222" xr:uid="{00000000-0005-0000-0000-0000D7940000}"/>
    <cellStyle name="Normal 8 9 5 6" xfId="37223" xr:uid="{00000000-0005-0000-0000-0000D8940000}"/>
    <cellStyle name="Normal 8 9 6" xfId="37224" xr:uid="{00000000-0005-0000-0000-0000D9940000}"/>
    <cellStyle name="Normal 8 9 6 2" xfId="37225" xr:uid="{00000000-0005-0000-0000-0000DA940000}"/>
    <cellStyle name="Normal 8 9 6 3" xfId="37226" xr:uid="{00000000-0005-0000-0000-0000DB940000}"/>
    <cellStyle name="Normal 8 9 6 4" xfId="37227" xr:uid="{00000000-0005-0000-0000-0000DC940000}"/>
    <cellStyle name="Normal 8 9 6 5" xfId="37228" xr:uid="{00000000-0005-0000-0000-0000DD940000}"/>
    <cellStyle name="Normal 8 9 6 6" xfId="37229" xr:uid="{00000000-0005-0000-0000-0000DE940000}"/>
    <cellStyle name="Normal 8 9 7" xfId="37230" xr:uid="{00000000-0005-0000-0000-0000DF940000}"/>
    <cellStyle name="Normal 8 9 7 2" xfId="37231" xr:uid="{00000000-0005-0000-0000-0000E0940000}"/>
    <cellStyle name="Normal 8 9 7 3" xfId="37232" xr:uid="{00000000-0005-0000-0000-0000E1940000}"/>
    <cellStyle name="Normal 8 9 7 4" xfId="37233" xr:uid="{00000000-0005-0000-0000-0000E2940000}"/>
    <cellStyle name="Normal 8 9 7 5" xfId="37234" xr:uid="{00000000-0005-0000-0000-0000E3940000}"/>
    <cellStyle name="Normal 8 9 7 6" xfId="37235" xr:uid="{00000000-0005-0000-0000-0000E4940000}"/>
    <cellStyle name="Normal 8 9 8" xfId="37236" xr:uid="{00000000-0005-0000-0000-0000E5940000}"/>
    <cellStyle name="Normal 8 9 8 2" xfId="37237" xr:uid="{00000000-0005-0000-0000-0000E6940000}"/>
    <cellStyle name="Normal 8 9 8 3" xfId="37238" xr:uid="{00000000-0005-0000-0000-0000E7940000}"/>
    <cellStyle name="Normal 8 9 8 4" xfId="37239" xr:uid="{00000000-0005-0000-0000-0000E8940000}"/>
    <cellStyle name="Normal 8 9 8 5" xfId="37240" xr:uid="{00000000-0005-0000-0000-0000E9940000}"/>
    <cellStyle name="Normal 8 9 8 6" xfId="37241" xr:uid="{00000000-0005-0000-0000-0000EA940000}"/>
    <cellStyle name="Normal 8 9 9" xfId="37242" xr:uid="{00000000-0005-0000-0000-0000EB940000}"/>
    <cellStyle name="Normal 8_Resumo Final - Cemig" xfId="1078" xr:uid="{00000000-0005-0000-0000-0000EC940000}"/>
    <cellStyle name="Normal 80" xfId="37243" xr:uid="{00000000-0005-0000-0000-0000ED940000}"/>
    <cellStyle name="Normal 81" xfId="37244" xr:uid="{00000000-0005-0000-0000-0000EE940000}"/>
    <cellStyle name="Normal 82" xfId="37245" xr:uid="{00000000-0005-0000-0000-0000EF940000}"/>
    <cellStyle name="Normal 83" xfId="37246" xr:uid="{00000000-0005-0000-0000-0000F0940000}"/>
    <cellStyle name="Normal 84" xfId="37247" xr:uid="{00000000-0005-0000-0000-0000F1940000}"/>
    <cellStyle name="Normal 85" xfId="37248" xr:uid="{00000000-0005-0000-0000-0000F2940000}"/>
    <cellStyle name="Normal 86" xfId="37249" xr:uid="{00000000-0005-0000-0000-0000F3940000}"/>
    <cellStyle name="Normal 87" xfId="37250" xr:uid="{00000000-0005-0000-0000-0000F4940000}"/>
    <cellStyle name="Normal 88" xfId="37251" xr:uid="{00000000-0005-0000-0000-0000F5940000}"/>
    <cellStyle name="Normal 89" xfId="37252" xr:uid="{00000000-0005-0000-0000-0000F6940000}"/>
    <cellStyle name="Normal 9" xfId="830" xr:uid="{00000000-0005-0000-0000-0000F7940000}"/>
    <cellStyle name="Normal 9 10" xfId="37253" xr:uid="{00000000-0005-0000-0000-0000F8940000}"/>
    <cellStyle name="Normal 9 10 10" xfId="37254" xr:uid="{00000000-0005-0000-0000-0000F9940000}"/>
    <cellStyle name="Normal 9 10 11" xfId="37255" xr:uid="{00000000-0005-0000-0000-0000FA940000}"/>
    <cellStyle name="Normal 9 10 12" xfId="37256" xr:uid="{00000000-0005-0000-0000-0000FB940000}"/>
    <cellStyle name="Normal 9 10 13" xfId="37257" xr:uid="{00000000-0005-0000-0000-0000FC940000}"/>
    <cellStyle name="Normal 9 10 2" xfId="37258" xr:uid="{00000000-0005-0000-0000-0000FD940000}"/>
    <cellStyle name="Normal 9 10 2 2" xfId="37259" xr:uid="{00000000-0005-0000-0000-0000FE940000}"/>
    <cellStyle name="Normal 9 10 2 3" xfId="37260" xr:uid="{00000000-0005-0000-0000-0000FF940000}"/>
    <cellStyle name="Normal 9 10 2 4" xfId="37261" xr:uid="{00000000-0005-0000-0000-000000950000}"/>
    <cellStyle name="Normal 9 10 2 5" xfId="37262" xr:uid="{00000000-0005-0000-0000-000001950000}"/>
    <cellStyle name="Normal 9 10 2 6" xfId="37263" xr:uid="{00000000-0005-0000-0000-000002950000}"/>
    <cellStyle name="Normal 9 10 3" xfId="37264" xr:uid="{00000000-0005-0000-0000-000003950000}"/>
    <cellStyle name="Normal 9 10 3 2" xfId="37265" xr:uid="{00000000-0005-0000-0000-000004950000}"/>
    <cellStyle name="Normal 9 10 3 3" xfId="37266" xr:uid="{00000000-0005-0000-0000-000005950000}"/>
    <cellStyle name="Normal 9 10 3 4" xfId="37267" xr:uid="{00000000-0005-0000-0000-000006950000}"/>
    <cellStyle name="Normal 9 10 3 5" xfId="37268" xr:uid="{00000000-0005-0000-0000-000007950000}"/>
    <cellStyle name="Normal 9 10 3 6" xfId="37269" xr:uid="{00000000-0005-0000-0000-000008950000}"/>
    <cellStyle name="Normal 9 10 4" xfId="37270" xr:uid="{00000000-0005-0000-0000-000009950000}"/>
    <cellStyle name="Normal 9 10 4 2" xfId="37271" xr:uid="{00000000-0005-0000-0000-00000A950000}"/>
    <cellStyle name="Normal 9 10 4 3" xfId="37272" xr:uid="{00000000-0005-0000-0000-00000B950000}"/>
    <cellStyle name="Normal 9 10 4 4" xfId="37273" xr:uid="{00000000-0005-0000-0000-00000C950000}"/>
    <cellStyle name="Normal 9 10 4 5" xfId="37274" xr:uid="{00000000-0005-0000-0000-00000D950000}"/>
    <cellStyle name="Normal 9 10 4 6" xfId="37275" xr:uid="{00000000-0005-0000-0000-00000E950000}"/>
    <cellStyle name="Normal 9 10 5" xfId="37276" xr:uid="{00000000-0005-0000-0000-00000F950000}"/>
    <cellStyle name="Normal 9 10 5 2" xfId="37277" xr:uid="{00000000-0005-0000-0000-000010950000}"/>
    <cellStyle name="Normal 9 10 5 3" xfId="37278" xr:uid="{00000000-0005-0000-0000-000011950000}"/>
    <cellStyle name="Normal 9 10 5 4" xfId="37279" xr:uid="{00000000-0005-0000-0000-000012950000}"/>
    <cellStyle name="Normal 9 10 5 5" xfId="37280" xr:uid="{00000000-0005-0000-0000-000013950000}"/>
    <cellStyle name="Normal 9 10 5 6" xfId="37281" xr:uid="{00000000-0005-0000-0000-000014950000}"/>
    <cellStyle name="Normal 9 10 6" xfId="37282" xr:uid="{00000000-0005-0000-0000-000015950000}"/>
    <cellStyle name="Normal 9 10 6 2" xfId="37283" xr:uid="{00000000-0005-0000-0000-000016950000}"/>
    <cellStyle name="Normal 9 10 6 3" xfId="37284" xr:uid="{00000000-0005-0000-0000-000017950000}"/>
    <cellStyle name="Normal 9 10 6 4" xfId="37285" xr:uid="{00000000-0005-0000-0000-000018950000}"/>
    <cellStyle name="Normal 9 10 6 5" xfId="37286" xr:uid="{00000000-0005-0000-0000-000019950000}"/>
    <cellStyle name="Normal 9 10 6 6" xfId="37287" xr:uid="{00000000-0005-0000-0000-00001A950000}"/>
    <cellStyle name="Normal 9 10 7" xfId="37288" xr:uid="{00000000-0005-0000-0000-00001B950000}"/>
    <cellStyle name="Normal 9 10 7 2" xfId="37289" xr:uid="{00000000-0005-0000-0000-00001C950000}"/>
    <cellStyle name="Normal 9 10 7 3" xfId="37290" xr:uid="{00000000-0005-0000-0000-00001D950000}"/>
    <cellStyle name="Normal 9 10 7 4" xfId="37291" xr:uid="{00000000-0005-0000-0000-00001E950000}"/>
    <cellStyle name="Normal 9 10 7 5" xfId="37292" xr:uid="{00000000-0005-0000-0000-00001F950000}"/>
    <cellStyle name="Normal 9 10 7 6" xfId="37293" xr:uid="{00000000-0005-0000-0000-000020950000}"/>
    <cellStyle name="Normal 9 10 8" xfId="37294" xr:uid="{00000000-0005-0000-0000-000021950000}"/>
    <cellStyle name="Normal 9 10 8 2" xfId="37295" xr:uid="{00000000-0005-0000-0000-000022950000}"/>
    <cellStyle name="Normal 9 10 8 3" xfId="37296" xr:uid="{00000000-0005-0000-0000-000023950000}"/>
    <cellStyle name="Normal 9 10 8 4" xfId="37297" xr:uid="{00000000-0005-0000-0000-000024950000}"/>
    <cellStyle name="Normal 9 10 8 5" xfId="37298" xr:uid="{00000000-0005-0000-0000-000025950000}"/>
    <cellStyle name="Normal 9 10 8 6" xfId="37299" xr:uid="{00000000-0005-0000-0000-000026950000}"/>
    <cellStyle name="Normal 9 10 9" xfId="37300" xr:uid="{00000000-0005-0000-0000-000027950000}"/>
    <cellStyle name="Normal 9 11" xfId="37301" xr:uid="{00000000-0005-0000-0000-000028950000}"/>
    <cellStyle name="Normal 9 11 10" xfId="37302" xr:uid="{00000000-0005-0000-0000-000029950000}"/>
    <cellStyle name="Normal 9 11 11" xfId="37303" xr:uid="{00000000-0005-0000-0000-00002A950000}"/>
    <cellStyle name="Normal 9 11 12" xfId="37304" xr:uid="{00000000-0005-0000-0000-00002B950000}"/>
    <cellStyle name="Normal 9 11 13" xfId="37305" xr:uid="{00000000-0005-0000-0000-00002C950000}"/>
    <cellStyle name="Normal 9 11 2" xfId="37306" xr:uid="{00000000-0005-0000-0000-00002D950000}"/>
    <cellStyle name="Normal 9 11 2 2" xfId="37307" xr:uid="{00000000-0005-0000-0000-00002E950000}"/>
    <cellStyle name="Normal 9 11 2 3" xfId="37308" xr:uid="{00000000-0005-0000-0000-00002F950000}"/>
    <cellStyle name="Normal 9 11 2 4" xfId="37309" xr:uid="{00000000-0005-0000-0000-000030950000}"/>
    <cellStyle name="Normal 9 11 2 5" xfId="37310" xr:uid="{00000000-0005-0000-0000-000031950000}"/>
    <cellStyle name="Normal 9 11 2 6" xfId="37311" xr:uid="{00000000-0005-0000-0000-000032950000}"/>
    <cellStyle name="Normal 9 11 3" xfId="37312" xr:uid="{00000000-0005-0000-0000-000033950000}"/>
    <cellStyle name="Normal 9 11 3 2" xfId="37313" xr:uid="{00000000-0005-0000-0000-000034950000}"/>
    <cellStyle name="Normal 9 11 3 3" xfId="37314" xr:uid="{00000000-0005-0000-0000-000035950000}"/>
    <cellStyle name="Normal 9 11 3 4" xfId="37315" xr:uid="{00000000-0005-0000-0000-000036950000}"/>
    <cellStyle name="Normal 9 11 3 5" xfId="37316" xr:uid="{00000000-0005-0000-0000-000037950000}"/>
    <cellStyle name="Normal 9 11 3 6" xfId="37317" xr:uid="{00000000-0005-0000-0000-000038950000}"/>
    <cellStyle name="Normal 9 11 4" xfId="37318" xr:uid="{00000000-0005-0000-0000-000039950000}"/>
    <cellStyle name="Normal 9 11 4 2" xfId="37319" xr:uid="{00000000-0005-0000-0000-00003A950000}"/>
    <cellStyle name="Normal 9 11 4 3" xfId="37320" xr:uid="{00000000-0005-0000-0000-00003B950000}"/>
    <cellStyle name="Normal 9 11 4 4" xfId="37321" xr:uid="{00000000-0005-0000-0000-00003C950000}"/>
    <cellStyle name="Normal 9 11 4 5" xfId="37322" xr:uid="{00000000-0005-0000-0000-00003D950000}"/>
    <cellStyle name="Normal 9 11 4 6" xfId="37323" xr:uid="{00000000-0005-0000-0000-00003E950000}"/>
    <cellStyle name="Normal 9 11 5" xfId="37324" xr:uid="{00000000-0005-0000-0000-00003F950000}"/>
    <cellStyle name="Normal 9 11 5 2" xfId="37325" xr:uid="{00000000-0005-0000-0000-000040950000}"/>
    <cellStyle name="Normal 9 11 5 3" xfId="37326" xr:uid="{00000000-0005-0000-0000-000041950000}"/>
    <cellStyle name="Normal 9 11 5 4" xfId="37327" xr:uid="{00000000-0005-0000-0000-000042950000}"/>
    <cellStyle name="Normal 9 11 5 5" xfId="37328" xr:uid="{00000000-0005-0000-0000-000043950000}"/>
    <cellStyle name="Normal 9 11 5 6" xfId="37329" xr:uid="{00000000-0005-0000-0000-000044950000}"/>
    <cellStyle name="Normal 9 11 6" xfId="37330" xr:uid="{00000000-0005-0000-0000-000045950000}"/>
    <cellStyle name="Normal 9 11 6 2" xfId="37331" xr:uid="{00000000-0005-0000-0000-000046950000}"/>
    <cellStyle name="Normal 9 11 6 3" xfId="37332" xr:uid="{00000000-0005-0000-0000-000047950000}"/>
    <cellStyle name="Normal 9 11 6 4" xfId="37333" xr:uid="{00000000-0005-0000-0000-000048950000}"/>
    <cellStyle name="Normal 9 11 6 5" xfId="37334" xr:uid="{00000000-0005-0000-0000-000049950000}"/>
    <cellStyle name="Normal 9 11 6 6" xfId="37335" xr:uid="{00000000-0005-0000-0000-00004A950000}"/>
    <cellStyle name="Normal 9 11 7" xfId="37336" xr:uid="{00000000-0005-0000-0000-00004B950000}"/>
    <cellStyle name="Normal 9 11 7 2" xfId="37337" xr:uid="{00000000-0005-0000-0000-00004C950000}"/>
    <cellStyle name="Normal 9 11 7 3" xfId="37338" xr:uid="{00000000-0005-0000-0000-00004D950000}"/>
    <cellStyle name="Normal 9 11 7 4" xfId="37339" xr:uid="{00000000-0005-0000-0000-00004E950000}"/>
    <cellStyle name="Normal 9 11 7 5" xfId="37340" xr:uid="{00000000-0005-0000-0000-00004F950000}"/>
    <cellStyle name="Normal 9 11 7 6" xfId="37341" xr:uid="{00000000-0005-0000-0000-000050950000}"/>
    <cellStyle name="Normal 9 11 8" xfId="37342" xr:uid="{00000000-0005-0000-0000-000051950000}"/>
    <cellStyle name="Normal 9 11 8 2" xfId="37343" xr:uid="{00000000-0005-0000-0000-000052950000}"/>
    <cellStyle name="Normal 9 11 8 3" xfId="37344" xr:uid="{00000000-0005-0000-0000-000053950000}"/>
    <cellStyle name="Normal 9 11 8 4" xfId="37345" xr:uid="{00000000-0005-0000-0000-000054950000}"/>
    <cellStyle name="Normal 9 11 8 5" xfId="37346" xr:uid="{00000000-0005-0000-0000-000055950000}"/>
    <cellStyle name="Normal 9 11 8 6" xfId="37347" xr:uid="{00000000-0005-0000-0000-000056950000}"/>
    <cellStyle name="Normal 9 11 9" xfId="37348" xr:uid="{00000000-0005-0000-0000-000057950000}"/>
    <cellStyle name="Normal 9 12" xfId="37349" xr:uid="{00000000-0005-0000-0000-000058950000}"/>
    <cellStyle name="Normal 9 12 10" xfId="37350" xr:uid="{00000000-0005-0000-0000-000059950000}"/>
    <cellStyle name="Normal 9 12 11" xfId="37351" xr:uid="{00000000-0005-0000-0000-00005A950000}"/>
    <cellStyle name="Normal 9 12 12" xfId="37352" xr:uid="{00000000-0005-0000-0000-00005B950000}"/>
    <cellStyle name="Normal 9 12 13" xfId="37353" xr:uid="{00000000-0005-0000-0000-00005C950000}"/>
    <cellStyle name="Normal 9 12 2" xfId="37354" xr:uid="{00000000-0005-0000-0000-00005D950000}"/>
    <cellStyle name="Normal 9 12 2 2" xfId="37355" xr:uid="{00000000-0005-0000-0000-00005E950000}"/>
    <cellStyle name="Normal 9 12 2 3" xfId="37356" xr:uid="{00000000-0005-0000-0000-00005F950000}"/>
    <cellStyle name="Normal 9 12 2 4" xfId="37357" xr:uid="{00000000-0005-0000-0000-000060950000}"/>
    <cellStyle name="Normal 9 12 2 5" xfId="37358" xr:uid="{00000000-0005-0000-0000-000061950000}"/>
    <cellStyle name="Normal 9 12 2 6" xfId="37359" xr:uid="{00000000-0005-0000-0000-000062950000}"/>
    <cellStyle name="Normal 9 12 3" xfId="37360" xr:uid="{00000000-0005-0000-0000-000063950000}"/>
    <cellStyle name="Normal 9 12 3 2" xfId="37361" xr:uid="{00000000-0005-0000-0000-000064950000}"/>
    <cellStyle name="Normal 9 12 3 3" xfId="37362" xr:uid="{00000000-0005-0000-0000-000065950000}"/>
    <cellStyle name="Normal 9 12 3 4" xfId="37363" xr:uid="{00000000-0005-0000-0000-000066950000}"/>
    <cellStyle name="Normal 9 12 3 5" xfId="37364" xr:uid="{00000000-0005-0000-0000-000067950000}"/>
    <cellStyle name="Normal 9 12 3 6" xfId="37365" xr:uid="{00000000-0005-0000-0000-000068950000}"/>
    <cellStyle name="Normal 9 12 4" xfId="37366" xr:uid="{00000000-0005-0000-0000-000069950000}"/>
    <cellStyle name="Normal 9 12 4 2" xfId="37367" xr:uid="{00000000-0005-0000-0000-00006A950000}"/>
    <cellStyle name="Normal 9 12 4 3" xfId="37368" xr:uid="{00000000-0005-0000-0000-00006B950000}"/>
    <cellStyle name="Normal 9 12 4 4" xfId="37369" xr:uid="{00000000-0005-0000-0000-00006C950000}"/>
    <cellStyle name="Normal 9 12 4 5" xfId="37370" xr:uid="{00000000-0005-0000-0000-00006D950000}"/>
    <cellStyle name="Normal 9 12 4 6" xfId="37371" xr:uid="{00000000-0005-0000-0000-00006E950000}"/>
    <cellStyle name="Normal 9 12 5" xfId="37372" xr:uid="{00000000-0005-0000-0000-00006F950000}"/>
    <cellStyle name="Normal 9 12 5 2" xfId="37373" xr:uid="{00000000-0005-0000-0000-000070950000}"/>
    <cellStyle name="Normal 9 12 5 3" xfId="37374" xr:uid="{00000000-0005-0000-0000-000071950000}"/>
    <cellStyle name="Normal 9 12 5 4" xfId="37375" xr:uid="{00000000-0005-0000-0000-000072950000}"/>
    <cellStyle name="Normal 9 12 5 5" xfId="37376" xr:uid="{00000000-0005-0000-0000-000073950000}"/>
    <cellStyle name="Normal 9 12 5 6" xfId="37377" xr:uid="{00000000-0005-0000-0000-000074950000}"/>
    <cellStyle name="Normal 9 12 6" xfId="37378" xr:uid="{00000000-0005-0000-0000-000075950000}"/>
    <cellStyle name="Normal 9 12 6 2" xfId="37379" xr:uid="{00000000-0005-0000-0000-000076950000}"/>
    <cellStyle name="Normal 9 12 6 3" xfId="37380" xr:uid="{00000000-0005-0000-0000-000077950000}"/>
    <cellStyle name="Normal 9 12 6 4" xfId="37381" xr:uid="{00000000-0005-0000-0000-000078950000}"/>
    <cellStyle name="Normal 9 12 6 5" xfId="37382" xr:uid="{00000000-0005-0000-0000-000079950000}"/>
    <cellStyle name="Normal 9 12 6 6" xfId="37383" xr:uid="{00000000-0005-0000-0000-00007A950000}"/>
    <cellStyle name="Normal 9 12 7" xfId="37384" xr:uid="{00000000-0005-0000-0000-00007B950000}"/>
    <cellStyle name="Normal 9 12 7 2" xfId="37385" xr:uid="{00000000-0005-0000-0000-00007C950000}"/>
    <cellStyle name="Normal 9 12 7 3" xfId="37386" xr:uid="{00000000-0005-0000-0000-00007D950000}"/>
    <cellStyle name="Normal 9 12 7 4" xfId="37387" xr:uid="{00000000-0005-0000-0000-00007E950000}"/>
    <cellStyle name="Normal 9 12 7 5" xfId="37388" xr:uid="{00000000-0005-0000-0000-00007F950000}"/>
    <cellStyle name="Normal 9 12 7 6" xfId="37389" xr:uid="{00000000-0005-0000-0000-000080950000}"/>
    <cellStyle name="Normal 9 12 8" xfId="37390" xr:uid="{00000000-0005-0000-0000-000081950000}"/>
    <cellStyle name="Normal 9 12 8 2" xfId="37391" xr:uid="{00000000-0005-0000-0000-000082950000}"/>
    <cellStyle name="Normal 9 12 8 3" xfId="37392" xr:uid="{00000000-0005-0000-0000-000083950000}"/>
    <cellStyle name="Normal 9 12 8 4" xfId="37393" xr:uid="{00000000-0005-0000-0000-000084950000}"/>
    <cellStyle name="Normal 9 12 8 5" xfId="37394" xr:uid="{00000000-0005-0000-0000-000085950000}"/>
    <cellStyle name="Normal 9 12 8 6" xfId="37395" xr:uid="{00000000-0005-0000-0000-000086950000}"/>
    <cellStyle name="Normal 9 12 9" xfId="37396" xr:uid="{00000000-0005-0000-0000-000087950000}"/>
    <cellStyle name="Normal 9 13" xfId="37397" xr:uid="{00000000-0005-0000-0000-000088950000}"/>
    <cellStyle name="Normal 9 13 10" xfId="37398" xr:uid="{00000000-0005-0000-0000-000089950000}"/>
    <cellStyle name="Normal 9 13 11" xfId="37399" xr:uid="{00000000-0005-0000-0000-00008A950000}"/>
    <cellStyle name="Normal 9 13 12" xfId="37400" xr:uid="{00000000-0005-0000-0000-00008B950000}"/>
    <cellStyle name="Normal 9 13 13" xfId="37401" xr:uid="{00000000-0005-0000-0000-00008C950000}"/>
    <cellStyle name="Normal 9 13 2" xfId="37402" xr:uid="{00000000-0005-0000-0000-00008D950000}"/>
    <cellStyle name="Normal 9 13 2 2" xfId="37403" xr:uid="{00000000-0005-0000-0000-00008E950000}"/>
    <cellStyle name="Normal 9 13 2 3" xfId="37404" xr:uid="{00000000-0005-0000-0000-00008F950000}"/>
    <cellStyle name="Normal 9 13 2 4" xfId="37405" xr:uid="{00000000-0005-0000-0000-000090950000}"/>
    <cellStyle name="Normal 9 13 2 5" xfId="37406" xr:uid="{00000000-0005-0000-0000-000091950000}"/>
    <cellStyle name="Normal 9 13 2 6" xfId="37407" xr:uid="{00000000-0005-0000-0000-000092950000}"/>
    <cellStyle name="Normal 9 13 3" xfId="37408" xr:uid="{00000000-0005-0000-0000-000093950000}"/>
    <cellStyle name="Normal 9 13 3 2" xfId="37409" xr:uid="{00000000-0005-0000-0000-000094950000}"/>
    <cellStyle name="Normal 9 13 3 3" xfId="37410" xr:uid="{00000000-0005-0000-0000-000095950000}"/>
    <cellStyle name="Normal 9 13 3 4" xfId="37411" xr:uid="{00000000-0005-0000-0000-000096950000}"/>
    <cellStyle name="Normal 9 13 3 5" xfId="37412" xr:uid="{00000000-0005-0000-0000-000097950000}"/>
    <cellStyle name="Normal 9 13 3 6" xfId="37413" xr:uid="{00000000-0005-0000-0000-000098950000}"/>
    <cellStyle name="Normal 9 13 4" xfId="37414" xr:uid="{00000000-0005-0000-0000-000099950000}"/>
    <cellStyle name="Normal 9 13 4 2" xfId="37415" xr:uid="{00000000-0005-0000-0000-00009A950000}"/>
    <cellStyle name="Normal 9 13 4 3" xfId="37416" xr:uid="{00000000-0005-0000-0000-00009B950000}"/>
    <cellStyle name="Normal 9 13 4 4" xfId="37417" xr:uid="{00000000-0005-0000-0000-00009C950000}"/>
    <cellStyle name="Normal 9 13 4 5" xfId="37418" xr:uid="{00000000-0005-0000-0000-00009D950000}"/>
    <cellStyle name="Normal 9 13 4 6" xfId="37419" xr:uid="{00000000-0005-0000-0000-00009E950000}"/>
    <cellStyle name="Normal 9 13 5" xfId="37420" xr:uid="{00000000-0005-0000-0000-00009F950000}"/>
    <cellStyle name="Normal 9 13 5 2" xfId="37421" xr:uid="{00000000-0005-0000-0000-0000A0950000}"/>
    <cellStyle name="Normal 9 13 5 3" xfId="37422" xr:uid="{00000000-0005-0000-0000-0000A1950000}"/>
    <cellStyle name="Normal 9 13 5 4" xfId="37423" xr:uid="{00000000-0005-0000-0000-0000A2950000}"/>
    <cellStyle name="Normal 9 13 5 5" xfId="37424" xr:uid="{00000000-0005-0000-0000-0000A3950000}"/>
    <cellStyle name="Normal 9 13 5 6" xfId="37425" xr:uid="{00000000-0005-0000-0000-0000A4950000}"/>
    <cellStyle name="Normal 9 13 6" xfId="37426" xr:uid="{00000000-0005-0000-0000-0000A5950000}"/>
    <cellStyle name="Normal 9 13 6 2" xfId="37427" xr:uid="{00000000-0005-0000-0000-0000A6950000}"/>
    <cellStyle name="Normal 9 13 6 3" xfId="37428" xr:uid="{00000000-0005-0000-0000-0000A7950000}"/>
    <cellStyle name="Normal 9 13 6 4" xfId="37429" xr:uid="{00000000-0005-0000-0000-0000A8950000}"/>
    <cellStyle name="Normal 9 13 6 5" xfId="37430" xr:uid="{00000000-0005-0000-0000-0000A9950000}"/>
    <cellStyle name="Normal 9 13 6 6" xfId="37431" xr:uid="{00000000-0005-0000-0000-0000AA950000}"/>
    <cellStyle name="Normal 9 13 7" xfId="37432" xr:uid="{00000000-0005-0000-0000-0000AB950000}"/>
    <cellStyle name="Normal 9 13 7 2" xfId="37433" xr:uid="{00000000-0005-0000-0000-0000AC950000}"/>
    <cellStyle name="Normal 9 13 7 3" xfId="37434" xr:uid="{00000000-0005-0000-0000-0000AD950000}"/>
    <cellStyle name="Normal 9 13 7 4" xfId="37435" xr:uid="{00000000-0005-0000-0000-0000AE950000}"/>
    <cellStyle name="Normal 9 13 7 5" xfId="37436" xr:uid="{00000000-0005-0000-0000-0000AF950000}"/>
    <cellStyle name="Normal 9 13 7 6" xfId="37437" xr:uid="{00000000-0005-0000-0000-0000B0950000}"/>
    <cellStyle name="Normal 9 13 8" xfId="37438" xr:uid="{00000000-0005-0000-0000-0000B1950000}"/>
    <cellStyle name="Normal 9 13 8 2" xfId="37439" xr:uid="{00000000-0005-0000-0000-0000B2950000}"/>
    <cellStyle name="Normal 9 13 8 3" xfId="37440" xr:uid="{00000000-0005-0000-0000-0000B3950000}"/>
    <cellStyle name="Normal 9 13 8 4" xfId="37441" xr:uid="{00000000-0005-0000-0000-0000B4950000}"/>
    <cellStyle name="Normal 9 13 8 5" xfId="37442" xr:uid="{00000000-0005-0000-0000-0000B5950000}"/>
    <cellStyle name="Normal 9 13 8 6" xfId="37443" xr:uid="{00000000-0005-0000-0000-0000B6950000}"/>
    <cellStyle name="Normal 9 13 9" xfId="37444" xr:uid="{00000000-0005-0000-0000-0000B7950000}"/>
    <cellStyle name="Normal 9 14" xfId="37445" xr:uid="{00000000-0005-0000-0000-0000B8950000}"/>
    <cellStyle name="Normal 9 14 10" xfId="37446" xr:uid="{00000000-0005-0000-0000-0000B9950000}"/>
    <cellStyle name="Normal 9 14 11" xfId="37447" xr:uid="{00000000-0005-0000-0000-0000BA950000}"/>
    <cellStyle name="Normal 9 14 12" xfId="37448" xr:uid="{00000000-0005-0000-0000-0000BB950000}"/>
    <cellStyle name="Normal 9 14 13" xfId="37449" xr:uid="{00000000-0005-0000-0000-0000BC950000}"/>
    <cellStyle name="Normal 9 14 2" xfId="37450" xr:uid="{00000000-0005-0000-0000-0000BD950000}"/>
    <cellStyle name="Normal 9 14 2 2" xfId="37451" xr:uid="{00000000-0005-0000-0000-0000BE950000}"/>
    <cellStyle name="Normal 9 14 2 3" xfId="37452" xr:uid="{00000000-0005-0000-0000-0000BF950000}"/>
    <cellStyle name="Normal 9 14 2 4" xfId="37453" xr:uid="{00000000-0005-0000-0000-0000C0950000}"/>
    <cellStyle name="Normal 9 14 2 5" xfId="37454" xr:uid="{00000000-0005-0000-0000-0000C1950000}"/>
    <cellStyle name="Normal 9 14 2 6" xfId="37455" xr:uid="{00000000-0005-0000-0000-0000C2950000}"/>
    <cellStyle name="Normal 9 14 3" xfId="37456" xr:uid="{00000000-0005-0000-0000-0000C3950000}"/>
    <cellStyle name="Normal 9 14 3 2" xfId="37457" xr:uid="{00000000-0005-0000-0000-0000C4950000}"/>
    <cellStyle name="Normal 9 14 3 3" xfId="37458" xr:uid="{00000000-0005-0000-0000-0000C5950000}"/>
    <cellStyle name="Normal 9 14 3 4" xfId="37459" xr:uid="{00000000-0005-0000-0000-0000C6950000}"/>
    <cellStyle name="Normal 9 14 3 5" xfId="37460" xr:uid="{00000000-0005-0000-0000-0000C7950000}"/>
    <cellStyle name="Normal 9 14 3 6" xfId="37461" xr:uid="{00000000-0005-0000-0000-0000C8950000}"/>
    <cellStyle name="Normal 9 14 4" xfId="37462" xr:uid="{00000000-0005-0000-0000-0000C9950000}"/>
    <cellStyle name="Normal 9 14 4 2" xfId="37463" xr:uid="{00000000-0005-0000-0000-0000CA950000}"/>
    <cellStyle name="Normal 9 14 4 3" xfId="37464" xr:uid="{00000000-0005-0000-0000-0000CB950000}"/>
    <cellStyle name="Normal 9 14 4 4" xfId="37465" xr:uid="{00000000-0005-0000-0000-0000CC950000}"/>
    <cellStyle name="Normal 9 14 4 5" xfId="37466" xr:uid="{00000000-0005-0000-0000-0000CD950000}"/>
    <cellStyle name="Normal 9 14 4 6" xfId="37467" xr:uid="{00000000-0005-0000-0000-0000CE950000}"/>
    <cellStyle name="Normal 9 14 5" xfId="37468" xr:uid="{00000000-0005-0000-0000-0000CF950000}"/>
    <cellStyle name="Normal 9 14 5 2" xfId="37469" xr:uid="{00000000-0005-0000-0000-0000D0950000}"/>
    <cellStyle name="Normal 9 14 5 3" xfId="37470" xr:uid="{00000000-0005-0000-0000-0000D1950000}"/>
    <cellStyle name="Normal 9 14 5 4" xfId="37471" xr:uid="{00000000-0005-0000-0000-0000D2950000}"/>
    <cellStyle name="Normal 9 14 5 5" xfId="37472" xr:uid="{00000000-0005-0000-0000-0000D3950000}"/>
    <cellStyle name="Normal 9 14 5 6" xfId="37473" xr:uid="{00000000-0005-0000-0000-0000D4950000}"/>
    <cellStyle name="Normal 9 14 6" xfId="37474" xr:uid="{00000000-0005-0000-0000-0000D5950000}"/>
    <cellStyle name="Normal 9 14 6 2" xfId="37475" xr:uid="{00000000-0005-0000-0000-0000D6950000}"/>
    <cellStyle name="Normal 9 14 6 3" xfId="37476" xr:uid="{00000000-0005-0000-0000-0000D7950000}"/>
    <cellStyle name="Normal 9 14 6 4" xfId="37477" xr:uid="{00000000-0005-0000-0000-0000D8950000}"/>
    <cellStyle name="Normal 9 14 6 5" xfId="37478" xr:uid="{00000000-0005-0000-0000-0000D9950000}"/>
    <cellStyle name="Normal 9 14 6 6" xfId="37479" xr:uid="{00000000-0005-0000-0000-0000DA950000}"/>
    <cellStyle name="Normal 9 14 7" xfId="37480" xr:uid="{00000000-0005-0000-0000-0000DB950000}"/>
    <cellStyle name="Normal 9 14 7 2" xfId="37481" xr:uid="{00000000-0005-0000-0000-0000DC950000}"/>
    <cellStyle name="Normal 9 14 7 3" xfId="37482" xr:uid="{00000000-0005-0000-0000-0000DD950000}"/>
    <cellStyle name="Normal 9 14 7 4" xfId="37483" xr:uid="{00000000-0005-0000-0000-0000DE950000}"/>
    <cellStyle name="Normal 9 14 7 5" xfId="37484" xr:uid="{00000000-0005-0000-0000-0000DF950000}"/>
    <cellStyle name="Normal 9 14 7 6" xfId="37485" xr:uid="{00000000-0005-0000-0000-0000E0950000}"/>
    <cellStyle name="Normal 9 14 8" xfId="37486" xr:uid="{00000000-0005-0000-0000-0000E1950000}"/>
    <cellStyle name="Normal 9 14 8 2" xfId="37487" xr:uid="{00000000-0005-0000-0000-0000E2950000}"/>
    <cellStyle name="Normal 9 14 8 3" xfId="37488" xr:uid="{00000000-0005-0000-0000-0000E3950000}"/>
    <cellStyle name="Normal 9 14 8 4" xfId="37489" xr:uid="{00000000-0005-0000-0000-0000E4950000}"/>
    <cellStyle name="Normal 9 14 8 5" xfId="37490" xr:uid="{00000000-0005-0000-0000-0000E5950000}"/>
    <cellStyle name="Normal 9 14 8 6" xfId="37491" xr:uid="{00000000-0005-0000-0000-0000E6950000}"/>
    <cellStyle name="Normal 9 14 9" xfId="37492" xr:uid="{00000000-0005-0000-0000-0000E7950000}"/>
    <cellStyle name="Normal 9 15" xfId="37493" xr:uid="{00000000-0005-0000-0000-0000E8950000}"/>
    <cellStyle name="Normal 9 15 10" xfId="37494" xr:uid="{00000000-0005-0000-0000-0000E9950000}"/>
    <cellStyle name="Normal 9 15 11" xfId="37495" xr:uid="{00000000-0005-0000-0000-0000EA950000}"/>
    <cellStyle name="Normal 9 15 12" xfId="37496" xr:uid="{00000000-0005-0000-0000-0000EB950000}"/>
    <cellStyle name="Normal 9 15 13" xfId="37497" xr:uid="{00000000-0005-0000-0000-0000EC950000}"/>
    <cellStyle name="Normal 9 15 2" xfId="37498" xr:uid="{00000000-0005-0000-0000-0000ED950000}"/>
    <cellStyle name="Normal 9 15 2 2" xfId="37499" xr:uid="{00000000-0005-0000-0000-0000EE950000}"/>
    <cellStyle name="Normal 9 15 2 3" xfId="37500" xr:uid="{00000000-0005-0000-0000-0000EF950000}"/>
    <cellStyle name="Normal 9 15 2 4" xfId="37501" xr:uid="{00000000-0005-0000-0000-0000F0950000}"/>
    <cellStyle name="Normal 9 15 2 5" xfId="37502" xr:uid="{00000000-0005-0000-0000-0000F1950000}"/>
    <cellStyle name="Normal 9 15 2 6" xfId="37503" xr:uid="{00000000-0005-0000-0000-0000F2950000}"/>
    <cellStyle name="Normal 9 15 3" xfId="37504" xr:uid="{00000000-0005-0000-0000-0000F3950000}"/>
    <cellStyle name="Normal 9 15 3 2" xfId="37505" xr:uid="{00000000-0005-0000-0000-0000F4950000}"/>
    <cellStyle name="Normal 9 15 3 3" xfId="37506" xr:uid="{00000000-0005-0000-0000-0000F5950000}"/>
    <cellStyle name="Normal 9 15 3 4" xfId="37507" xr:uid="{00000000-0005-0000-0000-0000F6950000}"/>
    <cellStyle name="Normal 9 15 3 5" xfId="37508" xr:uid="{00000000-0005-0000-0000-0000F7950000}"/>
    <cellStyle name="Normal 9 15 3 6" xfId="37509" xr:uid="{00000000-0005-0000-0000-0000F8950000}"/>
    <cellStyle name="Normal 9 15 4" xfId="37510" xr:uid="{00000000-0005-0000-0000-0000F9950000}"/>
    <cellStyle name="Normal 9 15 4 2" xfId="37511" xr:uid="{00000000-0005-0000-0000-0000FA950000}"/>
    <cellStyle name="Normal 9 15 4 3" xfId="37512" xr:uid="{00000000-0005-0000-0000-0000FB950000}"/>
    <cellStyle name="Normal 9 15 4 4" xfId="37513" xr:uid="{00000000-0005-0000-0000-0000FC950000}"/>
    <cellStyle name="Normal 9 15 4 5" xfId="37514" xr:uid="{00000000-0005-0000-0000-0000FD950000}"/>
    <cellStyle name="Normal 9 15 4 6" xfId="37515" xr:uid="{00000000-0005-0000-0000-0000FE950000}"/>
    <cellStyle name="Normal 9 15 5" xfId="37516" xr:uid="{00000000-0005-0000-0000-0000FF950000}"/>
    <cellStyle name="Normal 9 15 5 2" xfId="37517" xr:uid="{00000000-0005-0000-0000-000000960000}"/>
    <cellStyle name="Normal 9 15 5 3" xfId="37518" xr:uid="{00000000-0005-0000-0000-000001960000}"/>
    <cellStyle name="Normal 9 15 5 4" xfId="37519" xr:uid="{00000000-0005-0000-0000-000002960000}"/>
    <cellStyle name="Normal 9 15 5 5" xfId="37520" xr:uid="{00000000-0005-0000-0000-000003960000}"/>
    <cellStyle name="Normal 9 15 5 6" xfId="37521" xr:uid="{00000000-0005-0000-0000-000004960000}"/>
    <cellStyle name="Normal 9 15 6" xfId="37522" xr:uid="{00000000-0005-0000-0000-000005960000}"/>
    <cellStyle name="Normal 9 15 6 2" xfId="37523" xr:uid="{00000000-0005-0000-0000-000006960000}"/>
    <cellStyle name="Normal 9 15 6 3" xfId="37524" xr:uid="{00000000-0005-0000-0000-000007960000}"/>
    <cellStyle name="Normal 9 15 6 4" xfId="37525" xr:uid="{00000000-0005-0000-0000-000008960000}"/>
    <cellStyle name="Normal 9 15 6 5" xfId="37526" xr:uid="{00000000-0005-0000-0000-000009960000}"/>
    <cellStyle name="Normal 9 15 6 6" xfId="37527" xr:uid="{00000000-0005-0000-0000-00000A960000}"/>
    <cellStyle name="Normal 9 15 7" xfId="37528" xr:uid="{00000000-0005-0000-0000-00000B960000}"/>
    <cellStyle name="Normal 9 15 7 2" xfId="37529" xr:uid="{00000000-0005-0000-0000-00000C960000}"/>
    <cellStyle name="Normal 9 15 7 3" xfId="37530" xr:uid="{00000000-0005-0000-0000-00000D960000}"/>
    <cellStyle name="Normal 9 15 7 4" xfId="37531" xr:uid="{00000000-0005-0000-0000-00000E960000}"/>
    <cellStyle name="Normal 9 15 7 5" xfId="37532" xr:uid="{00000000-0005-0000-0000-00000F960000}"/>
    <cellStyle name="Normal 9 15 7 6" xfId="37533" xr:uid="{00000000-0005-0000-0000-000010960000}"/>
    <cellStyle name="Normal 9 15 8" xfId="37534" xr:uid="{00000000-0005-0000-0000-000011960000}"/>
    <cellStyle name="Normal 9 15 8 2" xfId="37535" xr:uid="{00000000-0005-0000-0000-000012960000}"/>
    <cellStyle name="Normal 9 15 8 3" xfId="37536" xr:uid="{00000000-0005-0000-0000-000013960000}"/>
    <cellStyle name="Normal 9 15 8 4" xfId="37537" xr:uid="{00000000-0005-0000-0000-000014960000}"/>
    <cellStyle name="Normal 9 15 8 5" xfId="37538" xr:uid="{00000000-0005-0000-0000-000015960000}"/>
    <cellStyle name="Normal 9 15 8 6" xfId="37539" xr:uid="{00000000-0005-0000-0000-000016960000}"/>
    <cellStyle name="Normal 9 15 9" xfId="37540" xr:uid="{00000000-0005-0000-0000-000017960000}"/>
    <cellStyle name="Normal 9 16" xfId="37541" xr:uid="{00000000-0005-0000-0000-000018960000}"/>
    <cellStyle name="Normal 9 16 10" xfId="37542" xr:uid="{00000000-0005-0000-0000-000019960000}"/>
    <cellStyle name="Normal 9 16 11" xfId="37543" xr:uid="{00000000-0005-0000-0000-00001A960000}"/>
    <cellStyle name="Normal 9 16 12" xfId="37544" xr:uid="{00000000-0005-0000-0000-00001B960000}"/>
    <cellStyle name="Normal 9 16 13" xfId="37545" xr:uid="{00000000-0005-0000-0000-00001C960000}"/>
    <cellStyle name="Normal 9 16 2" xfId="37546" xr:uid="{00000000-0005-0000-0000-00001D960000}"/>
    <cellStyle name="Normal 9 16 2 2" xfId="37547" xr:uid="{00000000-0005-0000-0000-00001E960000}"/>
    <cellStyle name="Normal 9 16 2 3" xfId="37548" xr:uid="{00000000-0005-0000-0000-00001F960000}"/>
    <cellStyle name="Normal 9 16 2 4" xfId="37549" xr:uid="{00000000-0005-0000-0000-000020960000}"/>
    <cellStyle name="Normal 9 16 2 5" xfId="37550" xr:uid="{00000000-0005-0000-0000-000021960000}"/>
    <cellStyle name="Normal 9 16 2 6" xfId="37551" xr:uid="{00000000-0005-0000-0000-000022960000}"/>
    <cellStyle name="Normal 9 16 3" xfId="37552" xr:uid="{00000000-0005-0000-0000-000023960000}"/>
    <cellStyle name="Normal 9 16 3 2" xfId="37553" xr:uid="{00000000-0005-0000-0000-000024960000}"/>
    <cellStyle name="Normal 9 16 3 3" xfId="37554" xr:uid="{00000000-0005-0000-0000-000025960000}"/>
    <cellStyle name="Normal 9 16 3 4" xfId="37555" xr:uid="{00000000-0005-0000-0000-000026960000}"/>
    <cellStyle name="Normal 9 16 3 5" xfId="37556" xr:uid="{00000000-0005-0000-0000-000027960000}"/>
    <cellStyle name="Normal 9 16 3 6" xfId="37557" xr:uid="{00000000-0005-0000-0000-000028960000}"/>
    <cellStyle name="Normal 9 16 4" xfId="37558" xr:uid="{00000000-0005-0000-0000-000029960000}"/>
    <cellStyle name="Normal 9 16 4 2" xfId="37559" xr:uid="{00000000-0005-0000-0000-00002A960000}"/>
    <cellStyle name="Normal 9 16 4 3" xfId="37560" xr:uid="{00000000-0005-0000-0000-00002B960000}"/>
    <cellStyle name="Normal 9 16 4 4" xfId="37561" xr:uid="{00000000-0005-0000-0000-00002C960000}"/>
    <cellStyle name="Normal 9 16 4 5" xfId="37562" xr:uid="{00000000-0005-0000-0000-00002D960000}"/>
    <cellStyle name="Normal 9 16 4 6" xfId="37563" xr:uid="{00000000-0005-0000-0000-00002E960000}"/>
    <cellStyle name="Normal 9 16 5" xfId="37564" xr:uid="{00000000-0005-0000-0000-00002F960000}"/>
    <cellStyle name="Normal 9 16 5 2" xfId="37565" xr:uid="{00000000-0005-0000-0000-000030960000}"/>
    <cellStyle name="Normal 9 16 5 3" xfId="37566" xr:uid="{00000000-0005-0000-0000-000031960000}"/>
    <cellStyle name="Normal 9 16 5 4" xfId="37567" xr:uid="{00000000-0005-0000-0000-000032960000}"/>
    <cellStyle name="Normal 9 16 5 5" xfId="37568" xr:uid="{00000000-0005-0000-0000-000033960000}"/>
    <cellStyle name="Normal 9 16 5 6" xfId="37569" xr:uid="{00000000-0005-0000-0000-000034960000}"/>
    <cellStyle name="Normal 9 16 6" xfId="37570" xr:uid="{00000000-0005-0000-0000-000035960000}"/>
    <cellStyle name="Normal 9 16 6 2" xfId="37571" xr:uid="{00000000-0005-0000-0000-000036960000}"/>
    <cellStyle name="Normal 9 16 6 3" xfId="37572" xr:uid="{00000000-0005-0000-0000-000037960000}"/>
    <cellStyle name="Normal 9 16 6 4" xfId="37573" xr:uid="{00000000-0005-0000-0000-000038960000}"/>
    <cellStyle name="Normal 9 16 6 5" xfId="37574" xr:uid="{00000000-0005-0000-0000-000039960000}"/>
    <cellStyle name="Normal 9 16 6 6" xfId="37575" xr:uid="{00000000-0005-0000-0000-00003A960000}"/>
    <cellStyle name="Normal 9 16 7" xfId="37576" xr:uid="{00000000-0005-0000-0000-00003B960000}"/>
    <cellStyle name="Normal 9 16 7 2" xfId="37577" xr:uid="{00000000-0005-0000-0000-00003C960000}"/>
    <cellStyle name="Normal 9 16 7 3" xfId="37578" xr:uid="{00000000-0005-0000-0000-00003D960000}"/>
    <cellStyle name="Normal 9 16 7 4" xfId="37579" xr:uid="{00000000-0005-0000-0000-00003E960000}"/>
    <cellStyle name="Normal 9 16 7 5" xfId="37580" xr:uid="{00000000-0005-0000-0000-00003F960000}"/>
    <cellStyle name="Normal 9 16 7 6" xfId="37581" xr:uid="{00000000-0005-0000-0000-000040960000}"/>
    <cellStyle name="Normal 9 16 8" xfId="37582" xr:uid="{00000000-0005-0000-0000-000041960000}"/>
    <cellStyle name="Normal 9 16 8 2" xfId="37583" xr:uid="{00000000-0005-0000-0000-000042960000}"/>
    <cellStyle name="Normal 9 16 8 3" xfId="37584" xr:uid="{00000000-0005-0000-0000-000043960000}"/>
    <cellStyle name="Normal 9 16 8 4" xfId="37585" xr:uid="{00000000-0005-0000-0000-000044960000}"/>
    <cellStyle name="Normal 9 16 8 5" xfId="37586" xr:uid="{00000000-0005-0000-0000-000045960000}"/>
    <cellStyle name="Normal 9 16 8 6" xfId="37587" xr:uid="{00000000-0005-0000-0000-000046960000}"/>
    <cellStyle name="Normal 9 16 9" xfId="37588" xr:uid="{00000000-0005-0000-0000-000047960000}"/>
    <cellStyle name="Normal 9 17" xfId="37589" xr:uid="{00000000-0005-0000-0000-000048960000}"/>
    <cellStyle name="Normal 9 17 10" xfId="37590" xr:uid="{00000000-0005-0000-0000-000049960000}"/>
    <cellStyle name="Normal 9 17 11" xfId="37591" xr:uid="{00000000-0005-0000-0000-00004A960000}"/>
    <cellStyle name="Normal 9 17 12" xfId="37592" xr:uid="{00000000-0005-0000-0000-00004B960000}"/>
    <cellStyle name="Normal 9 17 13" xfId="37593" xr:uid="{00000000-0005-0000-0000-00004C960000}"/>
    <cellStyle name="Normal 9 17 2" xfId="37594" xr:uid="{00000000-0005-0000-0000-00004D960000}"/>
    <cellStyle name="Normal 9 17 2 2" xfId="37595" xr:uid="{00000000-0005-0000-0000-00004E960000}"/>
    <cellStyle name="Normal 9 17 2 3" xfId="37596" xr:uid="{00000000-0005-0000-0000-00004F960000}"/>
    <cellStyle name="Normal 9 17 2 4" xfId="37597" xr:uid="{00000000-0005-0000-0000-000050960000}"/>
    <cellStyle name="Normal 9 17 2 5" xfId="37598" xr:uid="{00000000-0005-0000-0000-000051960000}"/>
    <cellStyle name="Normal 9 17 2 6" xfId="37599" xr:uid="{00000000-0005-0000-0000-000052960000}"/>
    <cellStyle name="Normal 9 17 3" xfId="37600" xr:uid="{00000000-0005-0000-0000-000053960000}"/>
    <cellStyle name="Normal 9 17 3 2" xfId="37601" xr:uid="{00000000-0005-0000-0000-000054960000}"/>
    <cellStyle name="Normal 9 17 3 3" xfId="37602" xr:uid="{00000000-0005-0000-0000-000055960000}"/>
    <cellStyle name="Normal 9 17 3 4" xfId="37603" xr:uid="{00000000-0005-0000-0000-000056960000}"/>
    <cellStyle name="Normal 9 17 3 5" xfId="37604" xr:uid="{00000000-0005-0000-0000-000057960000}"/>
    <cellStyle name="Normal 9 17 3 6" xfId="37605" xr:uid="{00000000-0005-0000-0000-000058960000}"/>
    <cellStyle name="Normal 9 17 4" xfId="37606" xr:uid="{00000000-0005-0000-0000-000059960000}"/>
    <cellStyle name="Normal 9 17 4 2" xfId="37607" xr:uid="{00000000-0005-0000-0000-00005A960000}"/>
    <cellStyle name="Normal 9 17 4 3" xfId="37608" xr:uid="{00000000-0005-0000-0000-00005B960000}"/>
    <cellStyle name="Normal 9 17 4 4" xfId="37609" xr:uid="{00000000-0005-0000-0000-00005C960000}"/>
    <cellStyle name="Normal 9 17 4 5" xfId="37610" xr:uid="{00000000-0005-0000-0000-00005D960000}"/>
    <cellStyle name="Normal 9 17 4 6" xfId="37611" xr:uid="{00000000-0005-0000-0000-00005E960000}"/>
    <cellStyle name="Normal 9 17 5" xfId="37612" xr:uid="{00000000-0005-0000-0000-00005F960000}"/>
    <cellStyle name="Normal 9 17 5 2" xfId="37613" xr:uid="{00000000-0005-0000-0000-000060960000}"/>
    <cellStyle name="Normal 9 17 5 3" xfId="37614" xr:uid="{00000000-0005-0000-0000-000061960000}"/>
    <cellStyle name="Normal 9 17 5 4" xfId="37615" xr:uid="{00000000-0005-0000-0000-000062960000}"/>
    <cellStyle name="Normal 9 17 5 5" xfId="37616" xr:uid="{00000000-0005-0000-0000-000063960000}"/>
    <cellStyle name="Normal 9 17 5 6" xfId="37617" xr:uid="{00000000-0005-0000-0000-000064960000}"/>
    <cellStyle name="Normal 9 17 6" xfId="37618" xr:uid="{00000000-0005-0000-0000-000065960000}"/>
    <cellStyle name="Normal 9 17 6 2" xfId="37619" xr:uid="{00000000-0005-0000-0000-000066960000}"/>
    <cellStyle name="Normal 9 17 6 3" xfId="37620" xr:uid="{00000000-0005-0000-0000-000067960000}"/>
    <cellStyle name="Normal 9 17 6 4" xfId="37621" xr:uid="{00000000-0005-0000-0000-000068960000}"/>
    <cellStyle name="Normal 9 17 6 5" xfId="37622" xr:uid="{00000000-0005-0000-0000-000069960000}"/>
    <cellStyle name="Normal 9 17 6 6" xfId="37623" xr:uid="{00000000-0005-0000-0000-00006A960000}"/>
    <cellStyle name="Normal 9 17 7" xfId="37624" xr:uid="{00000000-0005-0000-0000-00006B960000}"/>
    <cellStyle name="Normal 9 17 7 2" xfId="37625" xr:uid="{00000000-0005-0000-0000-00006C960000}"/>
    <cellStyle name="Normal 9 17 7 3" xfId="37626" xr:uid="{00000000-0005-0000-0000-00006D960000}"/>
    <cellStyle name="Normal 9 17 7 4" xfId="37627" xr:uid="{00000000-0005-0000-0000-00006E960000}"/>
    <cellStyle name="Normal 9 17 7 5" xfId="37628" xr:uid="{00000000-0005-0000-0000-00006F960000}"/>
    <cellStyle name="Normal 9 17 7 6" xfId="37629" xr:uid="{00000000-0005-0000-0000-000070960000}"/>
    <cellStyle name="Normal 9 17 8" xfId="37630" xr:uid="{00000000-0005-0000-0000-000071960000}"/>
    <cellStyle name="Normal 9 17 8 2" xfId="37631" xr:uid="{00000000-0005-0000-0000-000072960000}"/>
    <cellStyle name="Normal 9 17 8 3" xfId="37632" xr:uid="{00000000-0005-0000-0000-000073960000}"/>
    <cellStyle name="Normal 9 17 8 4" xfId="37633" xr:uid="{00000000-0005-0000-0000-000074960000}"/>
    <cellStyle name="Normal 9 17 8 5" xfId="37634" xr:uid="{00000000-0005-0000-0000-000075960000}"/>
    <cellStyle name="Normal 9 17 8 6" xfId="37635" xr:uid="{00000000-0005-0000-0000-000076960000}"/>
    <cellStyle name="Normal 9 17 9" xfId="37636" xr:uid="{00000000-0005-0000-0000-000077960000}"/>
    <cellStyle name="Normal 9 18" xfId="37637" xr:uid="{00000000-0005-0000-0000-000078960000}"/>
    <cellStyle name="Normal 9 18 10" xfId="37638" xr:uid="{00000000-0005-0000-0000-000079960000}"/>
    <cellStyle name="Normal 9 18 11" xfId="37639" xr:uid="{00000000-0005-0000-0000-00007A960000}"/>
    <cellStyle name="Normal 9 18 12" xfId="37640" xr:uid="{00000000-0005-0000-0000-00007B960000}"/>
    <cellStyle name="Normal 9 18 13" xfId="37641" xr:uid="{00000000-0005-0000-0000-00007C960000}"/>
    <cellStyle name="Normal 9 18 2" xfId="37642" xr:uid="{00000000-0005-0000-0000-00007D960000}"/>
    <cellStyle name="Normal 9 18 2 2" xfId="37643" xr:uid="{00000000-0005-0000-0000-00007E960000}"/>
    <cellStyle name="Normal 9 18 2 3" xfId="37644" xr:uid="{00000000-0005-0000-0000-00007F960000}"/>
    <cellStyle name="Normal 9 18 2 4" xfId="37645" xr:uid="{00000000-0005-0000-0000-000080960000}"/>
    <cellStyle name="Normal 9 18 2 5" xfId="37646" xr:uid="{00000000-0005-0000-0000-000081960000}"/>
    <cellStyle name="Normal 9 18 2 6" xfId="37647" xr:uid="{00000000-0005-0000-0000-000082960000}"/>
    <cellStyle name="Normal 9 18 3" xfId="37648" xr:uid="{00000000-0005-0000-0000-000083960000}"/>
    <cellStyle name="Normal 9 18 3 2" xfId="37649" xr:uid="{00000000-0005-0000-0000-000084960000}"/>
    <cellStyle name="Normal 9 18 3 3" xfId="37650" xr:uid="{00000000-0005-0000-0000-000085960000}"/>
    <cellStyle name="Normal 9 18 3 4" xfId="37651" xr:uid="{00000000-0005-0000-0000-000086960000}"/>
    <cellStyle name="Normal 9 18 3 5" xfId="37652" xr:uid="{00000000-0005-0000-0000-000087960000}"/>
    <cellStyle name="Normal 9 18 3 6" xfId="37653" xr:uid="{00000000-0005-0000-0000-000088960000}"/>
    <cellStyle name="Normal 9 18 4" xfId="37654" xr:uid="{00000000-0005-0000-0000-000089960000}"/>
    <cellStyle name="Normal 9 18 4 2" xfId="37655" xr:uid="{00000000-0005-0000-0000-00008A960000}"/>
    <cellStyle name="Normal 9 18 4 3" xfId="37656" xr:uid="{00000000-0005-0000-0000-00008B960000}"/>
    <cellStyle name="Normal 9 18 4 4" xfId="37657" xr:uid="{00000000-0005-0000-0000-00008C960000}"/>
    <cellStyle name="Normal 9 18 4 5" xfId="37658" xr:uid="{00000000-0005-0000-0000-00008D960000}"/>
    <cellStyle name="Normal 9 18 4 6" xfId="37659" xr:uid="{00000000-0005-0000-0000-00008E960000}"/>
    <cellStyle name="Normal 9 18 5" xfId="37660" xr:uid="{00000000-0005-0000-0000-00008F960000}"/>
    <cellStyle name="Normal 9 18 5 2" xfId="37661" xr:uid="{00000000-0005-0000-0000-000090960000}"/>
    <cellStyle name="Normal 9 18 5 3" xfId="37662" xr:uid="{00000000-0005-0000-0000-000091960000}"/>
    <cellStyle name="Normal 9 18 5 4" xfId="37663" xr:uid="{00000000-0005-0000-0000-000092960000}"/>
    <cellStyle name="Normal 9 18 5 5" xfId="37664" xr:uid="{00000000-0005-0000-0000-000093960000}"/>
    <cellStyle name="Normal 9 18 5 6" xfId="37665" xr:uid="{00000000-0005-0000-0000-000094960000}"/>
    <cellStyle name="Normal 9 18 6" xfId="37666" xr:uid="{00000000-0005-0000-0000-000095960000}"/>
    <cellStyle name="Normal 9 18 6 2" xfId="37667" xr:uid="{00000000-0005-0000-0000-000096960000}"/>
    <cellStyle name="Normal 9 18 6 3" xfId="37668" xr:uid="{00000000-0005-0000-0000-000097960000}"/>
    <cellStyle name="Normal 9 18 6 4" xfId="37669" xr:uid="{00000000-0005-0000-0000-000098960000}"/>
    <cellStyle name="Normal 9 18 6 5" xfId="37670" xr:uid="{00000000-0005-0000-0000-000099960000}"/>
    <cellStyle name="Normal 9 18 6 6" xfId="37671" xr:uid="{00000000-0005-0000-0000-00009A960000}"/>
    <cellStyle name="Normal 9 18 7" xfId="37672" xr:uid="{00000000-0005-0000-0000-00009B960000}"/>
    <cellStyle name="Normal 9 18 7 2" xfId="37673" xr:uid="{00000000-0005-0000-0000-00009C960000}"/>
    <cellStyle name="Normal 9 18 7 3" xfId="37674" xr:uid="{00000000-0005-0000-0000-00009D960000}"/>
    <cellStyle name="Normal 9 18 7 4" xfId="37675" xr:uid="{00000000-0005-0000-0000-00009E960000}"/>
    <cellStyle name="Normal 9 18 7 5" xfId="37676" xr:uid="{00000000-0005-0000-0000-00009F960000}"/>
    <cellStyle name="Normal 9 18 7 6" xfId="37677" xr:uid="{00000000-0005-0000-0000-0000A0960000}"/>
    <cellStyle name="Normal 9 18 8" xfId="37678" xr:uid="{00000000-0005-0000-0000-0000A1960000}"/>
    <cellStyle name="Normal 9 18 8 2" xfId="37679" xr:uid="{00000000-0005-0000-0000-0000A2960000}"/>
    <cellStyle name="Normal 9 18 8 3" xfId="37680" xr:uid="{00000000-0005-0000-0000-0000A3960000}"/>
    <cellStyle name="Normal 9 18 8 4" xfId="37681" xr:uid="{00000000-0005-0000-0000-0000A4960000}"/>
    <cellStyle name="Normal 9 18 8 5" xfId="37682" xr:uid="{00000000-0005-0000-0000-0000A5960000}"/>
    <cellStyle name="Normal 9 18 8 6" xfId="37683" xr:uid="{00000000-0005-0000-0000-0000A6960000}"/>
    <cellStyle name="Normal 9 18 9" xfId="37684" xr:uid="{00000000-0005-0000-0000-0000A7960000}"/>
    <cellStyle name="Normal 9 19" xfId="37685" xr:uid="{00000000-0005-0000-0000-0000A8960000}"/>
    <cellStyle name="Normal 9 19 10" xfId="37686" xr:uid="{00000000-0005-0000-0000-0000A9960000}"/>
    <cellStyle name="Normal 9 19 11" xfId="37687" xr:uid="{00000000-0005-0000-0000-0000AA960000}"/>
    <cellStyle name="Normal 9 19 12" xfId="37688" xr:uid="{00000000-0005-0000-0000-0000AB960000}"/>
    <cellStyle name="Normal 9 19 13" xfId="37689" xr:uid="{00000000-0005-0000-0000-0000AC960000}"/>
    <cellStyle name="Normal 9 19 2" xfId="37690" xr:uid="{00000000-0005-0000-0000-0000AD960000}"/>
    <cellStyle name="Normal 9 19 2 2" xfId="37691" xr:uid="{00000000-0005-0000-0000-0000AE960000}"/>
    <cellStyle name="Normal 9 19 2 3" xfId="37692" xr:uid="{00000000-0005-0000-0000-0000AF960000}"/>
    <cellStyle name="Normal 9 19 2 4" xfId="37693" xr:uid="{00000000-0005-0000-0000-0000B0960000}"/>
    <cellStyle name="Normal 9 19 2 5" xfId="37694" xr:uid="{00000000-0005-0000-0000-0000B1960000}"/>
    <cellStyle name="Normal 9 19 2 6" xfId="37695" xr:uid="{00000000-0005-0000-0000-0000B2960000}"/>
    <cellStyle name="Normal 9 19 3" xfId="37696" xr:uid="{00000000-0005-0000-0000-0000B3960000}"/>
    <cellStyle name="Normal 9 19 3 2" xfId="37697" xr:uid="{00000000-0005-0000-0000-0000B4960000}"/>
    <cellStyle name="Normal 9 19 3 3" xfId="37698" xr:uid="{00000000-0005-0000-0000-0000B5960000}"/>
    <cellStyle name="Normal 9 19 3 4" xfId="37699" xr:uid="{00000000-0005-0000-0000-0000B6960000}"/>
    <cellStyle name="Normal 9 19 3 5" xfId="37700" xr:uid="{00000000-0005-0000-0000-0000B7960000}"/>
    <cellStyle name="Normal 9 19 3 6" xfId="37701" xr:uid="{00000000-0005-0000-0000-0000B8960000}"/>
    <cellStyle name="Normal 9 19 4" xfId="37702" xr:uid="{00000000-0005-0000-0000-0000B9960000}"/>
    <cellStyle name="Normal 9 19 4 2" xfId="37703" xr:uid="{00000000-0005-0000-0000-0000BA960000}"/>
    <cellStyle name="Normal 9 19 4 3" xfId="37704" xr:uid="{00000000-0005-0000-0000-0000BB960000}"/>
    <cellStyle name="Normal 9 19 4 4" xfId="37705" xr:uid="{00000000-0005-0000-0000-0000BC960000}"/>
    <cellStyle name="Normal 9 19 4 5" xfId="37706" xr:uid="{00000000-0005-0000-0000-0000BD960000}"/>
    <cellStyle name="Normal 9 19 4 6" xfId="37707" xr:uid="{00000000-0005-0000-0000-0000BE960000}"/>
    <cellStyle name="Normal 9 19 5" xfId="37708" xr:uid="{00000000-0005-0000-0000-0000BF960000}"/>
    <cellStyle name="Normal 9 19 5 2" xfId="37709" xr:uid="{00000000-0005-0000-0000-0000C0960000}"/>
    <cellStyle name="Normal 9 19 5 3" xfId="37710" xr:uid="{00000000-0005-0000-0000-0000C1960000}"/>
    <cellStyle name="Normal 9 19 5 4" xfId="37711" xr:uid="{00000000-0005-0000-0000-0000C2960000}"/>
    <cellStyle name="Normal 9 19 5 5" xfId="37712" xr:uid="{00000000-0005-0000-0000-0000C3960000}"/>
    <cellStyle name="Normal 9 19 5 6" xfId="37713" xr:uid="{00000000-0005-0000-0000-0000C4960000}"/>
    <cellStyle name="Normal 9 19 6" xfId="37714" xr:uid="{00000000-0005-0000-0000-0000C5960000}"/>
    <cellStyle name="Normal 9 19 6 2" xfId="37715" xr:uid="{00000000-0005-0000-0000-0000C6960000}"/>
    <cellStyle name="Normal 9 19 6 3" xfId="37716" xr:uid="{00000000-0005-0000-0000-0000C7960000}"/>
    <cellStyle name="Normal 9 19 6 4" xfId="37717" xr:uid="{00000000-0005-0000-0000-0000C8960000}"/>
    <cellStyle name="Normal 9 19 6 5" xfId="37718" xr:uid="{00000000-0005-0000-0000-0000C9960000}"/>
    <cellStyle name="Normal 9 19 6 6" xfId="37719" xr:uid="{00000000-0005-0000-0000-0000CA960000}"/>
    <cellStyle name="Normal 9 19 7" xfId="37720" xr:uid="{00000000-0005-0000-0000-0000CB960000}"/>
    <cellStyle name="Normal 9 19 7 2" xfId="37721" xr:uid="{00000000-0005-0000-0000-0000CC960000}"/>
    <cellStyle name="Normal 9 19 7 3" xfId="37722" xr:uid="{00000000-0005-0000-0000-0000CD960000}"/>
    <cellStyle name="Normal 9 19 7 4" xfId="37723" xr:uid="{00000000-0005-0000-0000-0000CE960000}"/>
    <cellStyle name="Normal 9 19 7 5" xfId="37724" xr:uid="{00000000-0005-0000-0000-0000CF960000}"/>
    <cellStyle name="Normal 9 19 7 6" xfId="37725" xr:uid="{00000000-0005-0000-0000-0000D0960000}"/>
    <cellStyle name="Normal 9 19 8" xfId="37726" xr:uid="{00000000-0005-0000-0000-0000D1960000}"/>
    <cellStyle name="Normal 9 19 8 2" xfId="37727" xr:uid="{00000000-0005-0000-0000-0000D2960000}"/>
    <cellStyle name="Normal 9 19 8 3" xfId="37728" xr:uid="{00000000-0005-0000-0000-0000D3960000}"/>
    <cellStyle name="Normal 9 19 8 4" xfId="37729" xr:uid="{00000000-0005-0000-0000-0000D4960000}"/>
    <cellStyle name="Normal 9 19 8 5" xfId="37730" xr:uid="{00000000-0005-0000-0000-0000D5960000}"/>
    <cellStyle name="Normal 9 19 8 6" xfId="37731" xr:uid="{00000000-0005-0000-0000-0000D6960000}"/>
    <cellStyle name="Normal 9 19 9" xfId="37732" xr:uid="{00000000-0005-0000-0000-0000D7960000}"/>
    <cellStyle name="Normal 9 2" xfId="37733" xr:uid="{00000000-0005-0000-0000-0000D8960000}"/>
    <cellStyle name="Normal 9 2 10" xfId="37734" xr:uid="{00000000-0005-0000-0000-0000D9960000}"/>
    <cellStyle name="Normal 9 2 11" xfId="37735" xr:uid="{00000000-0005-0000-0000-0000DA960000}"/>
    <cellStyle name="Normal 9 2 12" xfId="37736" xr:uid="{00000000-0005-0000-0000-0000DB960000}"/>
    <cellStyle name="Normal 9 2 13" xfId="37737" xr:uid="{00000000-0005-0000-0000-0000DC960000}"/>
    <cellStyle name="Normal 9 2 14" xfId="37738" xr:uid="{00000000-0005-0000-0000-0000DD960000}"/>
    <cellStyle name="Normal 9 2 2" xfId="37739" xr:uid="{00000000-0005-0000-0000-0000DE960000}"/>
    <cellStyle name="Normal 9 2 2 2" xfId="37740" xr:uid="{00000000-0005-0000-0000-0000DF960000}"/>
    <cellStyle name="Normal 9 2 2 3" xfId="37741" xr:uid="{00000000-0005-0000-0000-0000E0960000}"/>
    <cellStyle name="Normal 9 2 2 4" xfId="37742" xr:uid="{00000000-0005-0000-0000-0000E1960000}"/>
    <cellStyle name="Normal 9 2 2 5" xfId="37743" xr:uid="{00000000-0005-0000-0000-0000E2960000}"/>
    <cellStyle name="Normal 9 2 2 6" xfId="37744" xr:uid="{00000000-0005-0000-0000-0000E3960000}"/>
    <cellStyle name="Normal 9 2 3" xfId="37745" xr:uid="{00000000-0005-0000-0000-0000E4960000}"/>
    <cellStyle name="Normal 9 2 3 2" xfId="37746" xr:uid="{00000000-0005-0000-0000-0000E5960000}"/>
    <cellStyle name="Normal 9 2 3 3" xfId="37747" xr:uid="{00000000-0005-0000-0000-0000E6960000}"/>
    <cellStyle name="Normal 9 2 3 4" xfId="37748" xr:uid="{00000000-0005-0000-0000-0000E7960000}"/>
    <cellStyle name="Normal 9 2 3 5" xfId="37749" xr:uid="{00000000-0005-0000-0000-0000E8960000}"/>
    <cellStyle name="Normal 9 2 3 6" xfId="37750" xr:uid="{00000000-0005-0000-0000-0000E9960000}"/>
    <cellStyle name="Normal 9 2 4" xfId="37751" xr:uid="{00000000-0005-0000-0000-0000EA960000}"/>
    <cellStyle name="Normal 9 2 4 2" xfId="37752" xr:uid="{00000000-0005-0000-0000-0000EB960000}"/>
    <cellStyle name="Normal 9 2 4 3" xfId="37753" xr:uid="{00000000-0005-0000-0000-0000EC960000}"/>
    <cellStyle name="Normal 9 2 4 4" xfId="37754" xr:uid="{00000000-0005-0000-0000-0000ED960000}"/>
    <cellStyle name="Normal 9 2 4 5" xfId="37755" xr:uid="{00000000-0005-0000-0000-0000EE960000}"/>
    <cellStyle name="Normal 9 2 4 6" xfId="37756" xr:uid="{00000000-0005-0000-0000-0000EF960000}"/>
    <cellStyle name="Normal 9 2 5" xfId="37757" xr:uid="{00000000-0005-0000-0000-0000F0960000}"/>
    <cellStyle name="Normal 9 2 5 2" xfId="37758" xr:uid="{00000000-0005-0000-0000-0000F1960000}"/>
    <cellStyle name="Normal 9 2 5 3" xfId="37759" xr:uid="{00000000-0005-0000-0000-0000F2960000}"/>
    <cellStyle name="Normal 9 2 5 4" xfId="37760" xr:uid="{00000000-0005-0000-0000-0000F3960000}"/>
    <cellStyle name="Normal 9 2 5 5" xfId="37761" xr:uid="{00000000-0005-0000-0000-0000F4960000}"/>
    <cellStyle name="Normal 9 2 5 6" xfId="37762" xr:uid="{00000000-0005-0000-0000-0000F5960000}"/>
    <cellStyle name="Normal 9 2 6" xfId="37763" xr:uid="{00000000-0005-0000-0000-0000F6960000}"/>
    <cellStyle name="Normal 9 2 6 2" xfId="37764" xr:uid="{00000000-0005-0000-0000-0000F7960000}"/>
    <cellStyle name="Normal 9 2 6 3" xfId="37765" xr:uid="{00000000-0005-0000-0000-0000F8960000}"/>
    <cellStyle name="Normal 9 2 6 4" xfId="37766" xr:uid="{00000000-0005-0000-0000-0000F9960000}"/>
    <cellStyle name="Normal 9 2 6 5" xfId="37767" xr:uid="{00000000-0005-0000-0000-0000FA960000}"/>
    <cellStyle name="Normal 9 2 6 6" xfId="37768" xr:uid="{00000000-0005-0000-0000-0000FB960000}"/>
    <cellStyle name="Normal 9 2 7" xfId="37769" xr:uid="{00000000-0005-0000-0000-0000FC960000}"/>
    <cellStyle name="Normal 9 2 7 2" xfId="37770" xr:uid="{00000000-0005-0000-0000-0000FD960000}"/>
    <cellStyle name="Normal 9 2 7 3" xfId="37771" xr:uid="{00000000-0005-0000-0000-0000FE960000}"/>
    <cellStyle name="Normal 9 2 7 4" xfId="37772" xr:uid="{00000000-0005-0000-0000-0000FF960000}"/>
    <cellStyle name="Normal 9 2 7 5" xfId="37773" xr:uid="{00000000-0005-0000-0000-000000970000}"/>
    <cellStyle name="Normal 9 2 7 6" xfId="37774" xr:uid="{00000000-0005-0000-0000-000001970000}"/>
    <cellStyle name="Normal 9 2 8" xfId="37775" xr:uid="{00000000-0005-0000-0000-000002970000}"/>
    <cellStyle name="Normal 9 2 8 2" xfId="37776" xr:uid="{00000000-0005-0000-0000-000003970000}"/>
    <cellStyle name="Normal 9 2 8 3" xfId="37777" xr:uid="{00000000-0005-0000-0000-000004970000}"/>
    <cellStyle name="Normal 9 2 8 4" xfId="37778" xr:uid="{00000000-0005-0000-0000-000005970000}"/>
    <cellStyle name="Normal 9 2 8 5" xfId="37779" xr:uid="{00000000-0005-0000-0000-000006970000}"/>
    <cellStyle name="Normal 9 2 8 6" xfId="37780" xr:uid="{00000000-0005-0000-0000-000007970000}"/>
    <cellStyle name="Normal 9 2 9" xfId="37781" xr:uid="{00000000-0005-0000-0000-000008970000}"/>
    <cellStyle name="Normal 9 20" xfId="37782" xr:uid="{00000000-0005-0000-0000-000009970000}"/>
    <cellStyle name="Normal 9 20 10" xfId="37783" xr:uid="{00000000-0005-0000-0000-00000A970000}"/>
    <cellStyle name="Normal 9 20 11" xfId="37784" xr:uid="{00000000-0005-0000-0000-00000B970000}"/>
    <cellStyle name="Normal 9 20 12" xfId="37785" xr:uid="{00000000-0005-0000-0000-00000C970000}"/>
    <cellStyle name="Normal 9 20 13" xfId="37786" xr:uid="{00000000-0005-0000-0000-00000D970000}"/>
    <cellStyle name="Normal 9 20 2" xfId="37787" xr:uid="{00000000-0005-0000-0000-00000E970000}"/>
    <cellStyle name="Normal 9 20 2 2" xfId="37788" xr:uid="{00000000-0005-0000-0000-00000F970000}"/>
    <cellStyle name="Normal 9 20 2 3" xfId="37789" xr:uid="{00000000-0005-0000-0000-000010970000}"/>
    <cellStyle name="Normal 9 20 2 4" xfId="37790" xr:uid="{00000000-0005-0000-0000-000011970000}"/>
    <cellStyle name="Normal 9 20 2 5" xfId="37791" xr:uid="{00000000-0005-0000-0000-000012970000}"/>
    <cellStyle name="Normal 9 20 2 6" xfId="37792" xr:uid="{00000000-0005-0000-0000-000013970000}"/>
    <cellStyle name="Normal 9 20 3" xfId="37793" xr:uid="{00000000-0005-0000-0000-000014970000}"/>
    <cellStyle name="Normal 9 20 3 2" xfId="37794" xr:uid="{00000000-0005-0000-0000-000015970000}"/>
    <cellStyle name="Normal 9 20 3 3" xfId="37795" xr:uid="{00000000-0005-0000-0000-000016970000}"/>
    <cellStyle name="Normal 9 20 3 4" xfId="37796" xr:uid="{00000000-0005-0000-0000-000017970000}"/>
    <cellStyle name="Normal 9 20 3 5" xfId="37797" xr:uid="{00000000-0005-0000-0000-000018970000}"/>
    <cellStyle name="Normal 9 20 3 6" xfId="37798" xr:uid="{00000000-0005-0000-0000-000019970000}"/>
    <cellStyle name="Normal 9 20 4" xfId="37799" xr:uid="{00000000-0005-0000-0000-00001A970000}"/>
    <cellStyle name="Normal 9 20 4 2" xfId="37800" xr:uid="{00000000-0005-0000-0000-00001B970000}"/>
    <cellStyle name="Normal 9 20 4 3" xfId="37801" xr:uid="{00000000-0005-0000-0000-00001C970000}"/>
    <cellStyle name="Normal 9 20 4 4" xfId="37802" xr:uid="{00000000-0005-0000-0000-00001D970000}"/>
    <cellStyle name="Normal 9 20 4 5" xfId="37803" xr:uid="{00000000-0005-0000-0000-00001E970000}"/>
    <cellStyle name="Normal 9 20 4 6" xfId="37804" xr:uid="{00000000-0005-0000-0000-00001F970000}"/>
    <cellStyle name="Normal 9 20 5" xfId="37805" xr:uid="{00000000-0005-0000-0000-000020970000}"/>
    <cellStyle name="Normal 9 20 5 2" xfId="37806" xr:uid="{00000000-0005-0000-0000-000021970000}"/>
    <cellStyle name="Normal 9 20 5 3" xfId="37807" xr:uid="{00000000-0005-0000-0000-000022970000}"/>
    <cellStyle name="Normal 9 20 5 4" xfId="37808" xr:uid="{00000000-0005-0000-0000-000023970000}"/>
    <cellStyle name="Normal 9 20 5 5" xfId="37809" xr:uid="{00000000-0005-0000-0000-000024970000}"/>
    <cellStyle name="Normal 9 20 5 6" xfId="37810" xr:uid="{00000000-0005-0000-0000-000025970000}"/>
    <cellStyle name="Normal 9 20 6" xfId="37811" xr:uid="{00000000-0005-0000-0000-000026970000}"/>
    <cellStyle name="Normal 9 20 6 2" xfId="37812" xr:uid="{00000000-0005-0000-0000-000027970000}"/>
    <cellStyle name="Normal 9 20 6 3" xfId="37813" xr:uid="{00000000-0005-0000-0000-000028970000}"/>
    <cellStyle name="Normal 9 20 6 4" xfId="37814" xr:uid="{00000000-0005-0000-0000-000029970000}"/>
    <cellStyle name="Normal 9 20 6 5" xfId="37815" xr:uid="{00000000-0005-0000-0000-00002A970000}"/>
    <cellStyle name="Normal 9 20 6 6" xfId="37816" xr:uid="{00000000-0005-0000-0000-00002B970000}"/>
    <cellStyle name="Normal 9 20 7" xfId="37817" xr:uid="{00000000-0005-0000-0000-00002C970000}"/>
    <cellStyle name="Normal 9 20 7 2" xfId="37818" xr:uid="{00000000-0005-0000-0000-00002D970000}"/>
    <cellStyle name="Normal 9 20 7 3" xfId="37819" xr:uid="{00000000-0005-0000-0000-00002E970000}"/>
    <cellStyle name="Normal 9 20 7 4" xfId="37820" xr:uid="{00000000-0005-0000-0000-00002F970000}"/>
    <cellStyle name="Normal 9 20 7 5" xfId="37821" xr:uid="{00000000-0005-0000-0000-000030970000}"/>
    <cellStyle name="Normal 9 20 7 6" xfId="37822" xr:uid="{00000000-0005-0000-0000-000031970000}"/>
    <cellStyle name="Normal 9 20 8" xfId="37823" xr:uid="{00000000-0005-0000-0000-000032970000}"/>
    <cellStyle name="Normal 9 20 8 2" xfId="37824" xr:uid="{00000000-0005-0000-0000-000033970000}"/>
    <cellStyle name="Normal 9 20 8 3" xfId="37825" xr:uid="{00000000-0005-0000-0000-000034970000}"/>
    <cellStyle name="Normal 9 20 8 4" xfId="37826" xr:uid="{00000000-0005-0000-0000-000035970000}"/>
    <cellStyle name="Normal 9 20 8 5" xfId="37827" xr:uid="{00000000-0005-0000-0000-000036970000}"/>
    <cellStyle name="Normal 9 20 8 6" xfId="37828" xr:uid="{00000000-0005-0000-0000-000037970000}"/>
    <cellStyle name="Normal 9 20 9" xfId="37829" xr:uid="{00000000-0005-0000-0000-000038970000}"/>
    <cellStyle name="Normal 9 21" xfId="37830" xr:uid="{00000000-0005-0000-0000-000039970000}"/>
    <cellStyle name="Normal 9 21 10" xfId="37831" xr:uid="{00000000-0005-0000-0000-00003A970000}"/>
    <cellStyle name="Normal 9 21 11" xfId="37832" xr:uid="{00000000-0005-0000-0000-00003B970000}"/>
    <cellStyle name="Normal 9 21 12" xfId="37833" xr:uid="{00000000-0005-0000-0000-00003C970000}"/>
    <cellStyle name="Normal 9 21 13" xfId="37834" xr:uid="{00000000-0005-0000-0000-00003D970000}"/>
    <cellStyle name="Normal 9 21 2" xfId="37835" xr:uid="{00000000-0005-0000-0000-00003E970000}"/>
    <cellStyle name="Normal 9 21 2 2" xfId="37836" xr:uid="{00000000-0005-0000-0000-00003F970000}"/>
    <cellStyle name="Normal 9 21 2 3" xfId="37837" xr:uid="{00000000-0005-0000-0000-000040970000}"/>
    <cellStyle name="Normal 9 21 2 4" xfId="37838" xr:uid="{00000000-0005-0000-0000-000041970000}"/>
    <cellStyle name="Normal 9 21 2 5" xfId="37839" xr:uid="{00000000-0005-0000-0000-000042970000}"/>
    <cellStyle name="Normal 9 21 2 6" xfId="37840" xr:uid="{00000000-0005-0000-0000-000043970000}"/>
    <cellStyle name="Normal 9 21 3" xfId="37841" xr:uid="{00000000-0005-0000-0000-000044970000}"/>
    <cellStyle name="Normal 9 21 3 2" xfId="37842" xr:uid="{00000000-0005-0000-0000-000045970000}"/>
    <cellStyle name="Normal 9 21 3 3" xfId="37843" xr:uid="{00000000-0005-0000-0000-000046970000}"/>
    <cellStyle name="Normal 9 21 3 4" xfId="37844" xr:uid="{00000000-0005-0000-0000-000047970000}"/>
    <cellStyle name="Normal 9 21 3 5" xfId="37845" xr:uid="{00000000-0005-0000-0000-000048970000}"/>
    <cellStyle name="Normal 9 21 3 6" xfId="37846" xr:uid="{00000000-0005-0000-0000-000049970000}"/>
    <cellStyle name="Normal 9 21 4" xfId="37847" xr:uid="{00000000-0005-0000-0000-00004A970000}"/>
    <cellStyle name="Normal 9 21 4 2" xfId="37848" xr:uid="{00000000-0005-0000-0000-00004B970000}"/>
    <cellStyle name="Normal 9 21 4 3" xfId="37849" xr:uid="{00000000-0005-0000-0000-00004C970000}"/>
    <cellStyle name="Normal 9 21 4 4" xfId="37850" xr:uid="{00000000-0005-0000-0000-00004D970000}"/>
    <cellStyle name="Normal 9 21 4 5" xfId="37851" xr:uid="{00000000-0005-0000-0000-00004E970000}"/>
    <cellStyle name="Normal 9 21 4 6" xfId="37852" xr:uid="{00000000-0005-0000-0000-00004F970000}"/>
    <cellStyle name="Normal 9 21 5" xfId="37853" xr:uid="{00000000-0005-0000-0000-000050970000}"/>
    <cellStyle name="Normal 9 21 5 2" xfId="37854" xr:uid="{00000000-0005-0000-0000-000051970000}"/>
    <cellStyle name="Normal 9 21 5 3" xfId="37855" xr:uid="{00000000-0005-0000-0000-000052970000}"/>
    <cellStyle name="Normal 9 21 5 4" xfId="37856" xr:uid="{00000000-0005-0000-0000-000053970000}"/>
    <cellStyle name="Normal 9 21 5 5" xfId="37857" xr:uid="{00000000-0005-0000-0000-000054970000}"/>
    <cellStyle name="Normal 9 21 5 6" xfId="37858" xr:uid="{00000000-0005-0000-0000-000055970000}"/>
    <cellStyle name="Normal 9 21 6" xfId="37859" xr:uid="{00000000-0005-0000-0000-000056970000}"/>
    <cellStyle name="Normal 9 21 6 2" xfId="37860" xr:uid="{00000000-0005-0000-0000-000057970000}"/>
    <cellStyle name="Normal 9 21 6 3" xfId="37861" xr:uid="{00000000-0005-0000-0000-000058970000}"/>
    <cellStyle name="Normal 9 21 6 4" xfId="37862" xr:uid="{00000000-0005-0000-0000-000059970000}"/>
    <cellStyle name="Normal 9 21 6 5" xfId="37863" xr:uid="{00000000-0005-0000-0000-00005A970000}"/>
    <cellStyle name="Normal 9 21 6 6" xfId="37864" xr:uid="{00000000-0005-0000-0000-00005B970000}"/>
    <cellStyle name="Normal 9 21 7" xfId="37865" xr:uid="{00000000-0005-0000-0000-00005C970000}"/>
    <cellStyle name="Normal 9 21 7 2" xfId="37866" xr:uid="{00000000-0005-0000-0000-00005D970000}"/>
    <cellStyle name="Normal 9 21 7 3" xfId="37867" xr:uid="{00000000-0005-0000-0000-00005E970000}"/>
    <cellStyle name="Normal 9 21 7 4" xfId="37868" xr:uid="{00000000-0005-0000-0000-00005F970000}"/>
    <cellStyle name="Normal 9 21 7 5" xfId="37869" xr:uid="{00000000-0005-0000-0000-000060970000}"/>
    <cellStyle name="Normal 9 21 7 6" xfId="37870" xr:uid="{00000000-0005-0000-0000-000061970000}"/>
    <cellStyle name="Normal 9 21 8" xfId="37871" xr:uid="{00000000-0005-0000-0000-000062970000}"/>
    <cellStyle name="Normal 9 21 8 2" xfId="37872" xr:uid="{00000000-0005-0000-0000-000063970000}"/>
    <cellStyle name="Normal 9 21 8 3" xfId="37873" xr:uid="{00000000-0005-0000-0000-000064970000}"/>
    <cellStyle name="Normal 9 21 8 4" xfId="37874" xr:uid="{00000000-0005-0000-0000-000065970000}"/>
    <cellStyle name="Normal 9 21 8 5" xfId="37875" xr:uid="{00000000-0005-0000-0000-000066970000}"/>
    <cellStyle name="Normal 9 21 8 6" xfId="37876" xr:uid="{00000000-0005-0000-0000-000067970000}"/>
    <cellStyle name="Normal 9 21 9" xfId="37877" xr:uid="{00000000-0005-0000-0000-000068970000}"/>
    <cellStyle name="Normal 9 22" xfId="37878" xr:uid="{00000000-0005-0000-0000-000069970000}"/>
    <cellStyle name="Normal 9 22 10" xfId="37879" xr:uid="{00000000-0005-0000-0000-00006A970000}"/>
    <cellStyle name="Normal 9 22 11" xfId="37880" xr:uid="{00000000-0005-0000-0000-00006B970000}"/>
    <cellStyle name="Normal 9 22 12" xfId="37881" xr:uid="{00000000-0005-0000-0000-00006C970000}"/>
    <cellStyle name="Normal 9 22 13" xfId="37882" xr:uid="{00000000-0005-0000-0000-00006D970000}"/>
    <cellStyle name="Normal 9 22 2" xfId="37883" xr:uid="{00000000-0005-0000-0000-00006E970000}"/>
    <cellStyle name="Normal 9 22 2 2" xfId="37884" xr:uid="{00000000-0005-0000-0000-00006F970000}"/>
    <cellStyle name="Normal 9 22 2 3" xfId="37885" xr:uid="{00000000-0005-0000-0000-000070970000}"/>
    <cellStyle name="Normal 9 22 2 4" xfId="37886" xr:uid="{00000000-0005-0000-0000-000071970000}"/>
    <cellStyle name="Normal 9 22 2 5" xfId="37887" xr:uid="{00000000-0005-0000-0000-000072970000}"/>
    <cellStyle name="Normal 9 22 2 6" xfId="37888" xr:uid="{00000000-0005-0000-0000-000073970000}"/>
    <cellStyle name="Normal 9 22 3" xfId="37889" xr:uid="{00000000-0005-0000-0000-000074970000}"/>
    <cellStyle name="Normal 9 22 3 2" xfId="37890" xr:uid="{00000000-0005-0000-0000-000075970000}"/>
    <cellStyle name="Normal 9 22 3 3" xfId="37891" xr:uid="{00000000-0005-0000-0000-000076970000}"/>
    <cellStyle name="Normal 9 22 3 4" xfId="37892" xr:uid="{00000000-0005-0000-0000-000077970000}"/>
    <cellStyle name="Normal 9 22 3 5" xfId="37893" xr:uid="{00000000-0005-0000-0000-000078970000}"/>
    <cellStyle name="Normal 9 22 3 6" xfId="37894" xr:uid="{00000000-0005-0000-0000-000079970000}"/>
    <cellStyle name="Normal 9 22 4" xfId="37895" xr:uid="{00000000-0005-0000-0000-00007A970000}"/>
    <cellStyle name="Normal 9 22 4 2" xfId="37896" xr:uid="{00000000-0005-0000-0000-00007B970000}"/>
    <cellStyle name="Normal 9 22 4 3" xfId="37897" xr:uid="{00000000-0005-0000-0000-00007C970000}"/>
    <cellStyle name="Normal 9 22 4 4" xfId="37898" xr:uid="{00000000-0005-0000-0000-00007D970000}"/>
    <cellStyle name="Normal 9 22 4 5" xfId="37899" xr:uid="{00000000-0005-0000-0000-00007E970000}"/>
    <cellStyle name="Normal 9 22 4 6" xfId="37900" xr:uid="{00000000-0005-0000-0000-00007F970000}"/>
    <cellStyle name="Normal 9 22 5" xfId="37901" xr:uid="{00000000-0005-0000-0000-000080970000}"/>
    <cellStyle name="Normal 9 22 5 2" xfId="37902" xr:uid="{00000000-0005-0000-0000-000081970000}"/>
    <cellStyle name="Normal 9 22 5 3" xfId="37903" xr:uid="{00000000-0005-0000-0000-000082970000}"/>
    <cellStyle name="Normal 9 22 5 4" xfId="37904" xr:uid="{00000000-0005-0000-0000-000083970000}"/>
    <cellStyle name="Normal 9 22 5 5" xfId="37905" xr:uid="{00000000-0005-0000-0000-000084970000}"/>
    <cellStyle name="Normal 9 22 5 6" xfId="37906" xr:uid="{00000000-0005-0000-0000-000085970000}"/>
    <cellStyle name="Normal 9 22 6" xfId="37907" xr:uid="{00000000-0005-0000-0000-000086970000}"/>
    <cellStyle name="Normal 9 22 6 2" xfId="37908" xr:uid="{00000000-0005-0000-0000-000087970000}"/>
    <cellStyle name="Normal 9 22 6 3" xfId="37909" xr:uid="{00000000-0005-0000-0000-000088970000}"/>
    <cellStyle name="Normal 9 22 6 4" xfId="37910" xr:uid="{00000000-0005-0000-0000-000089970000}"/>
    <cellStyle name="Normal 9 22 6 5" xfId="37911" xr:uid="{00000000-0005-0000-0000-00008A970000}"/>
    <cellStyle name="Normal 9 22 6 6" xfId="37912" xr:uid="{00000000-0005-0000-0000-00008B970000}"/>
    <cellStyle name="Normal 9 22 7" xfId="37913" xr:uid="{00000000-0005-0000-0000-00008C970000}"/>
    <cellStyle name="Normal 9 22 7 2" xfId="37914" xr:uid="{00000000-0005-0000-0000-00008D970000}"/>
    <cellStyle name="Normal 9 22 7 3" xfId="37915" xr:uid="{00000000-0005-0000-0000-00008E970000}"/>
    <cellStyle name="Normal 9 22 7 4" xfId="37916" xr:uid="{00000000-0005-0000-0000-00008F970000}"/>
    <cellStyle name="Normal 9 22 7 5" xfId="37917" xr:uid="{00000000-0005-0000-0000-000090970000}"/>
    <cellStyle name="Normal 9 22 7 6" xfId="37918" xr:uid="{00000000-0005-0000-0000-000091970000}"/>
    <cellStyle name="Normal 9 22 8" xfId="37919" xr:uid="{00000000-0005-0000-0000-000092970000}"/>
    <cellStyle name="Normal 9 22 8 2" xfId="37920" xr:uid="{00000000-0005-0000-0000-000093970000}"/>
    <cellStyle name="Normal 9 22 8 3" xfId="37921" xr:uid="{00000000-0005-0000-0000-000094970000}"/>
    <cellStyle name="Normal 9 22 8 4" xfId="37922" xr:uid="{00000000-0005-0000-0000-000095970000}"/>
    <cellStyle name="Normal 9 22 8 5" xfId="37923" xr:uid="{00000000-0005-0000-0000-000096970000}"/>
    <cellStyle name="Normal 9 22 8 6" xfId="37924" xr:uid="{00000000-0005-0000-0000-000097970000}"/>
    <cellStyle name="Normal 9 22 9" xfId="37925" xr:uid="{00000000-0005-0000-0000-000098970000}"/>
    <cellStyle name="Normal 9 23" xfId="37926" xr:uid="{00000000-0005-0000-0000-000099970000}"/>
    <cellStyle name="Normal 9 23 10" xfId="37927" xr:uid="{00000000-0005-0000-0000-00009A970000}"/>
    <cellStyle name="Normal 9 23 11" xfId="37928" xr:uid="{00000000-0005-0000-0000-00009B970000}"/>
    <cellStyle name="Normal 9 23 12" xfId="37929" xr:uid="{00000000-0005-0000-0000-00009C970000}"/>
    <cellStyle name="Normal 9 23 13" xfId="37930" xr:uid="{00000000-0005-0000-0000-00009D970000}"/>
    <cellStyle name="Normal 9 23 2" xfId="37931" xr:uid="{00000000-0005-0000-0000-00009E970000}"/>
    <cellStyle name="Normal 9 23 2 2" xfId="37932" xr:uid="{00000000-0005-0000-0000-00009F970000}"/>
    <cellStyle name="Normal 9 23 2 3" xfId="37933" xr:uid="{00000000-0005-0000-0000-0000A0970000}"/>
    <cellStyle name="Normal 9 23 2 4" xfId="37934" xr:uid="{00000000-0005-0000-0000-0000A1970000}"/>
    <cellStyle name="Normal 9 23 2 5" xfId="37935" xr:uid="{00000000-0005-0000-0000-0000A2970000}"/>
    <cellStyle name="Normal 9 23 2 6" xfId="37936" xr:uid="{00000000-0005-0000-0000-0000A3970000}"/>
    <cellStyle name="Normal 9 23 3" xfId="37937" xr:uid="{00000000-0005-0000-0000-0000A4970000}"/>
    <cellStyle name="Normal 9 23 3 2" xfId="37938" xr:uid="{00000000-0005-0000-0000-0000A5970000}"/>
    <cellStyle name="Normal 9 23 3 3" xfId="37939" xr:uid="{00000000-0005-0000-0000-0000A6970000}"/>
    <cellStyle name="Normal 9 23 3 4" xfId="37940" xr:uid="{00000000-0005-0000-0000-0000A7970000}"/>
    <cellStyle name="Normal 9 23 3 5" xfId="37941" xr:uid="{00000000-0005-0000-0000-0000A8970000}"/>
    <cellStyle name="Normal 9 23 3 6" xfId="37942" xr:uid="{00000000-0005-0000-0000-0000A9970000}"/>
    <cellStyle name="Normal 9 23 4" xfId="37943" xr:uid="{00000000-0005-0000-0000-0000AA970000}"/>
    <cellStyle name="Normal 9 23 4 2" xfId="37944" xr:uid="{00000000-0005-0000-0000-0000AB970000}"/>
    <cellStyle name="Normal 9 23 4 3" xfId="37945" xr:uid="{00000000-0005-0000-0000-0000AC970000}"/>
    <cellStyle name="Normal 9 23 4 4" xfId="37946" xr:uid="{00000000-0005-0000-0000-0000AD970000}"/>
    <cellStyle name="Normal 9 23 4 5" xfId="37947" xr:uid="{00000000-0005-0000-0000-0000AE970000}"/>
    <cellStyle name="Normal 9 23 4 6" xfId="37948" xr:uid="{00000000-0005-0000-0000-0000AF970000}"/>
    <cellStyle name="Normal 9 23 5" xfId="37949" xr:uid="{00000000-0005-0000-0000-0000B0970000}"/>
    <cellStyle name="Normal 9 23 5 2" xfId="37950" xr:uid="{00000000-0005-0000-0000-0000B1970000}"/>
    <cellStyle name="Normal 9 23 5 3" xfId="37951" xr:uid="{00000000-0005-0000-0000-0000B2970000}"/>
    <cellStyle name="Normal 9 23 5 4" xfId="37952" xr:uid="{00000000-0005-0000-0000-0000B3970000}"/>
    <cellStyle name="Normal 9 23 5 5" xfId="37953" xr:uid="{00000000-0005-0000-0000-0000B4970000}"/>
    <cellStyle name="Normal 9 23 5 6" xfId="37954" xr:uid="{00000000-0005-0000-0000-0000B5970000}"/>
    <cellStyle name="Normal 9 23 6" xfId="37955" xr:uid="{00000000-0005-0000-0000-0000B6970000}"/>
    <cellStyle name="Normal 9 23 6 2" xfId="37956" xr:uid="{00000000-0005-0000-0000-0000B7970000}"/>
    <cellStyle name="Normal 9 23 6 3" xfId="37957" xr:uid="{00000000-0005-0000-0000-0000B8970000}"/>
    <cellStyle name="Normal 9 23 6 4" xfId="37958" xr:uid="{00000000-0005-0000-0000-0000B9970000}"/>
    <cellStyle name="Normal 9 23 6 5" xfId="37959" xr:uid="{00000000-0005-0000-0000-0000BA970000}"/>
    <cellStyle name="Normal 9 23 6 6" xfId="37960" xr:uid="{00000000-0005-0000-0000-0000BB970000}"/>
    <cellStyle name="Normal 9 23 7" xfId="37961" xr:uid="{00000000-0005-0000-0000-0000BC970000}"/>
    <cellStyle name="Normal 9 23 7 2" xfId="37962" xr:uid="{00000000-0005-0000-0000-0000BD970000}"/>
    <cellStyle name="Normal 9 23 7 3" xfId="37963" xr:uid="{00000000-0005-0000-0000-0000BE970000}"/>
    <cellStyle name="Normal 9 23 7 4" xfId="37964" xr:uid="{00000000-0005-0000-0000-0000BF970000}"/>
    <cellStyle name="Normal 9 23 7 5" xfId="37965" xr:uid="{00000000-0005-0000-0000-0000C0970000}"/>
    <cellStyle name="Normal 9 23 7 6" xfId="37966" xr:uid="{00000000-0005-0000-0000-0000C1970000}"/>
    <cellStyle name="Normal 9 23 8" xfId="37967" xr:uid="{00000000-0005-0000-0000-0000C2970000}"/>
    <cellStyle name="Normal 9 23 8 2" xfId="37968" xr:uid="{00000000-0005-0000-0000-0000C3970000}"/>
    <cellStyle name="Normal 9 23 8 3" xfId="37969" xr:uid="{00000000-0005-0000-0000-0000C4970000}"/>
    <cellStyle name="Normal 9 23 8 4" xfId="37970" xr:uid="{00000000-0005-0000-0000-0000C5970000}"/>
    <cellStyle name="Normal 9 23 8 5" xfId="37971" xr:uid="{00000000-0005-0000-0000-0000C6970000}"/>
    <cellStyle name="Normal 9 23 8 6" xfId="37972" xr:uid="{00000000-0005-0000-0000-0000C7970000}"/>
    <cellStyle name="Normal 9 23 9" xfId="37973" xr:uid="{00000000-0005-0000-0000-0000C8970000}"/>
    <cellStyle name="Normal 9 24" xfId="37974" xr:uid="{00000000-0005-0000-0000-0000C9970000}"/>
    <cellStyle name="Normal 9 24 10" xfId="37975" xr:uid="{00000000-0005-0000-0000-0000CA970000}"/>
    <cellStyle name="Normal 9 24 11" xfId="37976" xr:uid="{00000000-0005-0000-0000-0000CB970000}"/>
    <cellStyle name="Normal 9 24 12" xfId="37977" xr:uid="{00000000-0005-0000-0000-0000CC970000}"/>
    <cellStyle name="Normal 9 24 13" xfId="37978" xr:uid="{00000000-0005-0000-0000-0000CD970000}"/>
    <cellStyle name="Normal 9 24 2" xfId="37979" xr:uid="{00000000-0005-0000-0000-0000CE970000}"/>
    <cellStyle name="Normal 9 24 2 2" xfId="37980" xr:uid="{00000000-0005-0000-0000-0000CF970000}"/>
    <cellStyle name="Normal 9 24 2 3" xfId="37981" xr:uid="{00000000-0005-0000-0000-0000D0970000}"/>
    <cellStyle name="Normal 9 24 2 4" xfId="37982" xr:uid="{00000000-0005-0000-0000-0000D1970000}"/>
    <cellStyle name="Normal 9 24 2 5" xfId="37983" xr:uid="{00000000-0005-0000-0000-0000D2970000}"/>
    <cellStyle name="Normal 9 24 2 6" xfId="37984" xr:uid="{00000000-0005-0000-0000-0000D3970000}"/>
    <cellStyle name="Normal 9 24 3" xfId="37985" xr:uid="{00000000-0005-0000-0000-0000D4970000}"/>
    <cellStyle name="Normal 9 24 3 2" xfId="37986" xr:uid="{00000000-0005-0000-0000-0000D5970000}"/>
    <cellStyle name="Normal 9 24 3 3" xfId="37987" xr:uid="{00000000-0005-0000-0000-0000D6970000}"/>
    <cellStyle name="Normal 9 24 3 4" xfId="37988" xr:uid="{00000000-0005-0000-0000-0000D7970000}"/>
    <cellStyle name="Normal 9 24 3 5" xfId="37989" xr:uid="{00000000-0005-0000-0000-0000D8970000}"/>
    <cellStyle name="Normal 9 24 3 6" xfId="37990" xr:uid="{00000000-0005-0000-0000-0000D9970000}"/>
    <cellStyle name="Normal 9 24 4" xfId="37991" xr:uid="{00000000-0005-0000-0000-0000DA970000}"/>
    <cellStyle name="Normal 9 24 4 2" xfId="37992" xr:uid="{00000000-0005-0000-0000-0000DB970000}"/>
    <cellStyle name="Normal 9 24 4 3" xfId="37993" xr:uid="{00000000-0005-0000-0000-0000DC970000}"/>
    <cellStyle name="Normal 9 24 4 4" xfId="37994" xr:uid="{00000000-0005-0000-0000-0000DD970000}"/>
    <cellStyle name="Normal 9 24 4 5" xfId="37995" xr:uid="{00000000-0005-0000-0000-0000DE970000}"/>
    <cellStyle name="Normal 9 24 4 6" xfId="37996" xr:uid="{00000000-0005-0000-0000-0000DF970000}"/>
    <cellStyle name="Normal 9 24 5" xfId="37997" xr:uid="{00000000-0005-0000-0000-0000E0970000}"/>
    <cellStyle name="Normal 9 24 5 2" xfId="37998" xr:uid="{00000000-0005-0000-0000-0000E1970000}"/>
    <cellStyle name="Normal 9 24 5 3" xfId="37999" xr:uid="{00000000-0005-0000-0000-0000E2970000}"/>
    <cellStyle name="Normal 9 24 5 4" xfId="38000" xr:uid="{00000000-0005-0000-0000-0000E3970000}"/>
    <cellStyle name="Normal 9 24 5 5" xfId="38001" xr:uid="{00000000-0005-0000-0000-0000E4970000}"/>
    <cellStyle name="Normal 9 24 5 6" xfId="38002" xr:uid="{00000000-0005-0000-0000-0000E5970000}"/>
    <cellStyle name="Normal 9 24 6" xfId="38003" xr:uid="{00000000-0005-0000-0000-0000E6970000}"/>
    <cellStyle name="Normal 9 24 6 2" xfId="38004" xr:uid="{00000000-0005-0000-0000-0000E7970000}"/>
    <cellStyle name="Normal 9 24 6 3" xfId="38005" xr:uid="{00000000-0005-0000-0000-0000E8970000}"/>
    <cellStyle name="Normal 9 24 6 4" xfId="38006" xr:uid="{00000000-0005-0000-0000-0000E9970000}"/>
    <cellStyle name="Normal 9 24 6 5" xfId="38007" xr:uid="{00000000-0005-0000-0000-0000EA970000}"/>
    <cellStyle name="Normal 9 24 6 6" xfId="38008" xr:uid="{00000000-0005-0000-0000-0000EB970000}"/>
    <cellStyle name="Normal 9 24 7" xfId="38009" xr:uid="{00000000-0005-0000-0000-0000EC970000}"/>
    <cellStyle name="Normal 9 24 7 2" xfId="38010" xr:uid="{00000000-0005-0000-0000-0000ED970000}"/>
    <cellStyle name="Normal 9 24 7 3" xfId="38011" xr:uid="{00000000-0005-0000-0000-0000EE970000}"/>
    <cellStyle name="Normal 9 24 7 4" xfId="38012" xr:uid="{00000000-0005-0000-0000-0000EF970000}"/>
    <cellStyle name="Normal 9 24 7 5" xfId="38013" xr:uid="{00000000-0005-0000-0000-0000F0970000}"/>
    <cellStyle name="Normal 9 24 7 6" xfId="38014" xr:uid="{00000000-0005-0000-0000-0000F1970000}"/>
    <cellStyle name="Normal 9 24 8" xfId="38015" xr:uid="{00000000-0005-0000-0000-0000F2970000}"/>
    <cellStyle name="Normal 9 24 8 2" xfId="38016" xr:uid="{00000000-0005-0000-0000-0000F3970000}"/>
    <cellStyle name="Normal 9 24 8 3" xfId="38017" xr:uid="{00000000-0005-0000-0000-0000F4970000}"/>
    <cellStyle name="Normal 9 24 8 4" xfId="38018" xr:uid="{00000000-0005-0000-0000-0000F5970000}"/>
    <cellStyle name="Normal 9 24 8 5" xfId="38019" xr:uid="{00000000-0005-0000-0000-0000F6970000}"/>
    <cellStyle name="Normal 9 24 8 6" xfId="38020" xr:uid="{00000000-0005-0000-0000-0000F7970000}"/>
    <cellStyle name="Normal 9 24 9" xfId="38021" xr:uid="{00000000-0005-0000-0000-0000F8970000}"/>
    <cellStyle name="Normal 9 25" xfId="38022" xr:uid="{00000000-0005-0000-0000-0000F9970000}"/>
    <cellStyle name="Normal 9 25 10" xfId="38023" xr:uid="{00000000-0005-0000-0000-0000FA970000}"/>
    <cellStyle name="Normal 9 25 11" xfId="38024" xr:uid="{00000000-0005-0000-0000-0000FB970000}"/>
    <cellStyle name="Normal 9 25 12" xfId="38025" xr:uid="{00000000-0005-0000-0000-0000FC970000}"/>
    <cellStyle name="Normal 9 25 13" xfId="38026" xr:uid="{00000000-0005-0000-0000-0000FD970000}"/>
    <cellStyle name="Normal 9 25 2" xfId="38027" xr:uid="{00000000-0005-0000-0000-0000FE970000}"/>
    <cellStyle name="Normal 9 25 2 2" xfId="38028" xr:uid="{00000000-0005-0000-0000-0000FF970000}"/>
    <cellStyle name="Normal 9 25 2 3" xfId="38029" xr:uid="{00000000-0005-0000-0000-000000980000}"/>
    <cellStyle name="Normal 9 25 2 4" xfId="38030" xr:uid="{00000000-0005-0000-0000-000001980000}"/>
    <cellStyle name="Normal 9 25 2 5" xfId="38031" xr:uid="{00000000-0005-0000-0000-000002980000}"/>
    <cellStyle name="Normal 9 25 2 6" xfId="38032" xr:uid="{00000000-0005-0000-0000-000003980000}"/>
    <cellStyle name="Normal 9 25 3" xfId="38033" xr:uid="{00000000-0005-0000-0000-000004980000}"/>
    <cellStyle name="Normal 9 25 3 2" xfId="38034" xr:uid="{00000000-0005-0000-0000-000005980000}"/>
    <cellStyle name="Normal 9 25 3 3" xfId="38035" xr:uid="{00000000-0005-0000-0000-000006980000}"/>
    <cellStyle name="Normal 9 25 3 4" xfId="38036" xr:uid="{00000000-0005-0000-0000-000007980000}"/>
    <cellStyle name="Normal 9 25 3 5" xfId="38037" xr:uid="{00000000-0005-0000-0000-000008980000}"/>
    <cellStyle name="Normal 9 25 3 6" xfId="38038" xr:uid="{00000000-0005-0000-0000-000009980000}"/>
    <cellStyle name="Normal 9 25 4" xfId="38039" xr:uid="{00000000-0005-0000-0000-00000A980000}"/>
    <cellStyle name="Normal 9 25 4 2" xfId="38040" xr:uid="{00000000-0005-0000-0000-00000B980000}"/>
    <cellStyle name="Normal 9 25 4 3" xfId="38041" xr:uid="{00000000-0005-0000-0000-00000C980000}"/>
    <cellStyle name="Normal 9 25 4 4" xfId="38042" xr:uid="{00000000-0005-0000-0000-00000D980000}"/>
    <cellStyle name="Normal 9 25 4 5" xfId="38043" xr:uid="{00000000-0005-0000-0000-00000E980000}"/>
    <cellStyle name="Normal 9 25 4 6" xfId="38044" xr:uid="{00000000-0005-0000-0000-00000F980000}"/>
    <cellStyle name="Normal 9 25 5" xfId="38045" xr:uid="{00000000-0005-0000-0000-000010980000}"/>
    <cellStyle name="Normal 9 25 5 2" xfId="38046" xr:uid="{00000000-0005-0000-0000-000011980000}"/>
    <cellStyle name="Normal 9 25 5 3" xfId="38047" xr:uid="{00000000-0005-0000-0000-000012980000}"/>
    <cellStyle name="Normal 9 25 5 4" xfId="38048" xr:uid="{00000000-0005-0000-0000-000013980000}"/>
    <cellStyle name="Normal 9 25 5 5" xfId="38049" xr:uid="{00000000-0005-0000-0000-000014980000}"/>
    <cellStyle name="Normal 9 25 5 6" xfId="38050" xr:uid="{00000000-0005-0000-0000-000015980000}"/>
    <cellStyle name="Normal 9 25 6" xfId="38051" xr:uid="{00000000-0005-0000-0000-000016980000}"/>
    <cellStyle name="Normal 9 25 6 2" xfId="38052" xr:uid="{00000000-0005-0000-0000-000017980000}"/>
    <cellStyle name="Normal 9 25 6 3" xfId="38053" xr:uid="{00000000-0005-0000-0000-000018980000}"/>
    <cellStyle name="Normal 9 25 6 4" xfId="38054" xr:uid="{00000000-0005-0000-0000-000019980000}"/>
    <cellStyle name="Normal 9 25 6 5" xfId="38055" xr:uid="{00000000-0005-0000-0000-00001A980000}"/>
    <cellStyle name="Normal 9 25 6 6" xfId="38056" xr:uid="{00000000-0005-0000-0000-00001B980000}"/>
    <cellStyle name="Normal 9 25 7" xfId="38057" xr:uid="{00000000-0005-0000-0000-00001C980000}"/>
    <cellStyle name="Normal 9 25 7 2" xfId="38058" xr:uid="{00000000-0005-0000-0000-00001D980000}"/>
    <cellStyle name="Normal 9 25 7 3" xfId="38059" xr:uid="{00000000-0005-0000-0000-00001E980000}"/>
    <cellStyle name="Normal 9 25 7 4" xfId="38060" xr:uid="{00000000-0005-0000-0000-00001F980000}"/>
    <cellStyle name="Normal 9 25 7 5" xfId="38061" xr:uid="{00000000-0005-0000-0000-000020980000}"/>
    <cellStyle name="Normal 9 25 7 6" xfId="38062" xr:uid="{00000000-0005-0000-0000-000021980000}"/>
    <cellStyle name="Normal 9 25 8" xfId="38063" xr:uid="{00000000-0005-0000-0000-000022980000}"/>
    <cellStyle name="Normal 9 25 8 2" xfId="38064" xr:uid="{00000000-0005-0000-0000-000023980000}"/>
    <cellStyle name="Normal 9 25 8 3" xfId="38065" xr:uid="{00000000-0005-0000-0000-000024980000}"/>
    <cellStyle name="Normal 9 25 8 4" xfId="38066" xr:uid="{00000000-0005-0000-0000-000025980000}"/>
    <cellStyle name="Normal 9 25 8 5" xfId="38067" xr:uid="{00000000-0005-0000-0000-000026980000}"/>
    <cellStyle name="Normal 9 25 8 6" xfId="38068" xr:uid="{00000000-0005-0000-0000-000027980000}"/>
    <cellStyle name="Normal 9 25 9" xfId="38069" xr:uid="{00000000-0005-0000-0000-000028980000}"/>
    <cellStyle name="Normal 9 26" xfId="38070" xr:uid="{00000000-0005-0000-0000-000029980000}"/>
    <cellStyle name="Normal 9 26 10" xfId="38071" xr:uid="{00000000-0005-0000-0000-00002A980000}"/>
    <cellStyle name="Normal 9 26 11" xfId="38072" xr:uid="{00000000-0005-0000-0000-00002B980000}"/>
    <cellStyle name="Normal 9 26 12" xfId="38073" xr:uid="{00000000-0005-0000-0000-00002C980000}"/>
    <cellStyle name="Normal 9 26 13" xfId="38074" xr:uid="{00000000-0005-0000-0000-00002D980000}"/>
    <cellStyle name="Normal 9 26 2" xfId="38075" xr:uid="{00000000-0005-0000-0000-00002E980000}"/>
    <cellStyle name="Normal 9 26 2 2" xfId="38076" xr:uid="{00000000-0005-0000-0000-00002F980000}"/>
    <cellStyle name="Normal 9 26 2 3" xfId="38077" xr:uid="{00000000-0005-0000-0000-000030980000}"/>
    <cellStyle name="Normal 9 26 2 4" xfId="38078" xr:uid="{00000000-0005-0000-0000-000031980000}"/>
    <cellStyle name="Normal 9 26 2 5" xfId="38079" xr:uid="{00000000-0005-0000-0000-000032980000}"/>
    <cellStyle name="Normal 9 26 2 6" xfId="38080" xr:uid="{00000000-0005-0000-0000-000033980000}"/>
    <cellStyle name="Normal 9 26 3" xfId="38081" xr:uid="{00000000-0005-0000-0000-000034980000}"/>
    <cellStyle name="Normal 9 26 3 2" xfId="38082" xr:uid="{00000000-0005-0000-0000-000035980000}"/>
    <cellStyle name="Normal 9 26 3 3" xfId="38083" xr:uid="{00000000-0005-0000-0000-000036980000}"/>
    <cellStyle name="Normal 9 26 3 4" xfId="38084" xr:uid="{00000000-0005-0000-0000-000037980000}"/>
    <cellStyle name="Normal 9 26 3 5" xfId="38085" xr:uid="{00000000-0005-0000-0000-000038980000}"/>
    <cellStyle name="Normal 9 26 3 6" xfId="38086" xr:uid="{00000000-0005-0000-0000-000039980000}"/>
    <cellStyle name="Normal 9 26 4" xfId="38087" xr:uid="{00000000-0005-0000-0000-00003A980000}"/>
    <cellStyle name="Normal 9 26 4 2" xfId="38088" xr:uid="{00000000-0005-0000-0000-00003B980000}"/>
    <cellStyle name="Normal 9 26 4 3" xfId="38089" xr:uid="{00000000-0005-0000-0000-00003C980000}"/>
    <cellStyle name="Normal 9 26 4 4" xfId="38090" xr:uid="{00000000-0005-0000-0000-00003D980000}"/>
    <cellStyle name="Normal 9 26 4 5" xfId="38091" xr:uid="{00000000-0005-0000-0000-00003E980000}"/>
    <cellStyle name="Normal 9 26 4 6" xfId="38092" xr:uid="{00000000-0005-0000-0000-00003F980000}"/>
    <cellStyle name="Normal 9 26 5" xfId="38093" xr:uid="{00000000-0005-0000-0000-000040980000}"/>
    <cellStyle name="Normal 9 26 5 2" xfId="38094" xr:uid="{00000000-0005-0000-0000-000041980000}"/>
    <cellStyle name="Normal 9 26 5 3" xfId="38095" xr:uid="{00000000-0005-0000-0000-000042980000}"/>
    <cellStyle name="Normal 9 26 5 4" xfId="38096" xr:uid="{00000000-0005-0000-0000-000043980000}"/>
    <cellStyle name="Normal 9 26 5 5" xfId="38097" xr:uid="{00000000-0005-0000-0000-000044980000}"/>
    <cellStyle name="Normal 9 26 5 6" xfId="38098" xr:uid="{00000000-0005-0000-0000-000045980000}"/>
    <cellStyle name="Normal 9 26 6" xfId="38099" xr:uid="{00000000-0005-0000-0000-000046980000}"/>
    <cellStyle name="Normal 9 26 6 2" xfId="38100" xr:uid="{00000000-0005-0000-0000-000047980000}"/>
    <cellStyle name="Normal 9 26 6 3" xfId="38101" xr:uid="{00000000-0005-0000-0000-000048980000}"/>
    <cellStyle name="Normal 9 26 6 4" xfId="38102" xr:uid="{00000000-0005-0000-0000-000049980000}"/>
    <cellStyle name="Normal 9 26 6 5" xfId="38103" xr:uid="{00000000-0005-0000-0000-00004A980000}"/>
    <cellStyle name="Normal 9 26 6 6" xfId="38104" xr:uid="{00000000-0005-0000-0000-00004B980000}"/>
    <cellStyle name="Normal 9 26 7" xfId="38105" xr:uid="{00000000-0005-0000-0000-00004C980000}"/>
    <cellStyle name="Normal 9 26 7 2" xfId="38106" xr:uid="{00000000-0005-0000-0000-00004D980000}"/>
    <cellStyle name="Normal 9 26 7 3" xfId="38107" xr:uid="{00000000-0005-0000-0000-00004E980000}"/>
    <cellStyle name="Normal 9 26 7 4" xfId="38108" xr:uid="{00000000-0005-0000-0000-00004F980000}"/>
    <cellStyle name="Normal 9 26 7 5" xfId="38109" xr:uid="{00000000-0005-0000-0000-000050980000}"/>
    <cellStyle name="Normal 9 26 7 6" xfId="38110" xr:uid="{00000000-0005-0000-0000-000051980000}"/>
    <cellStyle name="Normal 9 26 8" xfId="38111" xr:uid="{00000000-0005-0000-0000-000052980000}"/>
    <cellStyle name="Normal 9 26 8 2" xfId="38112" xr:uid="{00000000-0005-0000-0000-000053980000}"/>
    <cellStyle name="Normal 9 26 8 3" xfId="38113" xr:uid="{00000000-0005-0000-0000-000054980000}"/>
    <cellStyle name="Normal 9 26 8 4" xfId="38114" xr:uid="{00000000-0005-0000-0000-000055980000}"/>
    <cellStyle name="Normal 9 26 8 5" xfId="38115" xr:uid="{00000000-0005-0000-0000-000056980000}"/>
    <cellStyle name="Normal 9 26 8 6" xfId="38116" xr:uid="{00000000-0005-0000-0000-000057980000}"/>
    <cellStyle name="Normal 9 26 9" xfId="38117" xr:uid="{00000000-0005-0000-0000-000058980000}"/>
    <cellStyle name="Normal 9 27" xfId="38118" xr:uid="{00000000-0005-0000-0000-000059980000}"/>
    <cellStyle name="Normal 9 27 10" xfId="38119" xr:uid="{00000000-0005-0000-0000-00005A980000}"/>
    <cellStyle name="Normal 9 27 11" xfId="38120" xr:uid="{00000000-0005-0000-0000-00005B980000}"/>
    <cellStyle name="Normal 9 27 12" xfId="38121" xr:uid="{00000000-0005-0000-0000-00005C980000}"/>
    <cellStyle name="Normal 9 27 13" xfId="38122" xr:uid="{00000000-0005-0000-0000-00005D980000}"/>
    <cellStyle name="Normal 9 27 2" xfId="38123" xr:uid="{00000000-0005-0000-0000-00005E980000}"/>
    <cellStyle name="Normal 9 27 2 2" xfId="38124" xr:uid="{00000000-0005-0000-0000-00005F980000}"/>
    <cellStyle name="Normal 9 27 2 3" xfId="38125" xr:uid="{00000000-0005-0000-0000-000060980000}"/>
    <cellStyle name="Normal 9 27 2 4" xfId="38126" xr:uid="{00000000-0005-0000-0000-000061980000}"/>
    <cellStyle name="Normal 9 27 2 5" xfId="38127" xr:uid="{00000000-0005-0000-0000-000062980000}"/>
    <cellStyle name="Normal 9 27 2 6" xfId="38128" xr:uid="{00000000-0005-0000-0000-000063980000}"/>
    <cellStyle name="Normal 9 27 3" xfId="38129" xr:uid="{00000000-0005-0000-0000-000064980000}"/>
    <cellStyle name="Normal 9 27 3 2" xfId="38130" xr:uid="{00000000-0005-0000-0000-000065980000}"/>
    <cellStyle name="Normal 9 27 3 3" xfId="38131" xr:uid="{00000000-0005-0000-0000-000066980000}"/>
    <cellStyle name="Normal 9 27 3 4" xfId="38132" xr:uid="{00000000-0005-0000-0000-000067980000}"/>
    <cellStyle name="Normal 9 27 3 5" xfId="38133" xr:uid="{00000000-0005-0000-0000-000068980000}"/>
    <cellStyle name="Normal 9 27 3 6" xfId="38134" xr:uid="{00000000-0005-0000-0000-000069980000}"/>
    <cellStyle name="Normal 9 27 4" xfId="38135" xr:uid="{00000000-0005-0000-0000-00006A980000}"/>
    <cellStyle name="Normal 9 27 4 2" xfId="38136" xr:uid="{00000000-0005-0000-0000-00006B980000}"/>
    <cellStyle name="Normal 9 27 4 3" xfId="38137" xr:uid="{00000000-0005-0000-0000-00006C980000}"/>
    <cellStyle name="Normal 9 27 4 4" xfId="38138" xr:uid="{00000000-0005-0000-0000-00006D980000}"/>
    <cellStyle name="Normal 9 27 4 5" xfId="38139" xr:uid="{00000000-0005-0000-0000-00006E980000}"/>
    <cellStyle name="Normal 9 27 4 6" xfId="38140" xr:uid="{00000000-0005-0000-0000-00006F980000}"/>
    <cellStyle name="Normal 9 27 5" xfId="38141" xr:uid="{00000000-0005-0000-0000-000070980000}"/>
    <cellStyle name="Normal 9 27 5 2" xfId="38142" xr:uid="{00000000-0005-0000-0000-000071980000}"/>
    <cellStyle name="Normal 9 27 5 3" xfId="38143" xr:uid="{00000000-0005-0000-0000-000072980000}"/>
    <cellStyle name="Normal 9 27 5 4" xfId="38144" xr:uid="{00000000-0005-0000-0000-000073980000}"/>
    <cellStyle name="Normal 9 27 5 5" xfId="38145" xr:uid="{00000000-0005-0000-0000-000074980000}"/>
    <cellStyle name="Normal 9 27 5 6" xfId="38146" xr:uid="{00000000-0005-0000-0000-000075980000}"/>
    <cellStyle name="Normal 9 27 6" xfId="38147" xr:uid="{00000000-0005-0000-0000-000076980000}"/>
    <cellStyle name="Normal 9 27 6 2" xfId="38148" xr:uid="{00000000-0005-0000-0000-000077980000}"/>
    <cellStyle name="Normal 9 27 6 3" xfId="38149" xr:uid="{00000000-0005-0000-0000-000078980000}"/>
    <cellStyle name="Normal 9 27 6 4" xfId="38150" xr:uid="{00000000-0005-0000-0000-000079980000}"/>
    <cellStyle name="Normal 9 27 6 5" xfId="38151" xr:uid="{00000000-0005-0000-0000-00007A980000}"/>
    <cellStyle name="Normal 9 27 6 6" xfId="38152" xr:uid="{00000000-0005-0000-0000-00007B980000}"/>
    <cellStyle name="Normal 9 27 7" xfId="38153" xr:uid="{00000000-0005-0000-0000-00007C980000}"/>
    <cellStyle name="Normal 9 27 7 2" xfId="38154" xr:uid="{00000000-0005-0000-0000-00007D980000}"/>
    <cellStyle name="Normal 9 27 7 3" xfId="38155" xr:uid="{00000000-0005-0000-0000-00007E980000}"/>
    <cellStyle name="Normal 9 27 7 4" xfId="38156" xr:uid="{00000000-0005-0000-0000-00007F980000}"/>
    <cellStyle name="Normal 9 27 7 5" xfId="38157" xr:uid="{00000000-0005-0000-0000-000080980000}"/>
    <cellStyle name="Normal 9 27 7 6" xfId="38158" xr:uid="{00000000-0005-0000-0000-000081980000}"/>
    <cellStyle name="Normal 9 27 8" xfId="38159" xr:uid="{00000000-0005-0000-0000-000082980000}"/>
    <cellStyle name="Normal 9 27 8 2" xfId="38160" xr:uid="{00000000-0005-0000-0000-000083980000}"/>
    <cellStyle name="Normal 9 27 8 3" xfId="38161" xr:uid="{00000000-0005-0000-0000-000084980000}"/>
    <cellStyle name="Normal 9 27 8 4" xfId="38162" xr:uid="{00000000-0005-0000-0000-000085980000}"/>
    <cellStyle name="Normal 9 27 8 5" xfId="38163" xr:uid="{00000000-0005-0000-0000-000086980000}"/>
    <cellStyle name="Normal 9 27 8 6" xfId="38164" xr:uid="{00000000-0005-0000-0000-000087980000}"/>
    <cellStyle name="Normal 9 27 9" xfId="38165" xr:uid="{00000000-0005-0000-0000-000088980000}"/>
    <cellStyle name="Normal 9 28" xfId="38166" xr:uid="{00000000-0005-0000-0000-000089980000}"/>
    <cellStyle name="Normal 9 28 10" xfId="38167" xr:uid="{00000000-0005-0000-0000-00008A980000}"/>
    <cellStyle name="Normal 9 28 11" xfId="38168" xr:uid="{00000000-0005-0000-0000-00008B980000}"/>
    <cellStyle name="Normal 9 28 12" xfId="38169" xr:uid="{00000000-0005-0000-0000-00008C980000}"/>
    <cellStyle name="Normal 9 28 13" xfId="38170" xr:uid="{00000000-0005-0000-0000-00008D980000}"/>
    <cellStyle name="Normal 9 28 2" xfId="38171" xr:uid="{00000000-0005-0000-0000-00008E980000}"/>
    <cellStyle name="Normal 9 28 2 2" xfId="38172" xr:uid="{00000000-0005-0000-0000-00008F980000}"/>
    <cellStyle name="Normal 9 28 2 3" xfId="38173" xr:uid="{00000000-0005-0000-0000-000090980000}"/>
    <cellStyle name="Normal 9 28 2 4" xfId="38174" xr:uid="{00000000-0005-0000-0000-000091980000}"/>
    <cellStyle name="Normal 9 28 2 5" xfId="38175" xr:uid="{00000000-0005-0000-0000-000092980000}"/>
    <cellStyle name="Normal 9 28 2 6" xfId="38176" xr:uid="{00000000-0005-0000-0000-000093980000}"/>
    <cellStyle name="Normal 9 28 3" xfId="38177" xr:uid="{00000000-0005-0000-0000-000094980000}"/>
    <cellStyle name="Normal 9 28 3 2" xfId="38178" xr:uid="{00000000-0005-0000-0000-000095980000}"/>
    <cellStyle name="Normal 9 28 3 3" xfId="38179" xr:uid="{00000000-0005-0000-0000-000096980000}"/>
    <cellStyle name="Normal 9 28 3 4" xfId="38180" xr:uid="{00000000-0005-0000-0000-000097980000}"/>
    <cellStyle name="Normal 9 28 3 5" xfId="38181" xr:uid="{00000000-0005-0000-0000-000098980000}"/>
    <cellStyle name="Normal 9 28 3 6" xfId="38182" xr:uid="{00000000-0005-0000-0000-000099980000}"/>
    <cellStyle name="Normal 9 28 4" xfId="38183" xr:uid="{00000000-0005-0000-0000-00009A980000}"/>
    <cellStyle name="Normal 9 28 4 2" xfId="38184" xr:uid="{00000000-0005-0000-0000-00009B980000}"/>
    <cellStyle name="Normal 9 28 4 3" xfId="38185" xr:uid="{00000000-0005-0000-0000-00009C980000}"/>
    <cellStyle name="Normal 9 28 4 4" xfId="38186" xr:uid="{00000000-0005-0000-0000-00009D980000}"/>
    <cellStyle name="Normal 9 28 4 5" xfId="38187" xr:uid="{00000000-0005-0000-0000-00009E980000}"/>
    <cellStyle name="Normal 9 28 4 6" xfId="38188" xr:uid="{00000000-0005-0000-0000-00009F980000}"/>
    <cellStyle name="Normal 9 28 5" xfId="38189" xr:uid="{00000000-0005-0000-0000-0000A0980000}"/>
    <cellStyle name="Normal 9 28 5 2" xfId="38190" xr:uid="{00000000-0005-0000-0000-0000A1980000}"/>
    <cellStyle name="Normal 9 28 5 3" xfId="38191" xr:uid="{00000000-0005-0000-0000-0000A2980000}"/>
    <cellStyle name="Normal 9 28 5 4" xfId="38192" xr:uid="{00000000-0005-0000-0000-0000A3980000}"/>
    <cellStyle name="Normal 9 28 5 5" xfId="38193" xr:uid="{00000000-0005-0000-0000-0000A4980000}"/>
    <cellStyle name="Normal 9 28 5 6" xfId="38194" xr:uid="{00000000-0005-0000-0000-0000A5980000}"/>
    <cellStyle name="Normal 9 28 6" xfId="38195" xr:uid="{00000000-0005-0000-0000-0000A6980000}"/>
    <cellStyle name="Normal 9 28 6 2" xfId="38196" xr:uid="{00000000-0005-0000-0000-0000A7980000}"/>
    <cellStyle name="Normal 9 28 6 3" xfId="38197" xr:uid="{00000000-0005-0000-0000-0000A8980000}"/>
    <cellStyle name="Normal 9 28 6 4" xfId="38198" xr:uid="{00000000-0005-0000-0000-0000A9980000}"/>
    <cellStyle name="Normal 9 28 6 5" xfId="38199" xr:uid="{00000000-0005-0000-0000-0000AA980000}"/>
    <cellStyle name="Normal 9 28 6 6" xfId="38200" xr:uid="{00000000-0005-0000-0000-0000AB980000}"/>
    <cellStyle name="Normal 9 28 7" xfId="38201" xr:uid="{00000000-0005-0000-0000-0000AC980000}"/>
    <cellStyle name="Normal 9 28 7 2" xfId="38202" xr:uid="{00000000-0005-0000-0000-0000AD980000}"/>
    <cellStyle name="Normal 9 28 7 3" xfId="38203" xr:uid="{00000000-0005-0000-0000-0000AE980000}"/>
    <cellStyle name="Normal 9 28 7 4" xfId="38204" xr:uid="{00000000-0005-0000-0000-0000AF980000}"/>
    <cellStyle name="Normal 9 28 7 5" xfId="38205" xr:uid="{00000000-0005-0000-0000-0000B0980000}"/>
    <cellStyle name="Normal 9 28 7 6" xfId="38206" xr:uid="{00000000-0005-0000-0000-0000B1980000}"/>
    <cellStyle name="Normal 9 28 8" xfId="38207" xr:uid="{00000000-0005-0000-0000-0000B2980000}"/>
    <cellStyle name="Normal 9 28 8 2" xfId="38208" xr:uid="{00000000-0005-0000-0000-0000B3980000}"/>
    <cellStyle name="Normal 9 28 8 3" xfId="38209" xr:uid="{00000000-0005-0000-0000-0000B4980000}"/>
    <cellStyle name="Normal 9 28 8 4" xfId="38210" xr:uid="{00000000-0005-0000-0000-0000B5980000}"/>
    <cellStyle name="Normal 9 28 8 5" xfId="38211" xr:uid="{00000000-0005-0000-0000-0000B6980000}"/>
    <cellStyle name="Normal 9 28 8 6" xfId="38212" xr:uid="{00000000-0005-0000-0000-0000B7980000}"/>
    <cellStyle name="Normal 9 28 9" xfId="38213" xr:uid="{00000000-0005-0000-0000-0000B8980000}"/>
    <cellStyle name="Normal 9 29" xfId="38214" xr:uid="{00000000-0005-0000-0000-0000B9980000}"/>
    <cellStyle name="Normal 9 29 10" xfId="38215" xr:uid="{00000000-0005-0000-0000-0000BA980000}"/>
    <cellStyle name="Normal 9 29 11" xfId="38216" xr:uid="{00000000-0005-0000-0000-0000BB980000}"/>
    <cellStyle name="Normal 9 29 12" xfId="38217" xr:uid="{00000000-0005-0000-0000-0000BC980000}"/>
    <cellStyle name="Normal 9 29 13" xfId="38218" xr:uid="{00000000-0005-0000-0000-0000BD980000}"/>
    <cellStyle name="Normal 9 29 2" xfId="38219" xr:uid="{00000000-0005-0000-0000-0000BE980000}"/>
    <cellStyle name="Normal 9 29 2 2" xfId="38220" xr:uid="{00000000-0005-0000-0000-0000BF980000}"/>
    <cellStyle name="Normal 9 29 2 3" xfId="38221" xr:uid="{00000000-0005-0000-0000-0000C0980000}"/>
    <cellStyle name="Normal 9 29 2 4" xfId="38222" xr:uid="{00000000-0005-0000-0000-0000C1980000}"/>
    <cellStyle name="Normal 9 29 2 5" xfId="38223" xr:uid="{00000000-0005-0000-0000-0000C2980000}"/>
    <cellStyle name="Normal 9 29 2 6" xfId="38224" xr:uid="{00000000-0005-0000-0000-0000C3980000}"/>
    <cellStyle name="Normal 9 29 3" xfId="38225" xr:uid="{00000000-0005-0000-0000-0000C4980000}"/>
    <cellStyle name="Normal 9 29 3 2" xfId="38226" xr:uid="{00000000-0005-0000-0000-0000C5980000}"/>
    <cellStyle name="Normal 9 29 3 3" xfId="38227" xr:uid="{00000000-0005-0000-0000-0000C6980000}"/>
    <cellStyle name="Normal 9 29 3 4" xfId="38228" xr:uid="{00000000-0005-0000-0000-0000C7980000}"/>
    <cellStyle name="Normal 9 29 3 5" xfId="38229" xr:uid="{00000000-0005-0000-0000-0000C8980000}"/>
    <cellStyle name="Normal 9 29 3 6" xfId="38230" xr:uid="{00000000-0005-0000-0000-0000C9980000}"/>
    <cellStyle name="Normal 9 29 4" xfId="38231" xr:uid="{00000000-0005-0000-0000-0000CA980000}"/>
    <cellStyle name="Normal 9 29 4 2" xfId="38232" xr:uid="{00000000-0005-0000-0000-0000CB980000}"/>
    <cellStyle name="Normal 9 29 4 3" xfId="38233" xr:uid="{00000000-0005-0000-0000-0000CC980000}"/>
    <cellStyle name="Normal 9 29 4 4" xfId="38234" xr:uid="{00000000-0005-0000-0000-0000CD980000}"/>
    <cellStyle name="Normal 9 29 4 5" xfId="38235" xr:uid="{00000000-0005-0000-0000-0000CE980000}"/>
    <cellStyle name="Normal 9 29 4 6" xfId="38236" xr:uid="{00000000-0005-0000-0000-0000CF980000}"/>
    <cellStyle name="Normal 9 29 5" xfId="38237" xr:uid="{00000000-0005-0000-0000-0000D0980000}"/>
    <cellStyle name="Normal 9 29 5 2" xfId="38238" xr:uid="{00000000-0005-0000-0000-0000D1980000}"/>
    <cellStyle name="Normal 9 29 5 3" xfId="38239" xr:uid="{00000000-0005-0000-0000-0000D2980000}"/>
    <cellStyle name="Normal 9 29 5 4" xfId="38240" xr:uid="{00000000-0005-0000-0000-0000D3980000}"/>
    <cellStyle name="Normal 9 29 5 5" xfId="38241" xr:uid="{00000000-0005-0000-0000-0000D4980000}"/>
    <cellStyle name="Normal 9 29 5 6" xfId="38242" xr:uid="{00000000-0005-0000-0000-0000D5980000}"/>
    <cellStyle name="Normal 9 29 6" xfId="38243" xr:uid="{00000000-0005-0000-0000-0000D6980000}"/>
    <cellStyle name="Normal 9 29 6 2" xfId="38244" xr:uid="{00000000-0005-0000-0000-0000D7980000}"/>
    <cellStyle name="Normal 9 29 6 3" xfId="38245" xr:uid="{00000000-0005-0000-0000-0000D8980000}"/>
    <cellStyle name="Normal 9 29 6 4" xfId="38246" xr:uid="{00000000-0005-0000-0000-0000D9980000}"/>
    <cellStyle name="Normal 9 29 6 5" xfId="38247" xr:uid="{00000000-0005-0000-0000-0000DA980000}"/>
    <cellStyle name="Normal 9 29 6 6" xfId="38248" xr:uid="{00000000-0005-0000-0000-0000DB980000}"/>
    <cellStyle name="Normal 9 29 7" xfId="38249" xr:uid="{00000000-0005-0000-0000-0000DC980000}"/>
    <cellStyle name="Normal 9 29 7 2" xfId="38250" xr:uid="{00000000-0005-0000-0000-0000DD980000}"/>
    <cellStyle name="Normal 9 29 7 3" xfId="38251" xr:uid="{00000000-0005-0000-0000-0000DE980000}"/>
    <cellStyle name="Normal 9 29 7 4" xfId="38252" xr:uid="{00000000-0005-0000-0000-0000DF980000}"/>
    <cellStyle name="Normal 9 29 7 5" xfId="38253" xr:uid="{00000000-0005-0000-0000-0000E0980000}"/>
    <cellStyle name="Normal 9 29 7 6" xfId="38254" xr:uid="{00000000-0005-0000-0000-0000E1980000}"/>
    <cellStyle name="Normal 9 29 8" xfId="38255" xr:uid="{00000000-0005-0000-0000-0000E2980000}"/>
    <cellStyle name="Normal 9 29 8 2" xfId="38256" xr:uid="{00000000-0005-0000-0000-0000E3980000}"/>
    <cellStyle name="Normal 9 29 8 3" xfId="38257" xr:uid="{00000000-0005-0000-0000-0000E4980000}"/>
    <cellStyle name="Normal 9 29 8 4" xfId="38258" xr:uid="{00000000-0005-0000-0000-0000E5980000}"/>
    <cellStyle name="Normal 9 29 8 5" xfId="38259" xr:uid="{00000000-0005-0000-0000-0000E6980000}"/>
    <cellStyle name="Normal 9 29 8 6" xfId="38260" xr:uid="{00000000-0005-0000-0000-0000E7980000}"/>
    <cellStyle name="Normal 9 29 9" xfId="38261" xr:uid="{00000000-0005-0000-0000-0000E8980000}"/>
    <cellStyle name="Normal 9 3" xfId="38262" xr:uid="{00000000-0005-0000-0000-0000E9980000}"/>
    <cellStyle name="Normal 9 3 10" xfId="38263" xr:uid="{00000000-0005-0000-0000-0000EA980000}"/>
    <cellStyle name="Normal 9 3 11" xfId="38264" xr:uid="{00000000-0005-0000-0000-0000EB980000}"/>
    <cellStyle name="Normal 9 3 12" xfId="38265" xr:uid="{00000000-0005-0000-0000-0000EC980000}"/>
    <cellStyle name="Normal 9 3 13" xfId="38266" xr:uid="{00000000-0005-0000-0000-0000ED980000}"/>
    <cellStyle name="Normal 9 3 14" xfId="38267" xr:uid="{00000000-0005-0000-0000-0000EE980000}"/>
    <cellStyle name="Normal 9 3 2" xfId="38268" xr:uid="{00000000-0005-0000-0000-0000EF980000}"/>
    <cellStyle name="Normal 9 3 2 2" xfId="38269" xr:uid="{00000000-0005-0000-0000-0000F0980000}"/>
    <cellStyle name="Normal 9 3 2 3" xfId="38270" xr:uid="{00000000-0005-0000-0000-0000F1980000}"/>
    <cellStyle name="Normal 9 3 2 4" xfId="38271" xr:uid="{00000000-0005-0000-0000-0000F2980000}"/>
    <cellStyle name="Normal 9 3 2 5" xfId="38272" xr:uid="{00000000-0005-0000-0000-0000F3980000}"/>
    <cellStyle name="Normal 9 3 2 6" xfId="38273" xr:uid="{00000000-0005-0000-0000-0000F4980000}"/>
    <cellStyle name="Normal 9 3 3" xfId="38274" xr:uid="{00000000-0005-0000-0000-0000F5980000}"/>
    <cellStyle name="Normal 9 3 3 2" xfId="38275" xr:uid="{00000000-0005-0000-0000-0000F6980000}"/>
    <cellStyle name="Normal 9 3 3 3" xfId="38276" xr:uid="{00000000-0005-0000-0000-0000F7980000}"/>
    <cellStyle name="Normal 9 3 3 4" xfId="38277" xr:uid="{00000000-0005-0000-0000-0000F8980000}"/>
    <cellStyle name="Normal 9 3 3 5" xfId="38278" xr:uid="{00000000-0005-0000-0000-0000F9980000}"/>
    <cellStyle name="Normal 9 3 3 6" xfId="38279" xr:uid="{00000000-0005-0000-0000-0000FA980000}"/>
    <cellStyle name="Normal 9 3 4" xfId="38280" xr:uid="{00000000-0005-0000-0000-0000FB980000}"/>
    <cellStyle name="Normal 9 3 4 2" xfId="38281" xr:uid="{00000000-0005-0000-0000-0000FC980000}"/>
    <cellStyle name="Normal 9 3 4 3" xfId="38282" xr:uid="{00000000-0005-0000-0000-0000FD980000}"/>
    <cellStyle name="Normal 9 3 4 4" xfId="38283" xr:uid="{00000000-0005-0000-0000-0000FE980000}"/>
    <cellStyle name="Normal 9 3 4 5" xfId="38284" xr:uid="{00000000-0005-0000-0000-0000FF980000}"/>
    <cellStyle name="Normal 9 3 4 6" xfId="38285" xr:uid="{00000000-0005-0000-0000-000000990000}"/>
    <cellStyle name="Normal 9 3 5" xfId="38286" xr:uid="{00000000-0005-0000-0000-000001990000}"/>
    <cellStyle name="Normal 9 3 5 2" xfId="38287" xr:uid="{00000000-0005-0000-0000-000002990000}"/>
    <cellStyle name="Normal 9 3 5 3" xfId="38288" xr:uid="{00000000-0005-0000-0000-000003990000}"/>
    <cellStyle name="Normal 9 3 5 4" xfId="38289" xr:uid="{00000000-0005-0000-0000-000004990000}"/>
    <cellStyle name="Normal 9 3 5 5" xfId="38290" xr:uid="{00000000-0005-0000-0000-000005990000}"/>
    <cellStyle name="Normal 9 3 5 6" xfId="38291" xr:uid="{00000000-0005-0000-0000-000006990000}"/>
    <cellStyle name="Normal 9 3 6" xfId="38292" xr:uid="{00000000-0005-0000-0000-000007990000}"/>
    <cellStyle name="Normal 9 3 6 2" xfId="38293" xr:uid="{00000000-0005-0000-0000-000008990000}"/>
    <cellStyle name="Normal 9 3 6 3" xfId="38294" xr:uid="{00000000-0005-0000-0000-000009990000}"/>
    <cellStyle name="Normal 9 3 6 4" xfId="38295" xr:uid="{00000000-0005-0000-0000-00000A990000}"/>
    <cellStyle name="Normal 9 3 6 5" xfId="38296" xr:uid="{00000000-0005-0000-0000-00000B990000}"/>
    <cellStyle name="Normal 9 3 6 6" xfId="38297" xr:uid="{00000000-0005-0000-0000-00000C990000}"/>
    <cellStyle name="Normal 9 3 7" xfId="38298" xr:uid="{00000000-0005-0000-0000-00000D990000}"/>
    <cellStyle name="Normal 9 3 7 2" xfId="38299" xr:uid="{00000000-0005-0000-0000-00000E990000}"/>
    <cellStyle name="Normal 9 3 7 3" xfId="38300" xr:uid="{00000000-0005-0000-0000-00000F990000}"/>
    <cellStyle name="Normal 9 3 7 4" xfId="38301" xr:uid="{00000000-0005-0000-0000-000010990000}"/>
    <cellStyle name="Normal 9 3 7 5" xfId="38302" xr:uid="{00000000-0005-0000-0000-000011990000}"/>
    <cellStyle name="Normal 9 3 7 6" xfId="38303" xr:uid="{00000000-0005-0000-0000-000012990000}"/>
    <cellStyle name="Normal 9 3 8" xfId="38304" xr:uid="{00000000-0005-0000-0000-000013990000}"/>
    <cellStyle name="Normal 9 3 8 2" xfId="38305" xr:uid="{00000000-0005-0000-0000-000014990000}"/>
    <cellStyle name="Normal 9 3 8 3" xfId="38306" xr:uid="{00000000-0005-0000-0000-000015990000}"/>
    <cellStyle name="Normal 9 3 8 4" xfId="38307" xr:uid="{00000000-0005-0000-0000-000016990000}"/>
    <cellStyle name="Normal 9 3 8 5" xfId="38308" xr:uid="{00000000-0005-0000-0000-000017990000}"/>
    <cellStyle name="Normal 9 3 8 6" xfId="38309" xr:uid="{00000000-0005-0000-0000-000018990000}"/>
    <cellStyle name="Normal 9 3 9" xfId="38310" xr:uid="{00000000-0005-0000-0000-000019990000}"/>
    <cellStyle name="Normal 9 30" xfId="38311" xr:uid="{00000000-0005-0000-0000-00001A990000}"/>
    <cellStyle name="Normal 9 30 10" xfId="38312" xr:uid="{00000000-0005-0000-0000-00001B990000}"/>
    <cellStyle name="Normal 9 30 11" xfId="38313" xr:uid="{00000000-0005-0000-0000-00001C990000}"/>
    <cellStyle name="Normal 9 30 12" xfId="38314" xr:uid="{00000000-0005-0000-0000-00001D990000}"/>
    <cellStyle name="Normal 9 30 13" xfId="38315" xr:uid="{00000000-0005-0000-0000-00001E990000}"/>
    <cellStyle name="Normal 9 30 2" xfId="38316" xr:uid="{00000000-0005-0000-0000-00001F990000}"/>
    <cellStyle name="Normal 9 30 2 2" xfId="38317" xr:uid="{00000000-0005-0000-0000-000020990000}"/>
    <cellStyle name="Normal 9 30 2 3" xfId="38318" xr:uid="{00000000-0005-0000-0000-000021990000}"/>
    <cellStyle name="Normal 9 30 2 4" xfId="38319" xr:uid="{00000000-0005-0000-0000-000022990000}"/>
    <cellStyle name="Normal 9 30 2 5" xfId="38320" xr:uid="{00000000-0005-0000-0000-000023990000}"/>
    <cellStyle name="Normal 9 30 2 6" xfId="38321" xr:uid="{00000000-0005-0000-0000-000024990000}"/>
    <cellStyle name="Normal 9 30 3" xfId="38322" xr:uid="{00000000-0005-0000-0000-000025990000}"/>
    <cellStyle name="Normal 9 30 3 2" xfId="38323" xr:uid="{00000000-0005-0000-0000-000026990000}"/>
    <cellStyle name="Normal 9 30 3 3" xfId="38324" xr:uid="{00000000-0005-0000-0000-000027990000}"/>
    <cellStyle name="Normal 9 30 3 4" xfId="38325" xr:uid="{00000000-0005-0000-0000-000028990000}"/>
    <cellStyle name="Normal 9 30 3 5" xfId="38326" xr:uid="{00000000-0005-0000-0000-000029990000}"/>
    <cellStyle name="Normal 9 30 3 6" xfId="38327" xr:uid="{00000000-0005-0000-0000-00002A990000}"/>
    <cellStyle name="Normal 9 30 4" xfId="38328" xr:uid="{00000000-0005-0000-0000-00002B990000}"/>
    <cellStyle name="Normal 9 30 4 2" xfId="38329" xr:uid="{00000000-0005-0000-0000-00002C990000}"/>
    <cellStyle name="Normal 9 30 4 3" xfId="38330" xr:uid="{00000000-0005-0000-0000-00002D990000}"/>
    <cellStyle name="Normal 9 30 4 4" xfId="38331" xr:uid="{00000000-0005-0000-0000-00002E990000}"/>
    <cellStyle name="Normal 9 30 4 5" xfId="38332" xr:uid="{00000000-0005-0000-0000-00002F990000}"/>
    <cellStyle name="Normal 9 30 4 6" xfId="38333" xr:uid="{00000000-0005-0000-0000-000030990000}"/>
    <cellStyle name="Normal 9 30 5" xfId="38334" xr:uid="{00000000-0005-0000-0000-000031990000}"/>
    <cellStyle name="Normal 9 30 5 2" xfId="38335" xr:uid="{00000000-0005-0000-0000-000032990000}"/>
    <cellStyle name="Normal 9 30 5 3" xfId="38336" xr:uid="{00000000-0005-0000-0000-000033990000}"/>
    <cellStyle name="Normal 9 30 5 4" xfId="38337" xr:uid="{00000000-0005-0000-0000-000034990000}"/>
    <cellStyle name="Normal 9 30 5 5" xfId="38338" xr:uid="{00000000-0005-0000-0000-000035990000}"/>
    <cellStyle name="Normal 9 30 5 6" xfId="38339" xr:uid="{00000000-0005-0000-0000-000036990000}"/>
    <cellStyle name="Normal 9 30 6" xfId="38340" xr:uid="{00000000-0005-0000-0000-000037990000}"/>
    <cellStyle name="Normal 9 30 6 2" xfId="38341" xr:uid="{00000000-0005-0000-0000-000038990000}"/>
    <cellStyle name="Normal 9 30 6 3" xfId="38342" xr:uid="{00000000-0005-0000-0000-000039990000}"/>
    <cellStyle name="Normal 9 30 6 4" xfId="38343" xr:uid="{00000000-0005-0000-0000-00003A990000}"/>
    <cellStyle name="Normal 9 30 6 5" xfId="38344" xr:uid="{00000000-0005-0000-0000-00003B990000}"/>
    <cellStyle name="Normal 9 30 6 6" xfId="38345" xr:uid="{00000000-0005-0000-0000-00003C990000}"/>
    <cellStyle name="Normal 9 30 7" xfId="38346" xr:uid="{00000000-0005-0000-0000-00003D990000}"/>
    <cellStyle name="Normal 9 30 7 2" xfId="38347" xr:uid="{00000000-0005-0000-0000-00003E990000}"/>
    <cellStyle name="Normal 9 30 7 3" xfId="38348" xr:uid="{00000000-0005-0000-0000-00003F990000}"/>
    <cellStyle name="Normal 9 30 7 4" xfId="38349" xr:uid="{00000000-0005-0000-0000-000040990000}"/>
    <cellStyle name="Normal 9 30 7 5" xfId="38350" xr:uid="{00000000-0005-0000-0000-000041990000}"/>
    <cellStyle name="Normal 9 30 7 6" xfId="38351" xr:uid="{00000000-0005-0000-0000-000042990000}"/>
    <cellStyle name="Normal 9 30 8" xfId="38352" xr:uid="{00000000-0005-0000-0000-000043990000}"/>
    <cellStyle name="Normal 9 30 8 2" xfId="38353" xr:uid="{00000000-0005-0000-0000-000044990000}"/>
    <cellStyle name="Normal 9 30 8 3" xfId="38354" xr:uid="{00000000-0005-0000-0000-000045990000}"/>
    <cellStyle name="Normal 9 30 8 4" xfId="38355" xr:uid="{00000000-0005-0000-0000-000046990000}"/>
    <cellStyle name="Normal 9 30 8 5" xfId="38356" xr:uid="{00000000-0005-0000-0000-000047990000}"/>
    <cellStyle name="Normal 9 30 8 6" xfId="38357" xr:uid="{00000000-0005-0000-0000-000048990000}"/>
    <cellStyle name="Normal 9 30 9" xfId="38358" xr:uid="{00000000-0005-0000-0000-000049990000}"/>
    <cellStyle name="Normal 9 31" xfId="38359" xr:uid="{00000000-0005-0000-0000-00004A990000}"/>
    <cellStyle name="Normal 9 31 10" xfId="38360" xr:uid="{00000000-0005-0000-0000-00004B990000}"/>
    <cellStyle name="Normal 9 31 11" xfId="38361" xr:uid="{00000000-0005-0000-0000-00004C990000}"/>
    <cellStyle name="Normal 9 31 12" xfId="38362" xr:uid="{00000000-0005-0000-0000-00004D990000}"/>
    <cellStyle name="Normal 9 31 13" xfId="38363" xr:uid="{00000000-0005-0000-0000-00004E990000}"/>
    <cellStyle name="Normal 9 31 2" xfId="38364" xr:uid="{00000000-0005-0000-0000-00004F990000}"/>
    <cellStyle name="Normal 9 31 2 2" xfId="38365" xr:uid="{00000000-0005-0000-0000-000050990000}"/>
    <cellStyle name="Normal 9 31 2 3" xfId="38366" xr:uid="{00000000-0005-0000-0000-000051990000}"/>
    <cellStyle name="Normal 9 31 2 4" xfId="38367" xr:uid="{00000000-0005-0000-0000-000052990000}"/>
    <cellStyle name="Normal 9 31 2 5" xfId="38368" xr:uid="{00000000-0005-0000-0000-000053990000}"/>
    <cellStyle name="Normal 9 31 2 6" xfId="38369" xr:uid="{00000000-0005-0000-0000-000054990000}"/>
    <cellStyle name="Normal 9 31 3" xfId="38370" xr:uid="{00000000-0005-0000-0000-000055990000}"/>
    <cellStyle name="Normal 9 31 3 2" xfId="38371" xr:uid="{00000000-0005-0000-0000-000056990000}"/>
    <cellStyle name="Normal 9 31 3 3" xfId="38372" xr:uid="{00000000-0005-0000-0000-000057990000}"/>
    <cellStyle name="Normal 9 31 3 4" xfId="38373" xr:uid="{00000000-0005-0000-0000-000058990000}"/>
    <cellStyle name="Normal 9 31 3 5" xfId="38374" xr:uid="{00000000-0005-0000-0000-000059990000}"/>
    <cellStyle name="Normal 9 31 3 6" xfId="38375" xr:uid="{00000000-0005-0000-0000-00005A990000}"/>
    <cellStyle name="Normal 9 31 4" xfId="38376" xr:uid="{00000000-0005-0000-0000-00005B990000}"/>
    <cellStyle name="Normal 9 31 4 2" xfId="38377" xr:uid="{00000000-0005-0000-0000-00005C990000}"/>
    <cellStyle name="Normal 9 31 4 3" xfId="38378" xr:uid="{00000000-0005-0000-0000-00005D990000}"/>
    <cellStyle name="Normal 9 31 4 4" xfId="38379" xr:uid="{00000000-0005-0000-0000-00005E990000}"/>
    <cellStyle name="Normal 9 31 4 5" xfId="38380" xr:uid="{00000000-0005-0000-0000-00005F990000}"/>
    <cellStyle name="Normal 9 31 4 6" xfId="38381" xr:uid="{00000000-0005-0000-0000-000060990000}"/>
    <cellStyle name="Normal 9 31 5" xfId="38382" xr:uid="{00000000-0005-0000-0000-000061990000}"/>
    <cellStyle name="Normal 9 31 5 2" xfId="38383" xr:uid="{00000000-0005-0000-0000-000062990000}"/>
    <cellStyle name="Normal 9 31 5 3" xfId="38384" xr:uid="{00000000-0005-0000-0000-000063990000}"/>
    <cellStyle name="Normal 9 31 5 4" xfId="38385" xr:uid="{00000000-0005-0000-0000-000064990000}"/>
    <cellStyle name="Normal 9 31 5 5" xfId="38386" xr:uid="{00000000-0005-0000-0000-000065990000}"/>
    <cellStyle name="Normal 9 31 5 6" xfId="38387" xr:uid="{00000000-0005-0000-0000-000066990000}"/>
    <cellStyle name="Normal 9 31 6" xfId="38388" xr:uid="{00000000-0005-0000-0000-000067990000}"/>
    <cellStyle name="Normal 9 31 6 2" xfId="38389" xr:uid="{00000000-0005-0000-0000-000068990000}"/>
    <cellStyle name="Normal 9 31 6 3" xfId="38390" xr:uid="{00000000-0005-0000-0000-000069990000}"/>
    <cellStyle name="Normal 9 31 6 4" xfId="38391" xr:uid="{00000000-0005-0000-0000-00006A990000}"/>
    <cellStyle name="Normal 9 31 6 5" xfId="38392" xr:uid="{00000000-0005-0000-0000-00006B990000}"/>
    <cellStyle name="Normal 9 31 6 6" xfId="38393" xr:uid="{00000000-0005-0000-0000-00006C990000}"/>
    <cellStyle name="Normal 9 31 7" xfId="38394" xr:uid="{00000000-0005-0000-0000-00006D990000}"/>
    <cellStyle name="Normal 9 31 7 2" xfId="38395" xr:uid="{00000000-0005-0000-0000-00006E990000}"/>
    <cellStyle name="Normal 9 31 7 3" xfId="38396" xr:uid="{00000000-0005-0000-0000-00006F990000}"/>
    <cellStyle name="Normal 9 31 7 4" xfId="38397" xr:uid="{00000000-0005-0000-0000-000070990000}"/>
    <cellStyle name="Normal 9 31 7 5" xfId="38398" xr:uid="{00000000-0005-0000-0000-000071990000}"/>
    <cellStyle name="Normal 9 31 7 6" xfId="38399" xr:uid="{00000000-0005-0000-0000-000072990000}"/>
    <cellStyle name="Normal 9 31 8" xfId="38400" xr:uid="{00000000-0005-0000-0000-000073990000}"/>
    <cellStyle name="Normal 9 31 8 2" xfId="38401" xr:uid="{00000000-0005-0000-0000-000074990000}"/>
    <cellStyle name="Normal 9 31 8 3" xfId="38402" xr:uid="{00000000-0005-0000-0000-000075990000}"/>
    <cellStyle name="Normal 9 31 8 4" xfId="38403" xr:uid="{00000000-0005-0000-0000-000076990000}"/>
    <cellStyle name="Normal 9 31 8 5" xfId="38404" xr:uid="{00000000-0005-0000-0000-000077990000}"/>
    <cellStyle name="Normal 9 31 8 6" xfId="38405" xr:uid="{00000000-0005-0000-0000-000078990000}"/>
    <cellStyle name="Normal 9 31 9" xfId="38406" xr:uid="{00000000-0005-0000-0000-000079990000}"/>
    <cellStyle name="Normal 9 32" xfId="38407" xr:uid="{00000000-0005-0000-0000-00007A990000}"/>
    <cellStyle name="Normal 9 32 10" xfId="38408" xr:uid="{00000000-0005-0000-0000-00007B990000}"/>
    <cellStyle name="Normal 9 32 11" xfId="38409" xr:uid="{00000000-0005-0000-0000-00007C990000}"/>
    <cellStyle name="Normal 9 32 12" xfId="38410" xr:uid="{00000000-0005-0000-0000-00007D990000}"/>
    <cellStyle name="Normal 9 32 13" xfId="38411" xr:uid="{00000000-0005-0000-0000-00007E990000}"/>
    <cellStyle name="Normal 9 32 2" xfId="38412" xr:uid="{00000000-0005-0000-0000-00007F990000}"/>
    <cellStyle name="Normal 9 32 2 2" xfId="38413" xr:uid="{00000000-0005-0000-0000-000080990000}"/>
    <cellStyle name="Normal 9 32 2 3" xfId="38414" xr:uid="{00000000-0005-0000-0000-000081990000}"/>
    <cellStyle name="Normal 9 32 2 4" xfId="38415" xr:uid="{00000000-0005-0000-0000-000082990000}"/>
    <cellStyle name="Normal 9 32 2 5" xfId="38416" xr:uid="{00000000-0005-0000-0000-000083990000}"/>
    <cellStyle name="Normal 9 32 2 6" xfId="38417" xr:uid="{00000000-0005-0000-0000-000084990000}"/>
    <cellStyle name="Normal 9 32 3" xfId="38418" xr:uid="{00000000-0005-0000-0000-000085990000}"/>
    <cellStyle name="Normal 9 32 3 2" xfId="38419" xr:uid="{00000000-0005-0000-0000-000086990000}"/>
    <cellStyle name="Normal 9 32 3 3" xfId="38420" xr:uid="{00000000-0005-0000-0000-000087990000}"/>
    <cellStyle name="Normal 9 32 3 4" xfId="38421" xr:uid="{00000000-0005-0000-0000-000088990000}"/>
    <cellStyle name="Normal 9 32 3 5" xfId="38422" xr:uid="{00000000-0005-0000-0000-000089990000}"/>
    <cellStyle name="Normal 9 32 3 6" xfId="38423" xr:uid="{00000000-0005-0000-0000-00008A990000}"/>
    <cellStyle name="Normal 9 32 4" xfId="38424" xr:uid="{00000000-0005-0000-0000-00008B990000}"/>
    <cellStyle name="Normal 9 32 4 2" xfId="38425" xr:uid="{00000000-0005-0000-0000-00008C990000}"/>
    <cellStyle name="Normal 9 32 4 3" xfId="38426" xr:uid="{00000000-0005-0000-0000-00008D990000}"/>
    <cellStyle name="Normal 9 32 4 4" xfId="38427" xr:uid="{00000000-0005-0000-0000-00008E990000}"/>
    <cellStyle name="Normal 9 32 4 5" xfId="38428" xr:uid="{00000000-0005-0000-0000-00008F990000}"/>
    <cellStyle name="Normal 9 32 4 6" xfId="38429" xr:uid="{00000000-0005-0000-0000-000090990000}"/>
    <cellStyle name="Normal 9 32 5" xfId="38430" xr:uid="{00000000-0005-0000-0000-000091990000}"/>
    <cellStyle name="Normal 9 32 5 2" xfId="38431" xr:uid="{00000000-0005-0000-0000-000092990000}"/>
    <cellStyle name="Normal 9 32 5 3" xfId="38432" xr:uid="{00000000-0005-0000-0000-000093990000}"/>
    <cellStyle name="Normal 9 32 5 4" xfId="38433" xr:uid="{00000000-0005-0000-0000-000094990000}"/>
    <cellStyle name="Normal 9 32 5 5" xfId="38434" xr:uid="{00000000-0005-0000-0000-000095990000}"/>
    <cellStyle name="Normal 9 32 5 6" xfId="38435" xr:uid="{00000000-0005-0000-0000-000096990000}"/>
    <cellStyle name="Normal 9 32 6" xfId="38436" xr:uid="{00000000-0005-0000-0000-000097990000}"/>
    <cellStyle name="Normal 9 32 6 2" xfId="38437" xr:uid="{00000000-0005-0000-0000-000098990000}"/>
    <cellStyle name="Normal 9 32 6 3" xfId="38438" xr:uid="{00000000-0005-0000-0000-000099990000}"/>
    <cellStyle name="Normal 9 32 6 4" xfId="38439" xr:uid="{00000000-0005-0000-0000-00009A990000}"/>
    <cellStyle name="Normal 9 32 6 5" xfId="38440" xr:uid="{00000000-0005-0000-0000-00009B990000}"/>
    <cellStyle name="Normal 9 32 6 6" xfId="38441" xr:uid="{00000000-0005-0000-0000-00009C990000}"/>
    <cellStyle name="Normal 9 32 7" xfId="38442" xr:uid="{00000000-0005-0000-0000-00009D990000}"/>
    <cellStyle name="Normal 9 32 7 2" xfId="38443" xr:uid="{00000000-0005-0000-0000-00009E990000}"/>
    <cellStyle name="Normal 9 32 7 3" xfId="38444" xr:uid="{00000000-0005-0000-0000-00009F990000}"/>
    <cellStyle name="Normal 9 32 7 4" xfId="38445" xr:uid="{00000000-0005-0000-0000-0000A0990000}"/>
    <cellStyle name="Normal 9 32 7 5" xfId="38446" xr:uid="{00000000-0005-0000-0000-0000A1990000}"/>
    <cellStyle name="Normal 9 32 7 6" xfId="38447" xr:uid="{00000000-0005-0000-0000-0000A2990000}"/>
    <cellStyle name="Normal 9 32 8" xfId="38448" xr:uid="{00000000-0005-0000-0000-0000A3990000}"/>
    <cellStyle name="Normal 9 32 8 2" xfId="38449" xr:uid="{00000000-0005-0000-0000-0000A4990000}"/>
    <cellStyle name="Normal 9 32 8 3" xfId="38450" xr:uid="{00000000-0005-0000-0000-0000A5990000}"/>
    <cellStyle name="Normal 9 32 8 4" xfId="38451" xr:uid="{00000000-0005-0000-0000-0000A6990000}"/>
    <cellStyle name="Normal 9 32 8 5" xfId="38452" xr:uid="{00000000-0005-0000-0000-0000A7990000}"/>
    <cellStyle name="Normal 9 32 8 6" xfId="38453" xr:uid="{00000000-0005-0000-0000-0000A8990000}"/>
    <cellStyle name="Normal 9 32 9" xfId="38454" xr:uid="{00000000-0005-0000-0000-0000A9990000}"/>
    <cellStyle name="Normal 9 33" xfId="38455" xr:uid="{00000000-0005-0000-0000-0000AA990000}"/>
    <cellStyle name="Normal 9 33 10" xfId="38456" xr:uid="{00000000-0005-0000-0000-0000AB990000}"/>
    <cellStyle name="Normal 9 33 11" xfId="38457" xr:uid="{00000000-0005-0000-0000-0000AC990000}"/>
    <cellStyle name="Normal 9 33 12" xfId="38458" xr:uid="{00000000-0005-0000-0000-0000AD990000}"/>
    <cellStyle name="Normal 9 33 13" xfId="38459" xr:uid="{00000000-0005-0000-0000-0000AE990000}"/>
    <cellStyle name="Normal 9 33 2" xfId="38460" xr:uid="{00000000-0005-0000-0000-0000AF990000}"/>
    <cellStyle name="Normal 9 33 2 2" xfId="38461" xr:uid="{00000000-0005-0000-0000-0000B0990000}"/>
    <cellStyle name="Normal 9 33 2 3" xfId="38462" xr:uid="{00000000-0005-0000-0000-0000B1990000}"/>
    <cellStyle name="Normal 9 33 2 4" xfId="38463" xr:uid="{00000000-0005-0000-0000-0000B2990000}"/>
    <cellStyle name="Normal 9 33 2 5" xfId="38464" xr:uid="{00000000-0005-0000-0000-0000B3990000}"/>
    <cellStyle name="Normal 9 33 2 6" xfId="38465" xr:uid="{00000000-0005-0000-0000-0000B4990000}"/>
    <cellStyle name="Normal 9 33 3" xfId="38466" xr:uid="{00000000-0005-0000-0000-0000B5990000}"/>
    <cellStyle name="Normal 9 33 3 2" xfId="38467" xr:uid="{00000000-0005-0000-0000-0000B6990000}"/>
    <cellStyle name="Normal 9 33 3 3" xfId="38468" xr:uid="{00000000-0005-0000-0000-0000B7990000}"/>
    <cellStyle name="Normal 9 33 3 4" xfId="38469" xr:uid="{00000000-0005-0000-0000-0000B8990000}"/>
    <cellStyle name="Normal 9 33 3 5" xfId="38470" xr:uid="{00000000-0005-0000-0000-0000B9990000}"/>
    <cellStyle name="Normal 9 33 3 6" xfId="38471" xr:uid="{00000000-0005-0000-0000-0000BA990000}"/>
    <cellStyle name="Normal 9 33 4" xfId="38472" xr:uid="{00000000-0005-0000-0000-0000BB990000}"/>
    <cellStyle name="Normal 9 33 4 2" xfId="38473" xr:uid="{00000000-0005-0000-0000-0000BC990000}"/>
    <cellStyle name="Normal 9 33 4 3" xfId="38474" xr:uid="{00000000-0005-0000-0000-0000BD990000}"/>
    <cellStyle name="Normal 9 33 4 4" xfId="38475" xr:uid="{00000000-0005-0000-0000-0000BE990000}"/>
    <cellStyle name="Normal 9 33 4 5" xfId="38476" xr:uid="{00000000-0005-0000-0000-0000BF990000}"/>
    <cellStyle name="Normal 9 33 4 6" xfId="38477" xr:uid="{00000000-0005-0000-0000-0000C0990000}"/>
    <cellStyle name="Normal 9 33 5" xfId="38478" xr:uid="{00000000-0005-0000-0000-0000C1990000}"/>
    <cellStyle name="Normal 9 33 5 2" xfId="38479" xr:uid="{00000000-0005-0000-0000-0000C2990000}"/>
    <cellStyle name="Normal 9 33 5 3" xfId="38480" xr:uid="{00000000-0005-0000-0000-0000C3990000}"/>
    <cellStyle name="Normal 9 33 5 4" xfId="38481" xr:uid="{00000000-0005-0000-0000-0000C4990000}"/>
    <cellStyle name="Normal 9 33 5 5" xfId="38482" xr:uid="{00000000-0005-0000-0000-0000C5990000}"/>
    <cellStyle name="Normal 9 33 5 6" xfId="38483" xr:uid="{00000000-0005-0000-0000-0000C6990000}"/>
    <cellStyle name="Normal 9 33 6" xfId="38484" xr:uid="{00000000-0005-0000-0000-0000C7990000}"/>
    <cellStyle name="Normal 9 33 6 2" xfId="38485" xr:uid="{00000000-0005-0000-0000-0000C8990000}"/>
    <cellStyle name="Normal 9 33 6 3" xfId="38486" xr:uid="{00000000-0005-0000-0000-0000C9990000}"/>
    <cellStyle name="Normal 9 33 6 4" xfId="38487" xr:uid="{00000000-0005-0000-0000-0000CA990000}"/>
    <cellStyle name="Normal 9 33 6 5" xfId="38488" xr:uid="{00000000-0005-0000-0000-0000CB990000}"/>
    <cellStyle name="Normal 9 33 6 6" xfId="38489" xr:uid="{00000000-0005-0000-0000-0000CC990000}"/>
    <cellStyle name="Normal 9 33 7" xfId="38490" xr:uid="{00000000-0005-0000-0000-0000CD990000}"/>
    <cellStyle name="Normal 9 33 7 2" xfId="38491" xr:uid="{00000000-0005-0000-0000-0000CE990000}"/>
    <cellStyle name="Normal 9 33 7 3" xfId="38492" xr:uid="{00000000-0005-0000-0000-0000CF990000}"/>
    <cellStyle name="Normal 9 33 7 4" xfId="38493" xr:uid="{00000000-0005-0000-0000-0000D0990000}"/>
    <cellStyle name="Normal 9 33 7 5" xfId="38494" xr:uid="{00000000-0005-0000-0000-0000D1990000}"/>
    <cellStyle name="Normal 9 33 7 6" xfId="38495" xr:uid="{00000000-0005-0000-0000-0000D2990000}"/>
    <cellStyle name="Normal 9 33 8" xfId="38496" xr:uid="{00000000-0005-0000-0000-0000D3990000}"/>
    <cellStyle name="Normal 9 33 8 2" xfId="38497" xr:uid="{00000000-0005-0000-0000-0000D4990000}"/>
    <cellStyle name="Normal 9 33 8 3" xfId="38498" xr:uid="{00000000-0005-0000-0000-0000D5990000}"/>
    <cellStyle name="Normal 9 33 8 4" xfId="38499" xr:uid="{00000000-0005-0000-0000-0000D6990000}"/>
    <cellStyle name="Normal 9 33 8 5" xfId="38500" xr:uid="{00000000-0005-0000-0000-0000D7990000}"/>
    <cellStyle name="Normal 9 33 8 6" xfId="38501" xr:uid="{00000000-0005-0000-0000-0000D8990000}"/>
    <cellStyle name="Normal 9 33 9" xfId="38502" xr:uid="{00000000-0005-0000-0000-0000D9990000}"/>
    <cellStyle name="Normal 9 34" xfId="38503" xr:uid="{00000000-0005-0000-0000-0000DA990000}"/>
    <cellStyle name="Normal 9 34 2" xfId="38504" xr:uid="{00000000-0005-0000-0000-0000DB990000}"/>
    <cellStyle name="Normal 9 34 3" xfId="38505" xr:uid="{00000000-0005-0000-0000-0000DC990000}"/>
    <cellStyle name="Normal 9 34 4" xfId="38506" xr:uid="{00000000-0005-0000-0000-0000DD990000}"/>
    <cellStyle name="Normal 9 34 5" xfId="38507" xr:uid="{00000000-0005-0000-0000-0000DE990000}"/>
    <cellStyle name="Normal 9 34 6" xfId="38508" xr:uid="{00000000-0005-0000-0000-0000DF990000}"/>
    <cellStyle name="Normal 9 35" xfId="38509" xr:uid="{00000000-0005-0000-0000-0000E0990000}"/>
    <cellStyle name="Normal 9 35 2" xfId="38510" xr:uid="{00000000-0005-0000-0000-0000E1990000}"/>
    <cellStyle name="Normal 9 35 3" xfId="38511" xr:uid="{00000000-0005-0000-0000-0000E2990000}"/>
    <cellStyle name="Normal 9 35 4" xfId="38512" xr:uid="{00000000-0005-0000-0000-0000E3990000}"/>
    <cellStyle name="Normal 9 35 5" xfId="38513" xr:uid="{00000000-0005-0000-0000-0000E4990000}"/>
    <cellStyle name="Normal 9 35 6" xfId="38514" xr:uid="{00000000-0005-0000-0000-0000E5990000}"/>
    <cellStyle name="Normal 9 36" xfId="38515" xr:uid="{00000000-0005-0000-0000-0000E6990000}"/>
    <cellStyle name="Normal 9 36 2" xfId="38516" xr:uid="{00000000-0005-0000-0000-0000E7990000}"/>
    <cellStyle name="Normal 9 36 3" xfId="38517" xr:uid="{00000000-0005-0000-0000-0000E8990000}"/>
    <cellStyle name="Normal 9 36 4" xfId="38518" xr:uid="{00000000-0005-0000-0000-0000E9990000}"/>
    <cellStyle name="Normal 9 36 5" xfId="38519" xr:uid="{00000000-0005-0000-0000-0000EA990000}"/>
    <cellStyle name="Normal 9 36 6" xfId="38520" xr:uid="{00000000-0005-0000-0000-0000EB990000}"/>
    <cellStyle name="Normal 9 37" xfId="38521" xr:uid="{00000000-0005-0000-0000-0000EC990000}"/>
    <cellStyle name="Normal 9 37 2" xfId="38522" xr:uid="{00000000-0005-0000-0000-0000ED990000}"/>
    <cellStyle name="Normal 9 37 3" xfId="38523" xr:uid="{00000000-0005-0000-0000-0000EE990000}"/>
    <cellStyle name="Normal 9 37 4" xfId="38524" xr:uid="{00000000-0005-0000-0000-0000EF990000}"/>
    <cellStyle name="Normal 9 37 5" xfId="38525" xr:uid="{00000000-0005-0000-0000-0000F0990000}"/>
    <cellStyle name="Normal 9 37 6" xfId="38526" xr:uid="{00000000-0005-0000-0000-0000F1990000}"/>
    <cellStyle name="Normal 9 38" xfId="38527" xr:uid="{00000000-0005-0000-0000-0000F2990000}"/>
    <cellStyle name="Normal 9 38 2" xfId="38528" xr:uid="{00000000-0005-0000-0000-0000F3990000}"/>
    <cellStyle name="Normal 9 38 3" xfId="38529" xr:uid="{00000000-0005-0000-0000-0000F4990000}"/>
    <cellStyle name="Normal 9 38 4" xfId="38530" xr:uid="{00000000-0005-0000-0000-0000F5990000}"/>
    <cellStyle name="Normal 9 38 5" xfId="38531" xr:uid="{00000000-0005-0000-0000-0000F6990000}"/>
    <cellStyle name="Normal 9 38 6" xfId="38532" xr:uid="{00000000-0005-0000-0000-0000F7990000}"/>
    <cellStyle name="Normal 9 39" xfId="38533" xr:uid="{00000000-0005-0000-0000-0000F8990000}"/>
    <cellStyle name="Normal 9 39 2" xfId="38534" xr:uid="{00000000-0005-0000-0000-0000F9990000}"/>
    <cellStyle name="Normal 9 39 3" xfId="38535" xr:uid="{00000000-0005-0000-0000-0000FA990000}"/>
    <cellStyle name="Normal 9 39 4" xfId="38536" xr:uid="{00000000-0005-0000-0000-0000FB990000}"/>
    <cellStyle name="Normal 9 39 5" xfId="38537" xr:uid="{00000000-0005-0000-0000-0000FC990000}"/>
    <cellStyle name="Normal 9 39 6" xfId="38538" xr:uid="{00000000-0005-0000-0000-0000FD990000}"/>
    <cellStyle name="Normal 9 4" xfId="38539" xr:uid="{00000000-0005-0000-0000-0000FE990000}"/>
    <cellStyle name="Normal 9 4 10" xfId="38540" xr:uid="{00000000-0005-0000-0000-0000FF990000}"/>
    <cellStyle name="Normal 9 4 11" xfId="38541" xr:uid="{00000000-0005-0000-0000-0000009A0000}"/>
    <cellStyle name="Normal 9 4 12" xfId="38542" xr:uid="{00000000-0005-0000-0000-0000019A0000}"/>
    <cellStyle name="Normal 9 4 13" xfId="38543" xr:uid="{00000000-0005-0000-0000-0000029A0000}"/>
    <cellStyle name="Normal 9 4 2" xfId="38544" xr:uid="{00000000-0005-0000-0000-0000039A0000}"/>
    <cellStyle name="Normal 9 4 2 2" xfId="38545" xr:uid="{00000000-0005-0000-0000-0000049A0000}"/>
    <cellStyle name="Normal 9 4 2 3" xfId="38546" xr:uid="{00000000-0005-0000-0000-0000059A0000}"/>
    <cellStyle name="Normal 9 4 2 4" xfId="38547" xr:uid="{00000000-0005-0000-0000-0000069A0000}"/>
    <cellStyle name="Normal 9 4 2 5" xfId="38548" xr:uid="{00000000-0005-0000-0000-0000079A0000}"/>
    <cellStyle name="Normal 9 4 2 6" xfId="38549" xr:uid="{00000000-0005-0000-0000-0000089A0000}"/>
    <cellStyle name="Normal 9 4 3" xfId="38550" xr:uid="{00000000-0005-0000-0000-0000099A0000}"/>
    <cellStyle name="Normal 9 4 3 2" xfId="38551" xr:uid="{00000000-0005-0000-0000-00000A9A0000}"/>
    <cellStyle name="Normal 9 4 3 3" xfId="38552" xr:uid="{00000000-0005-0000-0000-00000B9A0000}"/>
    <cellStyle name="Normal 9 4 3 4" xfId="38553" xr:uid="{00000000-0005-0000-0000-00000C9A0000}"/>
    <cellStyle name="Normal 9 4 3 5" xfId="38554" xr:uid="{00000000-0005-0000-0000-00000D9A0000}"/>
    <cellStyle name="Normal 9 4 3 6" xfId="38555" xr:uid="{00000000-0005-0000-0000-00000E9A0000}"/>
    <cellStyle name="Normal 9 4 4" xfId="38556" xr:uid="{00000000-0005-0000-0000-00000F9A0000}"/>
    <cellStyle name="Normal 9 4 4 2" xfId="38557" xr:uid="{00000000-0005-0000-0000-0000109A0000}"/>
    <cellStyle name="Normal 9 4 4 3" xfId="38558" xr:uid="{00000000-0005-0000-0000-0000119A0000}"/>
    <cellStyle name="Normal 9 4 4 4" xfId="38559" xr:uid="{00000000-0005-0000-0000-0000129A0000}"/>
    <cellStyle name="Normal 9 4 4 5" xfId="38560" xr:uid="{00000000-0005-0000-0000-0000139A0000}"/>
    <cellStyle name="Normal 9 4 4 6" xfId="38561" xr:uid="{00000000-0005-0000-0000-0000149A0000}"/>
    <cellStyle name="Normal 9 4 5" xfId="38562" xr:uid="{00000000-0005-0000-0000-0000159A0000}"/>
    <cellStyle name="Normal 9 4 5 2" xfId="38563" xr:uid="{00000000-0005-0000-0000-0000169A0000}"/>
    <cellStyle name="Normal 9 4 5 3" xfId="38564" xr:uid="{00000000-0005-0000-0000-0000179A0000}"/>
    <cellStyle name="Normal 9 4 5 4" xfId="38565" xr:uid="{00000000-0005-0000-0000-0000189A0000}"/>
    <cellStyle name="Normal 9 4 5 5" xfId="38566" xr:uid="{00000000-0005-0000-0000-0000199A0000}"/>
    <cellStyle name="Normal 9 4 5 6" xfId="38567" xr:uid="{00000000-0005-0000-0000-00001A9A0000}"/>
    <cellStyle name="Normal 9 4 6" xfId="38568" xr:uid="{00000000-0005-0000-0000-00001B9A0000}"/>
    <cellStyle name="Normal 9 4 6 2" xfId="38569" xr:uid="{00000000-0005-0000-0000-00001C9A0000}"/>
    <cellStyle name="Normal 9 4 6 3" xfId="38570" xr:uid="{00000000-0005-0000-0000-00001D9A0000}"/>
    <cellStyle name="Normal 9 4 6 4" xfId="38571" xr:uid="{00000000-0005-0000-0000-00001E9A0000}"/>
    <cellStyle name="Normal 9 4 6 5" xfId="38572" xr:uid="{00000000-0005-0000-0000-00001F9A0000}"/>
    <cellStyle name="Normal 9 4 6 6" xfId="38573" xr:uid="{00000000-0005-0000-0000-0000209A0000}"/>
    <cellStyle name="Normal 9 4 7" xfId="38574" xr:uid="{00000000-0005-0000-0000-0000219A0000}"/>
    <cellStyle name="Normal 9 4 7 2" xfId="38575" xr:uid="{00000000-0005-0000-0000-0000229A0000}"/>
    <cellStyle name="Normal 9 4 7 3" xfId="38576" xr:uid="{00000000-0005-0000-0000-0000239A0000}"/>
    <cellStyle name="Normal 9 4 7 4" xfId="38577" xr:uid="{00000000-0005-0000-0000-0000249A0000}"/>
    <cellStyle name="Normal 9 4 7 5" xfId="38578" xr:uid="{00000000-0005-0000-0000-0000259A0000}"/>
    <cellStyle name="Normal 9 4 7 6" xfId="38579" xr:uid="{00000000-0005-0000-0000-0000269A0000}"/>
    <cellStyle name="Normal 9 4 8" xfId="38580" xr:uid="{00000000-0005-0000-0000-0000279A0000}"/>
    <cellStyle name="Normal 9 4 8 2" xfId="38581" xr:uid="{00000000-0005-0000-0000-0000289A0000}"/>
    <cellStyle name="Normal 9 4 8 3" xfId="38582" xr:uid="{00000000-0005-0000-0000-0000299A0000}"/>
    <cellStyle name="Normal 9 4 8 4" xfId="38583" xr:uid="{00000000-0005-0000-0000-00002A9A0000}"/>
    <cellStyle name="Normal 9 4 8 5" xfId="38584" xr:uid="{00000000-0005-0000-0000-00002B9A0000}"/>
    <cellStyle name="Normal 9 4 8 6" xfId="38585" xr:uid="{00000000-0005-0000-0000-00002C9A0000}"/>
    <cellStyle name="Normal 9 4 9" xfId="38586" xr:uid="{00000000-0005-0000-0000-00002D9A0000}"/>
    <cellStyle name="Normal 9 40" xfId="38587" xr:uid="{00000000-0005-0000-0000-00002E9A0000}"/>
    <cellStyle name="Normal 9 40 2" xfId="38588" xr:uid="{00000000-0005-0000-0000-00002F9A0000}"/>
    <cellStyle name="Normal 9 40 3" xfId="38589" xr:uid="{00000000-0005-0000-0000-0000309A0000}"/>
    <cellStyle name="Normal 9 40 4" xfId="38590" xr:uid="{00000000-0005-0000-0000-0000319A0000}"/>
    <cellStyle name="Normal 9 40 5" xfId="38591" xr:uid="{00000000-0005-0000-0000-0000329A0000}"/>
    <cellStyle name="Normal 9 40 6" xfId="38592" xr:uid="{00000000-0005-0000-0000-0000339A0000}"/>
    <cellStyle name="Normal 9 41" xfId="38593" xr:uid="{00000000-0005-0000-0000-0000349A0000}"/>
    <cellStyle name="Normal 9 42" xfId="38594" xr:uid="{00000000-0005-0000-0000-0000359A0000}"/>
    <cellStyle name="Normal 9 43" xfId="38595" xr:uid="{00000000-0005-0000-0000-0000369A0000}"/>
    <cellStyle name="Normal 9 44" xfId="38596" xr:uid="{00000000-0005-0000-0000-0000379A0000}"/>
    <cellStyle name="Normal 9 45" xfId="38597" xr:uid="{00000000-0005-0000-0000-0000389A0000}"/>
    <cellStyle name="Normal 9 46" xfId="38598" xr:uid="{00000000-0005-0000-0000-0000399A0000}"/>
    <cellStyle name="Normal 9 5" xfId="38599" xr:uid="{00000000-0005-0000-0000-00003A9A0000}"/>
    <cellStyle name="Normal 9 5 10" xfId="38600" xr:uid="{00000000-0005-0000-0000-00003B9A0000}"/>
    <cellStyle name="Normal 9 5 11" xfId="38601" xr:uid="{00000000-0005-0000-0000-00003C9A0000}"/>
    <cellStyle name="Normal 9 5 12" xfId="38602" xr:uid="{00000000-0005-0000-0000-00003D9A0000}"/>
    <cellStyle name="Normal 9 5 13" xfId="38603" xr:uid="{00000000-0005-0000-0000-00003E9A0000}"/>
    <cellStyle name="Normal 9 5 2" xfId="38604" xr:uid="{00000000-0005-0000-0000-00003F9A0000}"/>
    <cellStyle name="Normal 9 5 2 2" xfId="38605" xr:uid="{00000000-0005-0000-0000-0000409A0000}"/>
    <cellStyle name="Normal 9 5 2 3" xfId="38606" xr:uid="{00000000-0005-0000-0000-0000419A0000}"/>
    <cellStyle name="Normal 9 5 2 4" xfId="38607" xr:uid="{00000000-0005-0000-0000-0000429A0000}"/>
    <cellStyle name="Normal 9 5 2 5" xfId="38608" xr:uid="{00000000-0005-0000-0000-0000439A0000}"/>
    <cellStyle name="Normal 9 5 2 6" xfId="38609" xr:uid="{00000000-0005-0000-0000-0000449A0000}"/>
    <cellStyle name="Normal 9 5 3" xfId="38610" xr:uid="{00000000-0005-0000-0000-0000459A0000}"/>
    <cellStyle name="Normal 9 5 3 2" xfId="38611" xr:uid="{00000000-0005-0000-0000-0000469A0000}"/>
    <cellStyle name="Normal 9 5 3 3" xfId="38612" xr:uid="{00000000-0005-0000-0000-0000479A0000}"/>
    <cellStyle name="Normal 9 5 3 4" xfId="38613" xr:uid="{00000000-0005-0000-0000-0000489A0000}"/>
    <cellStyle name="Normal 9 5 3 5" xfId="38614" xr:uid="{00000000-0005-0000-0000-0000499A0000}"/>
    <cellStyle name="Normal 9 5 3 6" xfId="38615" xr:uid="{00000000-0005-0000-0000-00004A9A0000}"/>
    <cellStyle name="Normal 9 5 4" xfId="38616" xr:uid="{00000000-0005-0000-0000-00004B9A0000}"/>
    <cellStyle name="Normal 9 5 4 2" xfId="38617" xr:uid="{00000000-0005-0000-0000-00004C9A0000}"/>
    <cellStyle name="Normal 9 5 4 3" xfId="38618" xr:uid="{00000000-0005-0000-0000-00004D9A0000}"/>
    <cellStyle name="Normal 9 5 4 4" xfId="38619" xr:uid="{00000000-0005-0000-0000-00004E9A0000}"/>
    <cellStyle name="Normal 9 5 4 5" xfId="38620" xr:uid="{00000000-0005-0000-0000-00004F9A0000}"/>
    <cellStyle name="Normal 9 5 4 6" xfId="38621" xr:uid="{00000000-0005-0000-0000-0000509A0000}"/>
    <cellStyle name="Normal 9 5 5" xfId="38622" xr:uid="{00000000-0005-0000-0000-0000519A0000}"/>
    <cellStyle name="Normal 9 5 5 2" xfId="38623" xr:uid="{00000000-0005-0000-0000-0000529A0000}"/>
    <cellStyle name="Normal 9 5 5 3" xfId="38624" xr:uid="{00000000-0005-0000-0000-0000539A0000}"/>
    <cellStyle name="Normal 9 5 5 4" xfId="38625" xr:uid="{00000000-0005-0000-0000-0000549A0000}"/>
    <cellStyle name="Normal 9 5 5 5" xfId="38626" xr:uid="{00000000-0005-0000-0000-0000559A0000}"/>
    <cellStyle name="Normal 9 5 5 6" xfId="38627" xr:uid="{00000000-0005-0000-0000-0000569A0000}"/>
    <cellStyle name="Normal 9 5 6" xfId="38628" xr:uid="{00000000-0005-0000-0000-0000579A0000}"/>
    <cellStyle name="Normal 9 5 6 2" xfId="38629" xr:uid="{00000000-0005-0000-0000-0000589A0000}"/>
    <cellStyle name="Normal 9 5 6 3" xfId="38630" xr:uid="{00000000-0005-0000-0000-0000599A0000}"/>
    <cellStyle name="Normal 9 5 6 4" xfId="38631" xr:uid="{00000000-0005-0000-0000-00005A9A0000}"/>
    <cellStyle name="Normal 9 5 6 5" xfId="38632" xr:uid="{00000000-0005-0000-0000-00005B9A0000}"/>
    <cellStyle name="Normal 9 5 6 6" xfId="38633" xr:uid="{00000000-0005-0000-0000-00005C9A0000}"/>
    <cellStyle name="Normal 9 5 7" xfId="38634" xr:uid="{00000000-0005-0000-0000-00005D9A0000}"/>
    <cellStyle name="Normal 9 5 7 2" xfId="38635" xr:uid="{00000000-0005-0000-0000-00005E9A0000}"/>
    <cellStyle name="Normal 9 5 7 3" xfId="38636" xr:uid="{00000000-0005-0000-0000-00005F9A0000}"/>
    <cellStyle name="Normal 9 5 7 4" xfId="38637" xr:uid="{00000000-0005-0000-0000-0000609A0000}"/>
    <cellStyle name="Normal 9 5 7 5" xfId="38638" xr:uid="{00000000-0005-0000-0000-0000619A0000}"/>
    <cellStyle name="Normal 9 5 7 6" xfId="38639" xr:uid="{00000000-0005-0000-0000-0000629A0000}"/>
    <cellStyle name="Normal 9 5 8" xfId="38640" xr:uid="{00000000-0005-0000-0000-0000639A0000}"/>
    <cellStyle name="Normal 9 5 8 2" xfId="38641" xr:uid="{00000000-0005-0000-0000-0000649A0000}"/>
    <cellStyle name="Normal 9 5 8 3" xfId="38642" xr:uid="{00000000-0005-0000-0000-0000659A0000}"/>
    <cellStyle name="Normal 9 5 8 4" xfId="38643" xr:uid="{00000000-0005-0000-0000-0000669A0000}"/>
    <cellStyle name="Normal 9 5 8 5" xfId="38644" xr:uid="{00000000-0005-0000-0000-0000679A0000}"/>
    <cellStyle name="Normal 9 5 8 6" xfId="38645" xr:uid="{00000000-0005-0000-0000-0000689A0000}"/>
    <cellStyle name="Normal 9 5 9" xfId="38646" xr:uid="{00000000-0005-0000-0000-0000699A0000}"/>
    <cellStyle name="Normal 9 6" xfId="38647" xr:uid="{00000000-0005-0000-0000-00006A9A0000}"/>
    <cellStyle name="Normal 9 6 10" xfId="38648" xr:uid="{00000000-0005-0000-0000-00006B9A0000}"/>
    <cellStyle name="Normal 9 6 11" xfId="38649" xr:uid="{00000000-0005-0000-0000-00006C9A0000}"/>
    <cellStyle name="Normal 9 6 12" xfId="38650" xr:uid="{00000000-0005-0000-0000-00006D9A0000}"/>
    <cellStyle name="Normal 9 6 13" xfId="38651" xr:uid="{00000000-0005-0000-0000-00006E9A0000}"/>
    <cellStyle name="Normal 9 6 2" xfId="38652" xr:uid="{00000000-0005-0000-0000-00006F9A0000}"/>
    <cellStyle name="Normal 9 6 2 2" xfId="38653" xr:uid="{00000000-0005-0000-0000-0000709A0000}"/>
    <cellStyle name="Normal 9 6 2 3" xfId="38654" xr:uid="{00000000-0005-0000-0000-0000719A0000}"/>
    <cellStyle name="Normal 9 6 2 4" xfId="38655" xr:uid="{00000000-0005-0000-0000-0000729A0000}"/>
    <cellStyle name="Normal 9 6 2 5" xfId="38656" xr:uid="{00000000-0005-0000-0000-0000739A0000}"/>
    <cellStyle name="Normal 9 6 2 6" xfId="38657" xr:uid="{00000000-0005-0000-0000-0000749A0000}"/>
    <cellStyle name="Normal 9 6 3" xfId="38658" xr:uid="{00000000-0005-0000-0000-0000759A0000}"/>
    <cellStyle name="Normal 9 6 3 2" xfId="38659" xr:uid="{00000000-0005-0000-0000-0000769A0000}"/>
    <cellStyle name="Normal 9 6 3 3" xfId="38660" xr:uid="{00000000-0005-0000-0000-0000779A0000}"/>
    <cellStyle name="Normal 9 6 3 4" xfId="38661" xr:uid="{00000000-0005-0000-0000-0000789A0000}"/>
    <cellStyle name="Normal 9 6 3 5" xfId="38662" xr:uid="{00000000-0005-0000-0000-0000799A0000}"/>
    <cellStyle name="Normal 9 6 3 6" xfId="38663" xr:uid="{00000000-0005-0000-0000-00007A9A0000}"/>
    <cellStyle name="Normal 9 6 4" xfId="38664" xr:uid="{00000000-0005-0000-0000-00007B9A0000}"/>
    <cellStyle name="Normal 9 6 4 2" xfId="38665" xr:uid="{00000000-0005-0000-0000-00007C9A0000}"/>
    <cellStyle name="Normal 9 6 4 3" xfId="38666" xr:uid="{00000000-0005-0000-0000-00007D9A0000}"/>
    <cellStyle name="Normal 9 6 4 4" xfId="38667" xr:uid="{00000000-0005-0000-0000-00007E9A0000}"/>
    <cellStyle name="Normal 9 6 4 5" xfId="38668" xr:uid="{00000000-0005-0000-0000-00007F9A0000}"/>
    <cellStyle name="Normal 9 6 4 6" xfId="38669" xr:uid="{00000000-0005-0000-0000-0000809A0000}"/>
    <cellStyle name="Normal 9 6 5" xfId="38670" xr:uid="{00000000-0005-0000-0000-0000819A0000}"/>
    <cellStyle name="Normal 9 6 5 2" xfId="38671" xr:uid="{00000000-0005-0000-0000-0000829A0000}"/>
    <cellStyle name="Normal 9 6 5 3" xfId="38672" xr:uid="{00000000-0005-0000-0000-0000839A0000}"/>
    <cellStyle name="Normal 9 6 5 4" xfId="38673" xr:uid="{00000000-0005-0000-0000-0000849A0000}"/>
    <cellStyle name="Normal 9 6 5 5" xfId="38674" xr:uid="{00000000-0005-0000-0000-0000859A0000}"/>
    <cellStyle name="Normal 9 6 5 6" xfId="38675" xr:uid="{00000000-0005-0000-0000-0000869A0000}"/>
    <cellStyle name="Normal 9 6 6" xfId="38676" xr:uid="{00000000-0005-0000-0000-0000879A0000}"/>
    <cellStyle name="Normal 9 6 6 2" xfId="38677" xr:uid="{00000000-0005-0000-0000-0000889A0000}"/>
    <cellStyle name="Normal 9 6 6 3" xfId="38678" xr:uid="{00000000-0005-0000-0000-0000899A0000}"/>
    <cellStyle name="Normal 9 6 6 4" xfId="38679" xr:uid="{00000000-0005-0000-0000-00008A9A0000}"/>
    <cellStyle name="Normal 9 6 6 5" xfId="38680" xr:uid="{00000000-0005-0000-0000-00008B9A0000}"/>
    <cellStyle name="Normal 9 6 6 6" xfId="38681" xr:uid="{00000000-0005-0000-0000-00008C9A0000}"/>
    <cellStyle name="Normal 9 6 7" xfId="38682" xr:uid="{00000000-0005-0000-0000-00008D9A0000}"/>
    <cellStyle name="Normal 9 6 7 2" xfId="38683" xr:uid="{00000000-0005-0000-0000-00008E9A0000}"/>
    <cellStyle name="Normal 9 6 7 3" xfId="38684" xr:uid="{00000000-0005-0000-0000-00008F9A0000}"/>
    <cellStyle name="Normal 9 6 7 4" xfId="38685" xr:uid="{00000000-0005-0000-0000-0000909A0000}"/>
    <cellStyle name="Normal 9 6 7 5" xfId="38686" xr:uid="{00000000-0005-0000-0000-0000919A0000}"/>
    <cellStyle name="Normal 9 6 7 6" xfId="38687" xr:uid="{00000000-0005-0000-0000-0000929A0000}"/>
    <cellStyle name="Normal 9 6 8" xfId="38688" xr:uid="{00000000-0005-0000-0000-0000939A0000}"/>
    <cellStyle name="Normal 9 6 8 2" xfId="38689" xr:uid="{00000000-0005-0000-0000-0000949A0000}"/>
    <cellStyle name="Normal 9 6 8 3" xfId="38690" xr:uid="{00000000-0005-0000-0000-0000959A0000}"/>
    <cellStyle name="Normal 9 6 8 4" xfId="38691" xr:uid="{00000000-0005-0000-0000-0000969A0000}"/>
    <cellStyle name="Normal 9 6 8 5" xfId="38692" xr:uid="{00000000-0005-0000-0000-0000979A0000}"/>
    <cellStyle name="Normal 9 6 8 6" xfId="38693" xr:uid="{00000000-0005-0000-0000-0000989A0000}"/>
    <cellStyle name="Normal 9 6 9" xfId="38694" xr:uid="{00000000-0005-0000-0000-0000999A0000}"/>
    <cellStyle name="Normal 9 7" xfId="38695" xr:uid="{00000000-0005-0000-0000-00009A9A0000}"/>
    <cellStyle name="Normal 9 7 10" xfId="38696" xr:uid="{00000000-0005-0000-0000-00009B9A0000}"/>
    <cellStyle name="Normal 9 7 11" xfId="38697" xr:uid="{00000000-0005-0000-0000-00009C9A0000}"/>
    <cellStyle name="Normal 9 7 12" xfId="38698" xr:uid="{00000000-0005-0000-0000-00009D9A0000}"/>
    <cellStyle name="Normal 9 7 13" xfId="38699" xr:uid="{00000000-0005-0000-0000-00009E9A0000}"/>
    <cellStyle name="Normal 9 7 2" xfId="38700" xr:uid="{00000000-0005-0000-0000-00009F9A0000}"/>
    <cellStyle name="Normal 9 7 2 2" xfId="38701" xr:uid="{00000000-0005-0000-0000-0000A09A0000}"/>
    <cellStyle name="Normal 9 7 2 3" xfId="38702" xr:uid="{00000000-0005-0000-0000-0000A19A0000}"/>
    <cellStyle name="Normal 9 7 2 4" xfId="38703" xr:uid="{00000000-0005-0000-0000-0000A29A0000}"/>
    <cellStyle name="Normal 9 7 2 5" xfId="38704" xr:uid="{00000000-0005-0000-0000-0000A39A0000}"/>
    <cellStyle name="Normal 9 7 2 6" xfId="38705" xr:uid="{00000000-0005-0000-0000-0000A49A0000}"/>
    <cellStyle name="Normal 9 7 3" xfId="38706" xr:uid="{00000000-0005-0000-0000-0000A59A0000}"/>
    <cellStyle name="Normal 9 7 3 2" xfId="38707" xr:uid="{00000000-0005-0000-0000-0000A69A0000}"/>
    <cellStyle name="Normal 9 7 3 3" xfId="38708" xr:uid="{00000000-0005-0000-0000-0000A79A0000}"/>
    <cellStyle name="Normal 9 7 3 4" xfId="38709" xr:uid="{00000000-0005-0000-0000-0000A89A0000}"/>
    <cellStyle name="Normal 9 7 3 5" xfId="38710" xr:uid="{00000000-0005-0000-0000-0000A99A0000}"/>
    <cellStyle name="Normal 9 7 3 6" xfId="38711" xr:uid="{00000000-0005-0000-0000-0000AA9A0000}"/>
    <cellStyle name="Normal 9 7 4" xfId="38712" xr:uid="{00000000-0005-0000-0000-0000AB9A0000}"/>
    <cellStyle name="Normal 9 7 4 2" xfId="38713" xr:uid="{00000000-0005-0000-0000-0000AC9A0000}"/>
    <cellStyle name="Normal 9 7 4 3" xfId="38714" xr:uid="{00000000-0005-0000-0000-0000AD9A0000}"/>
    <cellStyle name="Normal 9 7 4 4" xfId="38715" xr:uid="{00000000-0005-0000-0000-0000AE9A0000}"/>
    <cellStyle name="Normal 9 7 4 5" xfId="38716" xr:uid="{00000000-0005-0000-0000-0000AF9A0000}"/>
    <cellStyle name="Normal 9 7 4 6" xfId="38717" xr:uid="{00000000-0005-0000-0000-0000B09A0000}"/>
    <cellStyle name="Normal 9 7 5" xfId="38718" xr:uid="{00000000-0005-0000-0000-0000B19A0000}"/>
    <cellStyle name="Normal 9 7 5 2" xfId="38719" xr:uid="{00000000-0005-0000-0000-0000B29A0000}"/>
    <cellStyle name="Normal 9 7 5 3" xfId="38720" xr:uid="{00000000-0005-0000-0000-0000B39A0000}"/>
    <cellStyle name="Normal 9 7 5 4" xfId="38721" xr:uid="{00000000-0005-0000-0000-0000B49A0000}"/>
    <cellStyle name="Normal 9 7 5 5" xfId="38722" xr:uid="{00000000-0005-0000-0000-0000B59A0000}"/>
    <cellStyle name="Normal 9 7 5 6" xfId="38723" xr:uid="{00000000-0005-0000-0000-0000B69A0000}"/>
    <cellStyle name="Normal 9 7 6" xfId="38724" xr:uid="{00000000-0005-0000-0000-0000B79A0000}"/>
    <cellStyle name="Normal 9 7 6 2" xfId="38725" xr:uid="{00000000-0005-0000-0000-0000B89A0000}"/>
    <cellStyle name="Normal 9 7 6 3" xfId="38726" xr:uid="{00000000-0005-0000-0000-0000B99A0000}"/>
    <cellStyle name="Normal 9 7 6 4" xfId="38727" xr:uid="{00000000-0005-0000-0000-0000BA9A0000}"/>
    <cellStyle name="Normal 9 7 6 5" xfId="38728" xr:uid="{00000000-0005-0000-0000-0000BB9A0000}"/>
    <cellStyle name="Normal 9 7 6 6" xfId="38729" xr:uid="{00000000-0005-0000-0000-0000BC9A0000}"/>
    <cellStyle name="Normal 9 7 7" xfId="38730" xr:uid="{00000000-0005-0000-0000-0000BD9A0000}"/>
    <cellStyle name="Normal 9 7 7 2" xfId="38731" xr:uid="{00000000-0005-0000-0000-0000BE9A0000}"/>
    <cellStyle name="Normal 9 7 7 3" xfId="38732" xr:uid="{00000000-0005-0000-0000-0000BF9A0000}"/>
    <cellStyle name="Normal 9 7 7 4" xfId="38733" xr:uid="{00000000-0005-0000-0000-0000C09A0000}"/>
    <cellStyle name="Normal 9 7 7 5" xfId="38734" xr:uid="{00000000-0005-0000-0000-0000C19A0000}"/>
    <cellStyle name="Normal 9 7 7 6" xfId="38735" xr:uid="{00000000-0005-0000-0000-0000C29A0000}"/>
    <cellStyle name="Normal 9 7 8" xfId="38736" xr:uid="{00000000-0005-0000-0000-0000C39A0000}"/>
    <cellStyle name="Normal 9 7 8 2" xfId="38737" xr:uid="{00000000-0005-0000-0000-0000C49A0000}"/>
    <cellStyle name="Normal 9 7 8 3" xfId="38738" xr:uid="{00000000-0005-0000-0000-0000C59A0000}"/>
    <cellStyle name="Normal 9 7 8 4" xfId="38739" xr:uid="{00000000-0005-0000-0000-0000C69A0000}"/>
    <cellStyle name="Normal 9 7 8 5" xfId="38740" xr:uid="{00000000-0005-0000-0000-0000C79A0000}"/>
    <cellStyle name="Normal 9 7 8 6" xfId="38741" xr:uid="{00000000-0005-0000-0000-0000C89A0000}"/>
    <cellStyle name="Normal 9 7 9" xfId="38742" xr:uid="{00000000-0005-0000-0000-0000C99A0000}"/>
    <cellStyle name="Normal 9 8" xfId="38743" xr:uid="{00000000-0005-0000-0000-0000CA9A0000}"/>
    <cellStyle name="Normal 9 8 10" xfId="38744" xr:uid="{00000000-0005-0000-0000-0000CB9A0000}"/>
    <cellStyle name="Normal 9 8 11" xfId="38745" xr:uid="{00000000-0005-0000-0000-0000CC9A0000}"/>
    <cellStyle name="Normal 9 8 12" xfId="38746" xr:uid="{00000000-0005-0000-0000-0000CD9A0000}"/>
    <cellStyle name="Normal 9 8 13" xfId="38747" xr:uid="{00000000-0005-0000-0000-0000CE9A0000}"/>
    <cellStyle name="Normal 9 8 2" xfId="38748" xr:uid="{00000000-0005-0000-0000-0000CF9A0000}"/>
    <cellStyle name="Normal 9 8 2 2" xfId="38749" xr:uid="{00000000-0005-0000-0000-0000D09A0000}"/>
    <cellStyle name="Normal 9 8 2 3" xfId="38750" xr:uid="{00000000-0005-0000-0000-0000D19A0000}"/>
    <cellStyle name="Normal 9 8 2 4" xfId="38751" xr:uid="{00000000-0005-0000-0000-0000D29A0000}"/>
    <cellStyle name="Normal 9 8 2 5" xfId="38752" xr:uid="{00000000-0005-0000-0000-0000D39A0000}"/>
    <cellStyle name="Normal 9 8 2 6" xfId="38753" xr:uid="{00000000-0005-0000-0000-0000D49A0000}"/>
    <cellStyle name="Normal 9 8 3" xfId="38754" xr:uid="{00000000-0005-0000-0000-0000D59A0000}"/>
    <cellStyle name="Normal 9 8 3 2" xfId="38755" xr:uid="{00000000-0005-0000-0000-0000D69A0000}"/>
    <cellStyle name="Normal 9 8 3 3" xfId="38756" xr:uid="{00000000-0005-0000-0000-0000D79A0000}"/>
    <cellStyle name="Normal 9 8 3 4" xfId="38757" xr:uid="{00000000-0005-0000-0000-0000D89A0000}"/>
    <cellStyle name="Normal 9 8 3 5" xfId="38758" xr:uid="{00000000-0005-0000-0000-0000D99A0000}"/>
    <cellStyle name="Normal 9 8 3 6" xfId="38759" xr:uid="{00000000-0005-0000-0000-0000DA9A0000}"/>
    <cellStyle name="Normal 9 8 4" xfId="38760" xr:uid="{00000000-0005-0000-0000-0000DB9A0000}"/>
    <cellStyle name="Normal 9 8 4 2" xfId="38761" xr:uid="{00000000-0005-0000-0000-0000DC9A0000}"/>
    <cellStyle name="Normal 9 8 4 3" xfId="38762" xr:uid="{00000000-0005-0000-0000-0000DD9A0000}"/>
    <cellStyle name="Normal 9 8 4 4" xfId="38763" xr:uid="{00000000-0005-0000-0000-0000DE9A0000}"/>
    <cellStyle name="Normal 9 8 4 5" xfId="38764" xr:uid="{00000000-0005-0000-0000-0000DF9A0000}"/>
    <cellStyle name="Normal 9 8 4 6" xfId="38765" xr:uid="{00000000-0005-0000-0000-0000E09A0000}"/>
    <cellStyle name="Normal 9 8 5" xfId="38766" xr:uid="{00000000-0005-0000-0000-0000E19A0000}"/>
    <cellStyle name="Normal 9 8 5 2" xfId="38767" xr:uid="{00000000-0005-0000-0000-0000E29A0000}"/>
    <cellStyle name="Normal 9 8 5 3" xfId="38768" xr:uid="{00000000-0005-0000-0000-0000E39A0000}"/>
    <cellStyle name="Normal 9 8 5 4" xfId="38769" xr:uid="{00000000-0005-0000-0000-0000E49A0000}"/>
    <cellStyle name="Normal 9 8 5 5" xfId="38770" xr:uid="{00000000-0005-0000-0000-0000E59A0000}"/>
    <cellStyle name="Normal 9 8 5 6" xfId="38771" xr:uid="{00000000-0005-0000-0000-0000E69A0000}"/>
    <cellStyle name="Normal 9 8 6" xfId="38772" xr:uid="{00000000-0005-0000-0000-0000E79A0000}"/>
    <cellStyle name="Normal 9 8 6 2" xfId="38773" xr:uid="{00000000-0005-0000-0000-0000E89A0000}"/>
    <cellStyle name="Normal 9 8 6 3" xfId="38774" xr:uid="{00000000-0005-0000-0000-0000E99A0000}"/>
    <cellStyle name="Normal 9 8 6 4" xfId="38775" xr:uid="{00000000-0005-0000-0000-0000EA9A0000}"/>
    <cellStyle name="Normal 9 8 6 5" xfId="38776" xr:uid="{00000000-0005-0000-0000-0000EB9A0000}"/>
    <cellStyle name="Normal 9 8 6 6" xfId="38777" xr:uid="{00000000-0005-0000-0000-0000EC9A0000}"/>
    <cellStyle name="Normal 9 8 7" xfId="38778" xr:uid="{00000000-0005-0000-0000-0000ED9A0000}"/>
    <cellStyle name="Normal 9 8 7 2" xfId="38779" xr:uid="{00000000-0005-0000-0000-0000EE9A0000}"/>
    <cellStyle name="Normal 9 8 7 3" xfId="38780" xr:uid="{00000000-0005-0000-0000-0000EF9A0000}"/>
    <cellStyle name="Normal 9 8 7 4" xfId="38781" xr:uid="{00000000-0005-0000-0000-0000F09A0000}"/>
    <cellStyle name="Normal 9 8 7 5" xfId="38782" xr:uid="{00000000-0005-0000-0000-0000F19A0000}"/>
    <cellStyle name="Normal 9 8 7 6" xfId="38783" xr:uid="{00000000-0005-0000-0000-0000F29A0000}"/>
    <cellStyle name="Normal 9 8 8" xfId="38784" xr:uid="{00000000-0005-0000-0000-0000F39A0000}"/>
    <cellStyle name="Normal 9 8 8 2" xfId="38785" xr:uid="{00000000-0005-0000-0000-0000F49A0000}"/>
    <cellStyle name="Normal 9 8 8 3" xfId="38786" xr:uid="{00000000-0005-0000-0000-0000F59A0000}"/>
    <cellStyle name="Normal 9 8 8 4" xfId="38787" xr:uid="{00000000-0005-0000-0000-0000F69A0000}"/>
    <cellStyle name="Normal 9 8 8 5" xfId="38788" xr:uid="{00000000-0005-0000-0000-0000F79A0000}"/>
    <cellStyle name="Normal 9 8 8 6" xfId="38789" xr:uid="{00000000-0005-0000-0000-0000F89A0000}"/>
    <cellStyle name="Normal 9 8 9" xfId="38790" xr:uid="{00000000-0005-0000-0000-0000F99A0000}"/>
    <cellStyle name="Normal 9 9" xfId="38791" xr:uid="{00000000-0005-0000-0000-0000FA9A0000}"/>
    <cellStyle name="Normal 9 9 10" xfId="38792" xr:uid="{00000000-0005-0000-0000-0000FB9A0000}"/>
    <cellStyle name="Normal 9 9 11" xfId="38793" xr:uid="{00000000-0005-0000-0000-0000FC9A0000}"/>
    <cellStyle name="Normal 9 9 12" xfId="38794" xr:uid="{00000000-0005-0000-0000-0000FD9A0000}"/>
    <cellStyle name="Normal 9 9 13" xfId="38795" xr:uid="{00000000-0005-0000-0000-0000FE9A0000}"/>
    <cellStyle name="Normal 9 9 2" xfId="38796" xr:uid="{00000000-0005-0000-0000-0000FF9A0000}"/>
    <cellStyle name="Normal 9 9 2 2" xfId="38797" xr:uid="{00000000-0005-0000-0000-0000009B0000}"/>
    <cellStyle name="Normal 9 9 2 3" xfId="38798" xr:uid="{00000000-0005-0000-0000-0000019B0000}"/>
    <cellStyle name="Normal 9 9 2 4" xfId="38799" xr:uid="{00000000-0005-0000-0000-0000029B0000}"/>
    <cellStyle name="Normal 9 9 2 5" xfId="38800" xr:uid="{00000000-0005-0000-0000-0000039B0000}"/>
    <cellStyle name="Normal 9 9 2 6" xfId="38801" xr:uid="{00000000-0005-0000-0000-0000049B0000}"/>
    <cellStyle name="Normal 9 9 3" xfId="38802" xr:uid="{00000000-0005-0000-0000-0000059B0000}"/>
    <cellStyle name="Normal 9 9 3 2" xfId="38803" xr:uid="{00000000-0005-0000-0000-0000069B0000}"/>
    <cellStyle name="Normal 9 9 3 3" xfId="38804" xr:uid="{00000000-0005-0000-0000-0000079B0000}"/>
    <cellStyle name="Normal 9 9 3 4" xfId="38805" xr:uid="{00000000-0005-0000-0000-0000089B0000}"/>
    <cellStyle name="Normal 9 9 3 5" xfId="38806" xr:uid="{00000000-0005-0000-0000-0000099B0000}"/>
    <cellStyle name="Normal 9 9 3 6" xfId="38807" xr:uid="{00000000-0005-0000-0000-00000A9B0000}"/>
    <cellStyle name="Normal 9 9 4" xfId="38808" xr:uid="{00000000-0005-0000-0000-00000B9B0000}"/>
    <cellStyle name="Normal 9 9 4 2" xfId="38809" xr:uid="{00000000-0005-0000-0000-00000C9B0000}"/>
    <cellStyle name="Normal 9 9 4 3" xfId="38810" xr:uid="{00000000-0005-0000-0000-00000D9B0000}"/>
    <cellStyle name="Normal 9 9 4 4" xfId="38811" xr:uid="{00000000-0005-0000-0000-00000E9B0000}"/>
    <cellStyle name="Normal 9 9 4 5" xfId="38812" xr:uid="{00000000-0005-0000-0000-00000F9B0000}"/>
    <cellStyle name="Normal 9 9 4 6" xfId="38813" xr:uid="{00000000-0005-0000-0000-0000109B0000}"/>
    <cellStyle name="Normal 9 9 5" xfId="38814" xr:uid="{00000000-0005-0000-0000-0000119B0000}"/>
    <cellStyle name="Normal 9 9 5 2" xfId="38815" xr:uid="{00000000-0005-0000-0000-0000129B0000}"/>
    <cellStyle name="Normal 9 9 5 3" xfId="38816" xr:uid="{00000000-0005-0000-0000-0000139B0000}"/>
    <cellStyle name="Normal 9 9 5 4" xfId="38817" xr:uid="{00000000-0005-0000-0000-0000149B0000}"/>
    <cellStyle name="Normal 9 9 5 5" xfId="38818" xr:uid="{00000000-0005-0000-0000-0000159B0000}"/>
    <cellStyle name="Normal 9 9 5 6" xfId="38819" xr:uid="{00000000-0005-0000-0000-0000169B0000}"/>
    <cellStyle name="Normal 9 9 6" xfId="38820" xr:uid="{00000000-0005-0000-0000-0000179B0000}"/>
    <cellStyle name="Normal 9 9 6 2" xfId="38821" xr:uid="{00000000-0005-0000-0000-0000189B0000}"/>
    <cellStyle name="Normal 9 9 6 3" xfId="38822" xr:uid="{00000000-0005-0000-0000-0000199B0000}"/>
    <cellStyle name="Normal 9 9 6 4" xfId="38823" xr:uid="{00000000-0005-0000-0000-00001A9B0000}"/>
    <cellStyle name="Normal 9 9 6 5" xfId="38824" xr:uid="{00000000-0005-0000-0000-00001B9B0000}"/>
    <cellStyle name="Normal 9 9 6 6" xfId="38825" xr:uid="{00000000-0005-0000-0000-00001C9B0000}"/>
    <cellStyle name="Normal 9 9 7" xfId="38826" xr:uid="{00000000-0005-0000-0000-00001D9B0000}"/>
    <cellStyle name="Normal 9 9 7 2" xfId="38827" xr:uid="{00000000-0005-0000-0000-00001E9B0000}"/>
    <cellStyle name="Normal 9 9 7 3" xfId="38828" xr:uid="{00000000-0005-0000-0000-00001F9B0000}"/>
    <cellStyle name="Normal 9 9 7 4" xfId="38829" xr:uid="{00000000-0005-0000-0000-0000209B0000}"/>
    <cellStyle name="Normal 9 9 7 5" xfId="38830" xr:uid="{00000000-0005-0000-0000-0000219B0000}"/>
    <cellStyle name="Normal 9 9 7 6" xfId="38831" xr:uid="{00000000-0005-0000-0000-0000229B0000}"/>
    <cellStyle name="Normal 9 9 8" xfId="38832" xr:uid="{00000000-0005-0000-0000-0000239B0000}"/>
    <cellStyle name="Normal 9 9 8 2" xfId="38833" xr:uid="{00000000-0005-0000-0000-0000249B0000}"/>
    <cellStyle name="Normal 9 9 8 3" xfId="38834" xr:uid="{00000000-0005-0000-0000-0000259B0000}"/>
    <cellStyle name="Normal 9 9 8 4" xfId="38835" xr:uid="{00000000-0005-0000-0000-0000269B0000}"/>
    <cellStyle name="Normal 9 9 8 5" xfId="38836" xr:uid="{00000000-0005-0000-0000-0000279B0000}"/>
    <cellStyle name="Normal 9 9 8 6" xfId="38837" xr:uid="{00000000-0005-0000-0000-0000289B0000}"/>
    <cellStyle name="Normal 9 9 9" xfId="38838" xr:uid="{00000000-0005-0000-0000-0000299B0000}"/>
    <cellStyle name="Normal 9_casulo 5" xfId="831" xr:uid="{00000000-0005-0000-0000-00002A9B0000}"/>
    <cellStyle name="Normal 9_casulo 5 2" xfId="42536" xr:uid="{00000000-0005-0000-0000-00002B9B0000}"/>
    <cellStyle name="Normal 90" xfId="38839" xr:uid="{00000000-0005-0000-0000-00002C9B0000}"/>
    <cellStyle name="Normal 91" xfId="38840" xr:uid="{00000000-0005-0000-0000-00002D9B0000}"/>
    <cellStyle name="Normal 92" xfId="38841" xr:uid="{00000000-0005-0000-0000-00002E9B0000}"/>
    <cellStyle name="Normal 93" xfId="38842" xr:uid="{00000000-0005-0000-0000-00002F9B0000}"/>
    <cellStyle name="Normal 94" xfId="38843" xr:uid="{00000000-0005-0000-0000-0000309B0000}"/>
    <cellStyle name="Normal 95" xfId="38844" xr:uid="{00000000-0005-0000-0000-0000319B0000}"/>
    <cellStyle name="Normal 96" xfId="38845" xr:uid="{00000000-0005-0000-0000-0000329B0000}"/>
    <cellStyle name="Normal 97" xfId="38846" xr:uid="{00000000-0005-0000-0000-0000339B0000}"/>
    <cellStyle name="Normal 98" xfId="38847" xr:uid="{00000000-0005-0000-0000-0000349B0000}"/>
    <cellStyle name="Normal 99" xfId="38848" xr:uid="{00000000-0005-0000-0000-0000359B0000}"/>
    <cellStyle name="Normal Bold" xfId="1666" xr:uid="{00000000-0005-0000-0000-0000369B0000}"/>
    <cellStyle name="Normal_ativos associados" xfId="832" xr:uid="{00000000-0005-0000-0000-0000379B0000}"/>
    <cellStyle name="Normal_Cópia de PRATA  0 7 9 (3)" xfId="833" xr:uid="{00000000-0005-0000-0000-0000389B0000}"/>
    <cellStyle name="Normal_IRT_Planilha Básica_fev2010a 2" xfId="43964" xr:uid="{00000000-0005-0000-0000-00003A9B0000}"/>
    <cellStyle name="Normal_PRTP_v5-ELETROPAULO (v. alexandre_tarifas)2 2" xfId="42537" xr:uid="{00000000-0005-0000-0000-00003C9B0000}"/>
    <cellStyle name="Normal_REVISO ESCELSA FINAL MRB" xfId="834" xr:uid="{00000000-0005-0000-0000-00003D9B0000}"/>
    <cellStyle name="Normal_Tabelas de Apoio" xfId="42535" xr:uid="{00000000-0005-0000-0000-00003E9B0000}"/>
    <cellStyle name="Normal1" xfId="38849" xr:uid="{00000000-0005-0000-0000-00003F9B0000}"/>
    <cellStyle name="Normale_ cellular Costs" xfId="38850" xr:uid="{00000000-0005-0000-0000-0000409B0000}"/>
    <cellStyle name="normální_Business Plan MCE" xfId="38851" xr:uid="{00000000-0005-0000-0000-0000419B0000}"/>
    <cellStyle name="normбlnм_laroux" xfId="38852" xr:uid="{00000000-0005-0000-0000-0000429B0000}"/>
    <cellStyle name="Nota" xfId="835" xr:uid="{00000000-0005-0000-0000-0000439B0000}"/>
    <cellStyle name="Nota 10" xfId="38853" xr:uid="{00000000-0005-0000-0000-0000449B0000}"/>
    <cellStyle name="Nota 2" xfId="1079" xr:uid="{00000000-0005-0000-0000-0000459B0000}"/>
    <cellStyle name="Nota 2 10" xfId="43605" xr:uid="{00000000-0005-0000-0000-0000469B0000}"/>
    <cellStyle name="Nota 2 11" xfId="43606" xr:uid="{00000000-0005-0000-0000-0000479B0000}"/>
    <cellStyle name="Nota 2 12" xfId="43607" xr:uid="{00000000-0005-0000-0000-0000489B0000}"/>
    <cellStyle name="Nota 2 13" xfId="43608" xr:uid="{00000000-0005-0000-0000-0000499B0000}"/>
    <cellStyle name="Nota 2 14" xfId="43609" xr:uid="{00000000-0005-0000-0000-00004A9B0000}"/>
    <cellStyle name="Nota 2 15" xfId="43610" xr:uid="{00000000-0005-0000-0000-00004B9B0000}"/>
    <cellStyle name="Nota 2 16" xfId="43611" xr:uid="{00000000-0005-0000-0000-00004C9B0000}"/>
    <cellStyle name="Nota 2 17" xfId="43612" xr:uid="{00000000-0005-0000-0000-00004D9B0000}"/>
    <cellStyle name="Nota 2 18" xfId="43613" xr:uid="{00000000-0005-0000-0000-00004E9B0000}"/>
    <cellStyle name="Nota 2 19" xfId="43614" xr:uid="{00000000-0005-0000-0000-00004F9B0000}"/>
    <cellStyle name="Nota 2 2" xfId="38854" xr:uid="{00000000-0005-0000-0000-0000509B0000}"/>
    <cellStyle name="Nota 2 20" xfId="43615" xr:uid="{00000000-0005-0000-0000-0000519B0000}"/>
    <cellStyle name="Nota 2 21" xfId="43616" xr:uid="{00000000-0005-0000-0000-0000529B0000}"/>
    <cellStyle name="Nota 2 22" xfId="43617" xr:uid="{00000000-0005-0000-0000-0000539B0000}"/>
    <cellStyle name="Nota 2 23" xfId="43618" xr:uid="{00000000-0005-0000-0000-0000549B0000}"/>
    <cellStyle name="Nota 2 24" xfId="43619" xr:uid="{00000000-0005-0000-0000-0000559B0000}"/>
    <cellStyle name="Nota 2 25" xfId="43620" xr:uid="{00000000-0005-0000-0000-0000569B0000}"/>
    <cellStyle name="Nota 2 26" xfId="43621" xr:uid="{00000000-0005-0000-0000-0000579B0000}"/>
    <cellStyle name="Nota 2 27" xfId="43622" xr:uid="{00000000-0005-0000-0000-0000589B0000}"/>
    <cellStyle name="Nota 2 28" xfId="43623" xr:uid="{00000000-0005-0000-0000-0000599B0000}"/>
    <cellStyle name="Nota 2 29" xfId="43624" xr:uid="{00000000-0005-0000-0000-00005A9B0000}"/>
    <cellStyle name="Nota 2 3" xfId="38855" xr:uid="{00000000-0005-0000-0000-00005B9B0000}"/>
    <cellStyle name="Nota 2 4" xfId="38856" xr:uid="{00000000-0005-0000-0000-00005C9B0000}"/>
    <cellStyle name="Nota 2 5" xfId="43625" xr:uid="{00000000-0005-0000-0000-00005D9B0000}"/>
    <cellStyle name="Nota 2 6" xfId="43626" xr:uid="{00000000-0005-0000-0000-00005E9B0000}"/>
    <cellStyle name="Nota 2 7" xfId="43627" xr:uid="{00000000-0005-0000-0000-00005F9B0000}"/>
    <cellStyle name="Nota 2 8" xfId="43628" xr:uid="{00000000-0005-0000-0000-0000609B0000}"/>
    <cellStyle name="Nota 2 9" xfId="43629" xr:uid="{00000000-0005-0000-0000-0000619B0000}"/>
    <cellStyle name="Nota 3" xfId="1771" xr:uid="{00000000-0005-0000-0000-0000629B0000}"/>
    <cellStyle name="Nota 3 10" xfId="43630" xr:uid="{00000000-0005-0000-0000-0000639B0000}"/>
    <cellStyle name="Nota 3 11" xfId="43631" xr:uid="{00000000-0005-0000-0000-0000649B0000}"/>
    <cellStyle name="Nota 3 12" xfId="43632" xr:uid="{00000000-0005-0000-0000-0000659B0000}"/>
    <cellStyle name="Nota 3 13" xfId="43633" xr:uid="{00000000-0005-0000-0000-0000669B0000}"/>
    <cellStyle name="Nota 3 14" xfId="43634" xr:uid="{00000000-0005-0000-0000-0000679B0000}"/>
    <cellStyle name="Nota 3 15" xfId="43635" xr:uid="{00000000-0005-0000-0000-0000689B0000}"/>
    <cellStyle name="Nota 3 16" xfId="43636" xr:uid="{00000000-0005-0000-0000-0000699B0000}"/>
    <cellStyle name="Nota 3 17" xfId="43637" xr:uid="{00000000-0005-0000-0000-00006A9B0000}"/>
    <cellStyle name="Nota 3 18" xfId="43638" xr:uid="{00000000-0005-0000-0000-00006B9B0000}"/>
    <cellStyle name="Nota 3 19" xfId="43639" xr:uid="{00000000-0005-0000-0000-00006C9B0000}"/>
    <cellStyle name="Nota 3 2" xfId="38857" xr:uid="{00000000-0005-0000-0000-00006D9B0000}"/>
    <cellStyle name="Nota 3 20" xfId="43640" xr:uid="{00000000-0005-0000-0000-00006E9B0000}"/>
    <cellStyle name="Nota 3 21" xfId="43641" xr:uid="{00000000-0005-0000-0000-00006F9B0000}"/>
    <cellStyle name="Nota 3 22" xfId="43642" xr:uid="{00000000-0005-0000-0000-0000709B0000}"/>
    <cellStyle name="Nota 3 23" xfId="43643" xr:uid="{00000000-0005-0000-0000-0000719B0000}"/>
    <cellStyle name="Nota 3 24" xfId="43644" xr:uid="{00000000-0005-0000-0000-0000729B0000}"/>
    <cellStyle name="Nota 3 25" xfId="43645" xr:uid="{00000000-0005-0000-0000-0000739B0000}"/>
    <cellStyle name="Nota 3 26" xfId="43646" xr:uid="{00000000-0005-0000-0000-0000749B0000}"/>
    <cellStyle name="Nota 3 27" xfId="43647" xr:uid="{00000000-0005-0000-0000-0000759B0000}"/>
    <cellStyle name="Nota 3 28" xfId="43648" xr:uid="{00000000-0005-0000-0000-0000769B0000}"/>
    <cellStyle name="Nota 3 3" xfId="43649" xr:uid="{00000000-0005-0000-0000-0000779B0000}"/>
    <cellStyle name="Nota 3 4" xfId="43650" xr:uid="{00000000-0005-0000-0000-0000789B0000}"/>
    <cellStyle name="Nota 3 5" xfId="43651" xr:uid="{00000000-0005-0000-0000-0000799B0000}"/>
    <cellStyle name="Nota 3 6" xfId="43652" xr:uid="{00000000-0005-0000-0000-00007A9B0000}"/>
    <cellStyle name="Nota 3 7" xfId="43653" xr:uid="{00000000-0005-0000-0000-00007B9B0000}"/>
    <cellStyle name="Nota 3 8" xfId="43654" xr:uid="{00000000-0005-0000-0000-00007C9B0000}"/>
    <cellStyle name="Nota 3 9" xfId="43655" xr:uid="{00000000-0005-0000-0000-00007D9B0000}"/>
    <cellStyle name="Nota 4" xfId="38858" xr:uid="{00000000-0005-0000-0000-00007E9B0000}"/>
    <cellStyle name="Nota 4 10" xfId="43656" xr:uid="{00000000-0005-0000-0000-00007F9B0000}"/>
    <cellStyle name="Nota 4 11" xfId="43657" xr:uid="{00000000-0005-0000-0000-0000809B0000}"/>
    <cellStyle name="Nota 4 12" xfId="43658" xr:uid="{00000000-0005-0000-0000-0000819B0000}"/>
    <cellStyle name="Nota 4 13" xfId="43659" xr:uid="{00000000-0005-0000-0000-0000829B0000}"/>
    <cellStyle name="Nota 4 14" xfId="43660" xr:uid="{00000000-0005-0000-0000-0000839B0000}"/>
    <cellStyle name="Nota 4 15" xfId="43661" xr:uid="{00000000-0005-0000-0000-0000849B0000}"/>
    <cellStyle name="Nota 4 16" xfId="43662" xr:uid="{00000000-0005-0000-0000-0000859B0000}"/>
    <cellStyle name="Nota 4 17" xfId="43663" xr:uid="{00000000-0005-0000-0000-0000869B0000}"/>
    <cellStyle name="Nota 4 18" xfId="43664" xr:uid="{00000000-0005-0000-0000-0000879B0000}"/>
    <cellStyle name="Nota 4 19" xfId="43665" xr:uid="{00000000-0005-0000-0000-0000889B0000}"/>
    <cellStyle name="Nota 4 2" xfId="38859" xr:uid="{00000000-0005-0000-0000-0000899B0000}"/>
    <cellStyle name="Nota 4 20" xfId="43666" xr:uid="{00000000-0005-0000-0000-00008A9B0000}"/>
    <cellStyle name="Nota 4 21" xfId="43667" xr:uid="{00000000-0005-0000-0000-00008B9B0000}"/>
    <cellStyle name="Nota 4 22" xfId="43668" xr:uid="{00000000-0005-0000-0000-00008C9B0000}"/>
    <cellStyle name="Nota 4 23" xfId="43669" xr:uid="{00000000-0005-0000-0000-00008D9B0000}"/>
    <cellStyle name="Nota 4 24" xfId="43670" xr:uid="{00000000-0005-0000-0000-00008E9B0000}"/>
    <cellStyle name="Nota 4 25" xfId="43671" xr:uid="{00000000-0005-0000-0000-00008F9B0000}"/>
    <cellStyle name="Nota 4 26" xfId="43672" xr:uid="{00000000-0005-0000-0000-0000909B0000}"/>
    <cellStyle name="Nota 4 27" xfId="43673" xr:uid="{00000000-0005-0000-0000-0000919B0000}"/>
    <cellStyle name="Nota 4 28" xfId="43674" xr:uid="{00000000-0005-0000-0000-0000929B0000}"/>
    <cellStyle name="Nota 4 3" xfId="43675" xr:uid="{00000000-0005-0000-0000-0000939B0000}"/>
    <cellStyle name="Nota 4 4" xfId="43676" xr:uid="{00000000-0005-0000-0000-0000949B0000}"/>
    <cellStyle name="Nota 4 5" xfId="43677" xr:uid="{00000000-0005-0000-0000-0000959B0000}"/>
    <cellStyle name="Nota 4 6" xfId="43678" xr:uid="{00000000-0005-0000-0000-0000969B0000}"/>
    <cellStyle name="Nota 4 7" xfId="43679" xr:uid="{00000000-0005-0000-0000-0000979B0000}"/>
    <cellStyle name="Nota 4 8" xfId="43680" xr:uid="{00000000-0005-0000-0000-0000989B0000}"/>
    <cellStyle name="Nota 4 9" xfId="43681" xr:uid="{00000000-0005-0000-0000-0000999B0000}"/>
    <cellStyle name="Nota 5" xfId="38860" xr:uid="{00000000-0005-0000-0000-00009A9B0000}"/>
    <cellStyle name="Nota 5 10" xfId="43682" xr:uid="{00000000-0005-0000-0000-00009B9B0000}"/>
    <cellStyle name="Nota 5 11" xfId="43683" xr:uid="{00000000-0005-0000-0000-00009C9B0000}"/>
    <cellStyle name="Nota 5 12" xfId="43684" xr:uid="{00000000-0005-0000-0000-00009D9B0000}"/>
    <cellStyle name="Nota 5 13" xfId="43685" xr:uid="{00000000-0005-0000-0000-00009E9B0000}"/>
    <cellStyle name="Nota 5 14" xfId="43686" xr:uid="{00000000-0005-0000-0000-00009F9B0000}"/>
    <cellStyle name="Nota 5 15" xfId="43687" xr:uid="{00000000-0005-0000-0000-0000A09B0000}"/>
    <cellStyle name="Nota 5 16" xfId="43688" xr:uid="{00000000-0005-0000-0000-0000A19B0000}"/>
    <cellStyle name="Nota 5 17" xfId="43689" xr:uid="{00000000-0005-0000-0000-0000A29B0000}"/>
    <cellStyle name="Nota 5 18" xfId="43690" xr:uid="{00000000-0005-0000-0000-0000A39B0000}"/>
    <cellStyle name="Nota 5 19" xfId="43691" xr:uid="{00000000-0005-0000-0000-0000A49B0000}"/>
    <cellStyle name="Nota 5 2" xfId="43692" xr:uid="{00000000-0005-0000-0000-0000A59B0000}"/>
    <cellStyle name="Nota 5 20" xfId="43693" xr:uid="{00000000-0005-0000-0000-0000A69B0000}"/>
    <cellStyle name="Nota 5 21" xfId="43694" xr:uid="{00000000-0005-0000-0000-0000A79B0000}"/>
    <cellStyle name="Nota 5 22" xfId="43695" xr:uid="{00000000-0005-0000-0000-0000A89B0000}"/>
    <cellStyle name="Nota 5 23" xfId="43696" xr:uid="{00000000-0005-0000-0000-0000A99B0000}"/>
    <cellStyle name="Nota 5 24" xfId="43697" xr:uid="{00000000-0005-0000-0000-0000AA9B0000}"/>
    <cellStyle name="Nota 5 25" xfId="43698" xr:uid="{00000000-0005-0000-0000-0000AB9B0000}"/>
    <cellStyle name="Nota 5 26" xfId="43699" xr:uid="{00000000-0005-0000-0000-0000AC9B0000}"/>
    <cellStyle name="Nota 5 27" xfId="43700" xr:uid="{00000000-0005-0000-0000-0000AD9B0000}"/>
    <cellStyle name="Nota 5 28" xfId="43701" xr:uid="{00000000-0005-0000-0000-0000AE9B0000}"/>
    <cellStyle name="Nota 5 3" xfId="43702" xr:uid="{00000000-0005-0000-0000-0000AF9B0000}"/>
    <cellStyle name="Nota 5 4" xfId="43703" xr:uid="{00000000-0005-0000-0000-0000B09B0000}"/>
    <cellStyle name="Nota 5 5" xfId="43704" xr:uid="{00000000-0005-0000-0000-0000B19B0000}"/>
    <cellStyle name="Nota 5 6" xfId="43705" xr:uid="{00000000-0005-0000-0000-0000B29B0000}"/>
    <cellStyle name="Nota 5 7" xfId="43706" xr:uid="{00000000-0005-0000-0000-0000B39B0000}"/>
    <cellStyle name="Nota 5 8" xfId="43707" xr:uid="{00000000-0005-0000-0000-0000B49B0000}"/>
    <cellStyle name="Nota 5 9" xfId="43708" xr:uid="{00000000-0005-0000-0000-0000B59B0000}"/>
    <cellStyle name="Nota 6" xfId="38861" xr:uid="{00000000-0005-0000-0000-0000B69B0000}"/>
    <cellStyle name="Nota 6 10" xfId="43709" xr:uid="{00000000-0005-0000-0000-0000B79B0000}"/>
    <cellStyle name="Nota 6 11" xfId="43710" xr:uid="{00000000-0005-0000-0000-0000B89B0000}"/>
    <cellStyle name="Nota 6 12" xfId="43711" xr:uid="{00000000-0005-0000-0000-0000B99B0000}"/>
    <cellStyle name="Nota 6 13" xfId="43712" xr:uid="{00000000-0005-0000-0000-0000BA9B0000}"/>
    <cellStyle name="Nota 6 14" xfId="43713" xr:uid="{00000000-0005-0000-0000-0000BB9B0000}"/>
    <cellStyle name="Nota 6 15" xfId="43714" xr:uid="{00000000-0005-0000-0000-0000BC9B0000}"/>
    <cellStyle name="Nota 6 16" xfId="43715" xr:uid="{00000000-0005-0000-0000-0000BD9B0000}"/>
    <cellStyle name="Nota 6 17" xfId="43716" xr:uid="{00000000-0005-0000-0000-0000BE9B0000}"/>
    <cellStyle name="Nota 6 18" xfId="43717" xr:uid="{00000000-0005-0000-0000-0000BF9B0000}"/>
    <cellStyle name="Nota 6 19" xfId="43718" xr:uid="{00000000-0005-0000-0000-0000C09B0000}"/>
    <cellStyle name="Nota 6 2" xfId="43719" xr:uid="{00000000-0005-0000-0000-0000C19B0000}"/>
    <cellStyle name="Nota 6 20" xfId="43720" xr:uid="{00000000-0005-0000-0000-0000C29B0000}"/>
    <cellStyle name="Nota 6 21" xfId="43721" xr:uid="{00000000-0005-0000-0000-0000C39B0000}"/>
    <cellStyle name="Nota 6 22" xfId="43722" xr:uid="{00000000-0005-0000-0000-0000C49B0000}"/>
    <cellStyle name="Nota 6 23" xfId="43723" xr:uid="{00000000-0005-0000-0000-0000C59B0000}"/>
    <cellStyle name="Nota 6 24" xfId="43724" xr:uid="{00000000-0005-0000-0000-0000C69B0000}"/>
    <cellStyle name="Nota 6 25" xfId="43725" xr:uid="{00000000-0005-0000-0000-0000C79B0000}"/>
    <cellStyle name="Nota 6 26" xfId="43726" xr:uid="{00000000-0005-0000-0000-0000C89B0000}"/>
    <cellStyle name="Nota 6 27" xfId="43727" xr:uid="{00000000-0005-0000-0000-0000C99B0000}"/>
    <cellStyle name="Nota 6 28" xfId="43728" xr:uid="{00000000-0005-0000-0000-0000CA9B0000}"/>
    <cellStyle name="Nota 6 3" xfId="43729" xr:uid="{00000000-0005-0000-0000-0000CB9B0000}"/>
    <cellStyle name="Nota 6 4" xfId="43730" xr:uid="{00000000-0005-0000-0000-0000CC9B0000}"/>
    <cellStyle name="Nota 6 5" xfId="43731" xr:uid="{00000000-0005-0000-0000-0000CD9B0000}"/>
    <cellStyle name="Nota 6 6" xfId="43732" xr:uid="{00000000-0005-0000-0000-0000CE9B0000}"/>
    <cellStyle name="Nota 6 7" xfId="43733" xr:uid="{00000000-0005-0000-0000-0000CF9B0000}"/>
    <cellStyle name="Nota 6 8" xfId="43734" xr:uid="{00000000-0005-0000-0000-0000D09B0000}"/>
    <cellStyle name="Nota 6 9" xfId="43735" xr:uid="{00000000-0005-0000-0000-0000D19B0000}"/>
    <cellStyle name="Nota 7" xfId="38862" xr:uid="{00000000-0005-0000-0000-0000D29B0000}"/>
    <cellStyle name="Nota 7 10" xfId="43736" xr:uid="{00000000-0005-0000-0000-0000D39B0000}"/>
    <cellStyle name="Nota 7 11" xfId="43737" xr:uid="{00000000-0005-0000-0000-0000D49B0000}"/>
    <cellStyle name="Nota 7 12" xfId="43738" xr:uid="{00000000-0005-0000-0000-0000D59B0000}"/>
    <cellStyle name="Nota 7 13" xfId="43739" xr:uid="{00000000-0005-0000-0000-0000D69B0000}"/>
    <cellStyle name="Nota 7 14" xfId="43740" xr:uid="{00000000-0005-0000-0000-0000D79B0000}"/>
    <cellStyle name="Nota 7 15" xfId="43741" xr:uid="{00000000-0005-0000-0000-0000D89B0000}"/>
    <cellStyle name="Nota 7 16" xfId="43742" xr:uid="{00000000-0005-0000-0000-0000D99B0000}"/>
    <cellStyle name="Nota 7 17" xfId="43743" xr:uid="{00000000-0005-0000-0000-0000DA9B0000}"/>
    <cellStyle name="Nota 7 18" xfId="43744" xr:uid="{00000000-0005-0000-0000-0000DB9B0000}"/>
    <cellStyle name="Nota 7 19" xfId="43745" xr:uid="{00000000-0005-0000-0000-0000DC9B0000}"/>
    <cellStyle name="Nota 7 2" xfId="43746" xr:uid="{00000000-0005-0000-0000-0000DD9B0000}"/>
    <cellStyle name="Nota 7 20" xfId="43747" xr:uid="{00000000-0005-0000-0000-0000DE9B0000}"/>
    <cellStyle name="Nota 7 21" xfId="43748" xr:uid="{00000000-0005-0000-0000-0000DF9B0000}"/>
    <cellStyle name="Nota 7 22" xfId="43749" xr:uid="{00000000-0005-0000-0000-0000E09B0000}"/>
    <cellStyle name="Nota 7 23" xfId="43750" xr:uid="{00000000-0005-0000-0000-0000E19B0000}"/>
    <cellStyle name="Nota 7 24" xfId="43751" xr:uid="{00000000-0005-0000-0000-0000E29B0000}"/>
    <cellStyle name="Nota 7 25" xfId="43752" xr:uid="{00000000-0005-0000-0000-0000E39B0000}"/>
    <cellStyle name="Nota 7 26" xfId="43753" xr:uid="{00000000-0005-0000-0000-0000E49B0000}"/>
    <cellStyle name="Nota 7 27" xfId="43754" xr:uid="{00000000-0005-0000-0000-0000E59B0000}"/>
    <cellStyle name="Nota 7 28" xfId="43755" xr:uid="{00000000-0005-0000-0000-0000E69B0000}"/>
    <cellStyle name="Nota 7 3" xfId="43756" xr:uid="{00000000-0005-0000-0000-0000E79B0000}"/>
    <cellStyle name="Nota 7 4" xfId="43757" xr:uid="{00000000-0005-0000-0000-0000E89B0000}"/>
    <cellStyle name="Nota 7 5" xfId="43758" xr:uid="{00000000-0005-0000-0000-0000E99B0000}"/>
    <cellStyle name="Nota 7 6" xfId="43759" xr:uid="{00000000-0005-0000-0000-0000EA9B0000}"/>
    <cellStyle name="Nota 7 7" xfId="43760" xr:uid="{00000000-0005-0000-0000-0000EB9B0000}"/>
    <cellStyle name="Nota 7 8" xfId="43761" xr:uid="{00000000-0005-0000-0000-0000EC9B0000}"/>
    <cellStyle name="Nota 7 9" xfId="43762" xr:uid="{00000000-0005-0000-0000-0000ED9B0000}"/>
    <cellStyle name="Nota 8" xfId="38863" xr:uid="{00000000-0005-0000-0000-0000EE9B0000}"/>
    <cellStyle name="Nota 9" xfId="38864" xr:uid="{00000000-0005-0000-0000-0000EF9B0000}"/>
    <cellStyle name="Notas" xfId="1080" xr:uid="{00000000-0005-0000-0000-0000F09B0000}"/>
    <cellStyle name="Notas 10" xfId="38865" xr:uid="{00000000-0005-0000-0000-0000F19B0000}"/>
    <cellStyle name="Notas 11" xfId="38866" xr:uid="{00000000-0005-0000-0000-0000F29B0000}"/>
    <cellStyle name="Notas 12" xfId="38867" xr:uid="{00000000-0005-0000-0000-0000F39B0000}"/>
    <cellStyle name="Notas 13" xfId="38868" xr:uid="{00000000-0005-0000-0000-0000F49B0000}"/>
    <cellStyle name="Notas 14" xfId="38869" xr:uid="{00000000-0005-0000-0000-0000F59B0000}"/>
    <cellStyle name="Notas 15" xfId="38870" xr:uid="{00000000-0005-0000-0000-0000F69B0000}"/>
    <cellStyle name="Notas 16" xfId="38871" xr:uid="{00000000-0005-0000-0000-0000F79B0000}"/>
    <cellStyle name="Notas 17" xfId="38872" xr:uid="{00000000-0005-0000-0000-0000F89B0000}"/>
    <cellStyle name="Notas 18" xfId="38873" xr:uid="{00000000-0005-0000-0000-0000F99B0000}"/>
    <cellStyle name="Notas 19" xfId="38874" xr:uid="{00000000-0005-0000-0000-0000FA9B0000}"/>
    <cellStyle name="Notas 2" xfId="1081" xr:uid="{00000000-0005-0000-0000-0000FB9B0000}"/>
    <cellStyle name="Notas 2 2" xfId="38875" xr:uid="{00000000-0005-0000-0000-0000FC9B0000}"/>
    <cellStyle name="Notas 20" xfId="38876" xr:uid="{00000000-0005-0000-0000-0000FD9B0000}"/>
    <cellStyle name="Notas 21" xfId="38877" xr:uid="{00000000-0005-0000-0000-0000FE9B0000}"/>
    <cellStyle name="Notas 22" xfId="38878" xr:uid="{00000000-0005-0000-0000-0000FF9B0000}"/>
    <cellStyle name="Notas 23" xfId="38879" xr:uid="{00000000-0005-0000-0000-0000009C0000}"/>
    <cellStyle name="Notas 24" xfId="38880" xr:uid="{00000000-0005-0000-0000-0000019C0000}"/>
    <cellStyle name="Notas 25" xfId="38881" xr:uid="{00000000-0005-0000-0000-0000029C0000}"/>
    <cellStyle name="Notas 3" xfId="1082" xr:uid="{00000000-0005-0000-0000-0000039C0000}"/>
    <cellStyle name="Notas 3 2" xfId="38882" xr:uid="{00000000-0005-0000-0000-0000049C0000}"/>
    <cellStyle name="Notas 4" xfId="1083" xr:uid="{00000000-0005-0000-0000-0000059C0000}"/>
    <cellStyle name="Notas 5" xfId="38883" xr:uid="{00000000-0005-0000-0000-0000069C0000}"/>
    <cellStyle name="Notas 6" xfId="38884" xr:uid="{00000000-0005-0000-0000-0000079C0000}"/>
    <cellStyle name="Notas 7" xfId="38885" xr:uid="{00000000-0005-0000-0000-0000089C0000}"/>
    <cellStyle name="Notas 8" xfId="38886" xr:uid="{00000000-0005-0000-0000-0000099C0000}"/>
    <cellStyle name="Notas 9" xfId="38887" xr:uid="{00000000-0005-0000-0000-00000A9C0000}"/>
    <cellStyle name="Note" xfId="836" xr:uid="{00000000-0005-0000-0000-00000B9C0000}"/>
    <cellStyle name="Note 2" xfId="1084" xr:uid="{00000000-0005-0000-0000-00000C9C0000}"/>
    <cellStyle name="Note 3" xfId="1085" xr:uid="{00000000-0005-0000-0000-00000D9C0000}"/>
    <cellStyle name="Note 4" xfId="1086" xr:uid="{00000000-0005-0000-0000-00000E9C0000}"/>
    <cellStyle name="O" xfId="38888" xr:uid="{00000000-0005-0000-0000-00000F9C0000}"/>
    <cellStyle name="Œ…‹æØ‚è [0.00]_laroux" xfId="38889" xr:uid="{00000000-0005-0000-0000-0000109C0000}"/>
    <cellStyle name="Œ…‹æØ‚è_laroux" xfId="38890" xr:uid="{00000000-0005-0000-0000-0000119C0000}"/>
    <cellStyle name="Output" xfId="837" xr:uid="{00000000-0005-0000-0000-0000129C0000}"/>
    <cellStyle name="Output 2" xfId="38891" xr:uid="{00000000-0005-0000-0000-0000139C0000}"/>
    <cellStyle name="Output 3" xfId="38892" xr:uid="{00000000-0005-0000-0000-0000149C0000}"/>
    <cellStyle name="Output 4" xfId="38893" xr:uid="{00000000-0005-0000-0000-0000159C0000}"/>
    <cellStyle name="Output Line Items" xfId="38894" xr:uid="{00000000-0005-0000-0000-0000169C0000}"/>
    <cellStyle name="Page Number" xfId="38895" xr:uid="{00000000-0005-0000-0000-0000179C0000}"/>
    <cellStyle name="paint" xfId="838" xr:uid="{00000000-0005-0000-0000-0000189C0000}"/>
    <cellStyle name="pb_page_heading_LS" xfId="38896" xr:uid="{00000000-0005-0000-0000-0000199C0000}"/>
    <cellStyle name="Percen - Estilo1" xfId="38897" xr:uid="{00000000-0005-0000-0000-00001A9C0000}"/>
    <cellStyle name="Percen - Estilo2" xfId="38898" xr:uid="{00000000-0005-0000-0000-00001B9C0000}"/>
    <cellStyle name="Percent ()" xfId="839" xr:uid="{00000000-0005-0000-0000-00001C9C0000}"/>
    <cellStyle name="Percent () 2" xfId="1087" xr:uid="{00000000-0005-0000-0000-00001D9C0000}"/>
    <cellStyle name="Percent () 3" xfId="38899" xr:uid="{00000000-0005-0000-0000-00001E9C0000}"/>
    <cellStyle name="Percent () 3 2" xfId="38900" xr:uid="{00000000-0005-0000-0000-00001F9C0000}"/>
    <cellStyle name="Percent (0%)" xfId="38901" xr:uid="{00000000-0005-0000-0000-0000209C0000}"/>
    <cellStyle name="Percent (0)" xfId="840" xr:uid="{00000000-0005-0000-0000-0000219C0000}"/>
    <cellStyle name="Percent (0) 2" xfId="38902" xr:uid="{00000000-0005-0000-0000-0000229C0000}"/>
    <cellStyle name="Percent (0) 3" xfId="38903" xr:uid="{00000000-0005-0000-0000-0000239C0000}"/>
    <cellStyle name="Percent (0) 3 2" xfId="38904" xr:uid="{00000000-0005-0000-0000-0000249C0000}"/>
    <cellStyle name="Percent (0.0%)" xfId="38905" xr:uid="{00000000-0005-0000-0000-0000259C0000}"/>
    <cellStyle name="Percent (0.00%)" xfId="38906" xr:uid="{00000000-0005-0000-0000-0000269C0000}"/>
    <cellStyle name="Percent (1)" xfId="841" xr:uid="{00000000-0005-0000-0000-0000279C0000}"/>
    <cellStyle name="Percent (1) 2" xfId="38907" xr:uid="{00000000-0005-0000-0000-0000289C0000}"/>
    <cellStyle name="Percent (1) 3" xfId="38908" xr:uid="{00000000-0005-0000-0000-0000299C0000}"/>
    <cellStyle name="Percent (1) 3 2" xfId="38909" xr:uid="{00000000-0005-0000-0000-00002A9C0000}"/>
    <cellStyle name="Percent [0]" xfId="842" xr:uid="{00000000-0005-0000-0000-00002B9C0000}"/>
    <cellStyle name="Percent [0] 2" xfId="38910" xr:uid="{00000000-0005-0000-0000-00002C9C0000}"/>
    <cellStyle name="Percent [0] 3" xfId="38911" xr:uid="{00000000-0005-0000-0000-00002D9C0000}"/>
    <cellStyle name="Percent [0] 3 2" xfId="38912" xr:uid="{00000000-0005-0000-0000-00002E9C0000}"/>
    <cellStyle name="Percent [00]" xfId="843" xr:uid="{00000000-0005-0000-0000-00002F9C0000}"/>
    <cellStyle name="Percent [00] 2" xfId="1088" xr:uid="{00000000-0005-0000-0000-0000309C0000}"/>
    <cellStyle name="Percent [00] 3" xfId="38913" xr:uid="{00000000-0005-0000-0000-0000319C0000}"/>
    <cellStyle name="Percent [2]" xfId="844" xr:uid="{00000000-0005-0000-0000-0000329C0000}"/>
    <cellStyle name="Percent [2] 2" xfId="1089" xr:uid="{00000000-0005-0000-0000-0000339C0000}"/>
    <cellStyle name="Percent [2] 2 2" xfId="38914" xr:uid="{00000000-0005-0000-0000-0000349C0000}"/>
    <cellStyle name="Percent [2] 3" xfId="1090" xr:uid="{00000000-0005-0000-0000-0000359C0000}"/>
    <cellStyle name="Percent [2] 4" xfId="1091" xr:uid="{00000000-0005-0000-0000-0000369C0000}"/>
    <cellStyle name="Percent [2] 4 2" xfId="38915" xr:uid="{00000000-0005-0000-0000-0000379C0000}"/>
    <cellStyle name="Percent 1" xfId="845" xr:uid="{00000000-0005-0000-0000-0000389C0000}"/>
    <cellStyle name="Percent 1 2" xfId="38916" xr:uid="{00000000-0005-0000-0000-0000399C0000}"/>
    <cellStyle name="Percent 1 3" xfId="38917" xr:uid="{00000000-0005-0000-0000-00003A9C0000}"/>
    <cellStyle name="Percent 1 3 2" xfId="38918" xr:uid="{00000000-0005-0000-0000-00003B9C0000}"/>
    <cellStyle name="Percent 2" xfId="846" xr:uid="{00000000-0005-0000-0000-00003C9C0000}"/>
    <cellStyle name="Percent 2 2" xfId="1092" xr:uid="{00000000-0005-0000-0000-00003D9C0000}"/>
    <cellStyle name="Percent 2 3" xfId="38919" xr:uid="{00000000-0005-0000-0000-00003E9C0000}"/>
    <cellStyle name="Percent 2 3 2" xfId="38920" xr:uid="{00000000-0005-0000-0000-00003F9C0000}"/>
    <cellStyle name="Percent 3" xfId="1093" xr:uid="{00000000-0005-0000-0000-0000409C0000}"/>
    <cellStyle name="Percent 3 2" xfId="38921" xr:uid="{00000000-0005-0000-0000-0000419C0000}"/>
    <cellStyle name="Percent 3 2 2" xfId="38922" xr:uid="{00000000-0005-0000-0000-0000429C0000}"/>
    <cellStyle name="Percent 4" xfId="38923" xr:uid="{00000000-0005-0000-0000-0000439C0000}"/>
    <cellStyle name="Percent 5" xfId="38924" xr:uid="{00000000-0005-0000-0000-0000449C0000}"/>
    <cellStyle name="Percent Black [0]" xfId="38925" xr:uid="{00000000-0005-0000-0000-0000459C0000}"/>
    <cellStyle name="Percent Black [1]" xfId="38926" xr:uid="{00000000-0005-0000-0000-0000469C0000}"/>
    <cellStyle name="Percent Black [2]" xfId="38927" xr:uid="{00000000-0005-0000-0000-0000479C0000}"/>
    <cellStyle name="Percent Blue [0]" xfId="38928" xr:uid="{00000000-0005-0000-0000-0000489C0000}"/>
    <cellStyle name="Percent Blue [1]" xfId="38929" xr:uid="{00000000-0005-0000-0000-0000499C0000}"/>
    <cellStyle name="Percent Blue [2]" xfId="38930" xr:uid="{00000000-0005-0000-0000-00004A9C0000}"/>
    <cellStyle name="Percent_06_200403" xfId="38931" xr:uid="{00000000-0005-0000-0000-00004B9C0000}"/>
    <cellStyle name="Percentual" xfId="38932" xr:uid="{00000000-0005-0000-0000-00004C9C0000}"/>
    <cellStyle name="Ponto" xfId="38933" xr:uid="{00000000-0005-0000-0000-00004D9C0000}"/>
    <cellStyle name="Porcentagem" xfId="847" builtinId="5"/>
    <cellStyle name="Porcentagem 10" xfId="1094" xr:uid="{00000000-0005-0000-0000-00004F9C0000}"/>
    <cellStyle name="Porcentagem 10 2" xfId="43763" xr:uid="{00000000-0005-0000-0000-0000509C0000}"/>
    <cellStyle name="Porcentagem 10 2 2" xfId="43764" xr:uid="{00000000-0005-0000-0000-0000519C0000}"/>
    <cellStyle name="Porcentagem 10 3" xfId="43765" xr:uid="{00000000-0005-0000-0000-0000529C0000}"/>
    <cellStyle name="Porcentagem 11" xfId="1095" xr:uid="{00000000-0005-0000-0000-0000539C0000}"/>
    <cellStyle name="Porcentagem 11 2" xfId="43766" xr:uid="{00000000-0005-0000-0000-0000549C0000}"/>
    <cellStyle name="Porcentagem 12" xfId="1096" xr:uid="{00000000-0005-0000-0000-0000559C0000}"/>
    <cellStyle name="Porcentagem 13" xfId="1097" xr:uid="{00000000-0005-0000-0000-0000569C0000}"/>
    <cellStyle name="Porcentagem 14" xfId="1098" xr:uid="{00000000-0005-0000-0000-0000579C0000}"/>
    <cellStyle name="Porcentagem 15" xfId="1099" xr:uid="{00000000-0005-0000-0000-0000589C0000}"/>
    <cellStyle name="Porcentagem 16" xfId="42546" xr:uid="{00000000-0005-0000-0000-0000599C0000}"/>
    <cellStyle name="Porcentagem 17" xfId="43767" xr:uid="{00000000-0005-0000-0000-00005A9C0000}"/>
    <cellStyle name="Porcentagem 18" xfId="43957" xr:uid="{00000000-0005-0000-0000-00005B9C0000}"/>
    <cellStyle name="Porcentagem 18 2" xfId="43970" xr:uid="{C9E129BD-F405-466B-A064-D1C45F1D3768}"/>
    <cellStyle name="Porcentagem 19" xfId="43984" xr:uid="{91DD01F8-776F-46C5-B024-72E884820F01}"/>
    <cellStyle name="Porcentagem 19 2" xfId="43978" xr:uid="{07C929F7-4831-492B-9755-74E50E585663}"/>
    <cellStyle name="Porcentagem 2" xfId="848" xr:uid="{00000000-0005-0000-0000-00005C9C0000}"/>
    <cellStyle name="Porcentagem 2 10" xfId="38934" xr:uid="{00000000-0005-0000-0000-00005D9C0000}"/>
    <cellStyle name="Porcentagem 2 11" xfId="38935" xr:uid="{00000000-0005-0000-0000-00005E9C0000}"/>
    <cellStyle name="Porcentagem 2 12" xfId="38936" xr:uid="{00000000-0005-0000-0000-00005F9C0000}"/>
    <cellStyle name="Porcentagem 2 13" xfId="38937" xr:uid="{00000000-0005-0000-0000-0000609C0000}"/>
    <cellStyle name="Porcentagem 2 14" xfId="38938" xr:uid="{00000000-0005-0000-0000-0000619C0000}"/>
    <cellStyle name="Porcentagem 2 15" xfId="38939" xr:uid="{00000000-0005-0000-0000-0000629C0000}"/>
    <cellStyle name="Porcentagem 2 16" xfId="38940" xr:uid="{00000000-0005-0000-0000-0000639C0000}"/>
    <cellStyle name="Porcentagem 2 17" xfId="38941" xr:uid="{00000000-0005-0000-0000-0000649C0000}"/>
    <cellStyle name="Porcentagem 2 18" xfId="38942" xr:uid="{00000000-0005-0000-0000-0000659C0000}"/>
    <cellStyle name="Porcentagem 2 19" xfId="38943" xr:uid="{00000000-0005-0000-0000-0000669C0000}"/>
    <cellStyle name="Porcentagem 2 2" xfId="849" xr:uid="{00000000-0005-0000-0000-0000679C0000}"/>
    <cellStyle name="Porcentagem 2 2 2" xfId="1100" xr:uid="{00000000-0005-0000-0000-0000689C0000}"/>
    <cellStyle name="Porcentagem 2 2 2 2" xfId="38944" xr:uid="{00000000-0005-0000-0000-0000699C0000}"/>
    <cellStyle name="Porcentagem 2 2 3" xfId="38945" xr:uid="{00000000-0005-0000-0000-00006A9C0000}"/>
    <cellStyle name="Porcentagem 2 2 4" xfId="43962" xr:uid="{00000000-0005-0000-0000-00006B9C0000}"/>
    <cellStyle name="Porcentagem 2 20" xfId="38946" xr:uid="{00000000-0005-0000-0000-00006C9C0000}"/>
    <cellStyle name="Porcentagem 2 21" xfId="38947" xr:uid="{00000000-0005-0000-0000-00006D9C0000}"/>
    <cellStyle name="Porcentagem 2 22" xfId="38948" xr:uid="{00000000-0005-0000-0000-00006E9C0000}"/>
    <cellStyle name="Porcentagem 2 23" xfId="38949" xr:uid="{00000000-0005-0000-0000-00006F9C0000}"/>
    <cellStyle name="Porcentagem 2 24" xfId="38950" xr:uid="{00000000-0005-0000-0000-0000709C0000}"/>
    <cellStyle name="Porcentagem 2 25" xfId="38951" xr:uid="{00000000-0005-0000-0000-0000719C0000}"/>
    <cellStyle name="Porcentagem 2 26" xfId="38952" xr:uid="{00000000-0005-0000-0000-0000729C0000}"/>
    <cellStyle name="Porcentagem 2 27" xfId="38953" xr:uid="{00000000-0005-0000-0000-0000739C0000}"/>
    <cellStyle name="Porcentagem 2 28" xfId="38954" xr:uid="{00000000-0005-0000-0000-0000749C0000}"/>
    <cellStyle name="Porcentagem 2 29" xfId="38955" xr:uid="{00000000-0005-0000-0000-0000759C0000}"/>
    <cellStyle name="Porcentagem 2 3" xfId="1101" xr:uid="{00000000-0005-0000-0000-0000769C0000}"/>
    <cellStyle name="Porcentagem 2 3 2" xfId="38956" xr:uid="{00000000-0005-0000-0000-0000779C0000}"/>
    <cellStyle name="Porcentagem 2 3 3" xfId="38957" xr:uid="{00000000-0005-0000-0000-0000789C0000}"/>
    <cellStyle name="Porcentagem 2 30" xfId="38958" xr:uid="{00000000-0005-0000-0000-0000799C0000}"/>
    <cellStyle name="Porcentagem 2 31" xfId="38959" xr:uid="{00000000-0005-0000-0000-00007A9C0000}"/>
    <cellStyle name="Porcentagem 2 32" xfId="38960" xr:uid="{00000000-0005-0000-0000-00007B9C0000}"/>
    <cellStyle name="Porcentagem 2 33" xfId="38961" xr:uid="{00000000-0005-0000-0000-00007C9C0000}"/>
    <cellStyle name="Porcentagem 2 34" xfId="38962" xr:uid="{00000000-0005-0000-0000-00007D9C0000}"/>
    <cellStyle name="Porcentagem 2 35" xfId="38963" xr:uid="{00000000-0005-0000-0000-00007E9C0000}"/>
    <cellStyle name="Porcentagem 2 36" xfId="38964" xr:uid="{00000000-0005-0000-0000-00007F9C0000}"/>
    <cellStyle name="Porcentagem 2 37" xfId="38965" xr:uid="{00000000-0005-0000-0000-0000809C0000}"/>
    <cellStyle name="Porcentagem 2 38" xfId="38966" xr:uid="{00000000-0005-0000-0000-0000819C0000}"/>
    <cellStyle name="Porcentagem 2 39" xfId="38967" xr:uid="{00000000-0005-0000-0000-0000829C0000}"/>
    <cellStyle name="Porcentagem 2 4" xfId="1102" xr:uid="{00000000-0005-0000-0000-0000839C0000}"/>
    <cellStyle name="Porcentagem 2 40" xfId="38968" xr:uid="{00000000-0005-0000-0000-0000849C0000}"/>
    <cellStyle name="Porcentagem 2 41" xfId="38969" xr:uid="{00000000-0005-0000-0000-0000859C0000}"/>
    <cellStyle name="Porcentagem 2 42" xfId="38970" xr:uid="{00000000-0005-0000-0000-0000869C0000}"/>
    <cellStyle name="Porcentagem 2 43" xfId="38971" xr:uid="{00000000-0005-0000-0000-0000879C0000}"/>
    <cellStyle name="Porcentagem 2 44" xfId="38972" xr:uid="{00000000-0005-0000-0000-0000889C0000}"/>
    <cellStyle name="Porcentagem 2 45" xfId="38973" xr:uid="{00000000-0005-0000-0000-0000899C0000}"/>
    <cellStyle name="Porcentagem 2 46" xfId="38974" xr:uid="{00000000-0005-0000-0000-00008A9C0000}"/>
    <cellStyle name="Porcentagem 2 5" xfId="1103" xr:uid="{00000000-0005-0000-0000-00008B9C0000}"/>
    <cellStyle name="Porcentagem 2 6" xfId="38975" xr:uid="{00000000-0005-0000-0000-00008C9C0000}"/>
    <cellStyle name="Porcentagem 2 7" xfId="38976" xr:uid="{00000000-0005-0000-0000-00008D9C0000}"/>
    <cellStyle name="Porcentagem 2 8" xfId="38977" xr:uid="{00000000-0005-0000-0000-00008E9C0000}"/>
    <cellStyle name="Porcentagem 2 9" xfId="38978" xr:uid="{00000000-0005-0000-0000-00008F9C0000}"/>
    <cellStyle name="Porcentagem 3" xfId="905" xr:uid="{00000000-0005-0000-0000-0000909C0000}"/>
    <cellStyle name="Porcentagem 3 10" xfId="43768" xr:uid="{00000000-0005-0000-0000-0000919C0000}"/>
    <cellStyle name="Porcentagem 3 11" xfId="43769" xr:uid="{00000000-0005-0000-0000-0000929C0000}"/>
    <cellStyle name="Porcentagem 3 12" xfId="43770" xr:uid="{00000000-0005-0000-0000-0000939C0000}"/>
    <cellStyle name="Porcentagem 3 13" xfId="43771" xr:uid="{00000000-0005-0000-0000-0000949C0000}"/>
    <cellStyle name="Porcentagem 3 14" xfId="43772" xr:uid="{00000000-0005-0000-0000-0000959C0000}"/>
    <cellStyle name="Porcentagem 3 15" xfId="43773" xr:uid="{00000000-0005-0000-0000-0000969C0000}"/>
    <cellStyle name="Porcentagem 3 16" xfId="43774" xr:uid="{00000000-0005-0000-0000-0000979C0000}"/>
    <cellStyle name="Porcentagem 3 17" xfId="43775" xr:uid="{00000000-0005-0000-0000-0000989C0000}"/>
    <cellStyle name="Porcentagem 3 18" xfId="43776" xr:uid="{00000000-0005-0000-0000-0000999C0000}"/>
    <cellStyle name="Porcentagem 3 19" xfId="43777" xr:uid="{00000000-0005-0000-0000-00009A9C0000}"/>
    <cellStyle name="Porcentagem 3 2" xfId="1104" xr:uid="{00000000-0005-0000-0000-00009B9C0000}"/>
    <cellStyle name="Porcentagem 3 2 2" xfId="38979" xr:uid="{00000000-0005-0000-0000-00009C9C0000}"/>
    <cellStyle name="Porcentagem 3 2 2 2" xfId="38980" xr:uid="{00000000-0005-0000-0000-00009D9C0000}"/>
    <cellStyle name="Porcentagem 3 2 2 3" xfId="38981" xr:uid="{00000000-0005-0000-0000-00009E9C0000}"/>
    <cellStyle name="Porcentagem 3 2 3" xfId="38982" xr:uid="{00000000-0005-0000-0000-00009F9C0000}"/>
    <cellStyle name="Porcentagem 3 2 4" xfId="43778" xr:uid="{00000000-0005-0000-0000-0000A09C0000}"/>
    <cellStyle name="Porcentagem 3 20" xfId="43779" xr:uid="{00000000-0005-0000-0000-0000A19C0000}"/>
    <cellStyle name="Porcentagem 3 21" xfId="43780" xr:uid="{00000000-0005-0000-0000-0000A29C0000}"/>
    <cellStyle name="Porcentagem 3 22" xfId="43781" xr:uid="{00000000-0005-0000-0000-0000A39C0000}"/>
    <cellStyle name="Porcentagem 3 23" xfId="43782" xr:uid="{00000000-0005-0000-0000-0000A49C0000}"/>
    <cellStyle name="Porcentagem 3 24" xfId="43783" xr:uid="{00000000-0005-0000-0000-0000A59C0000}"/>
    <cellStyle name="Porcentagem 3 25" xfId="43784" xr:uid="{00000000-0005-0000-0000-0000A69C0000}"/>
    <cellStyle name="Porcentagem 3 26" xfId="43785" xr:uid="{00000000-0005-0000-0000-0000A79C0000}"/>
    <cellStyle name="Porcentagem 3 27" xfId="43786" xr:uid="{00000000-0005-0000-0000-0000A89C0000}"/>
    <cellStyle name="Porcentagem 3 28" xfId="43787" xr:uid="{00000000-0005-0000-0000-0000A99C0000}"/>
    <cellStyle name="Porcentagem 3 29" xfId="43788" xr:uid="{00000000-0005-0000-0000-0000AA9C0000}"/>
    <cellStyle name="Porcentagem 3 3" xfId="1105" xr:uid="{00000000-0005-0000-0000-0000AB9C0000}"/>
    <cellStyle name="Porcentagem 3 4" xfId="1106" xr:uid="{00000000-0005-0000-0000-0000AC9C0000}"/>
    <cellStyle name="Porcentagem 3 5" xfId="38983" xr:uid="{00000000-0005-0000-0000-0000AD9C0000}"/>
    <cellStyle name="Porcentagem 3 6" xfId="43789" xr:uid="{00000000-0005-0000-0000-0000AE9C0000}"/>
    <cellStyle name="Porcentagem 3 7" xfId="43790" xr:uid="{00000000-0005-0000-0000-0000AF9C0000}"/>
    <cellStyle name="Porcentagem 3 8" xfId="43791" xr:uid="{00000000-0005-0000-0000-0000B09C0000}"/>
    <cellStyle name="Porcentagem 3 9" xfId="43792" xr:uid="{00000000-0005-0000-0000-0000B19C0000}"/>
    <cellStyle name="Porcentagem 4" xfId="1107" xr:uid="{00000000-0005-0000-0000-0000B29C0000}"/>
    <cellStyle name="Porcentagem 4 10" xfId="38984" xr:uid="{00000000-0005-0000-0000-0000B39C0000}"/>
    <cellStyle name="Porcentagem 4 10 2" xfId="38985" xr:uid="{00000000-0005-0000-0000-0000B49C0000}"/>
    <cellStyle name="Porcentagem 4 10 2 2" xfId="38986" xr:uid="{00000000-0005-0000-0000-0000B59C0000}"/>
    <cellStyle name="Porcentagem 4 10 2 3" xfId="38987" xr:uid="{00000000-0005-0000-0000-0000B69C0000}"/>
    <cellStyle name="Porcentagem 4 10 2 4" xfId="38988" xr:uid="{00000000-0005-0000-0000-0000B79C0000}"/>
    <cellStyle name="Porcentagem 4 10 3" xfId="38989" xr:uid="{00000000-0005-0000-0000-0000B89C0000}"/>
    <cellStyle name="Porcentagem 4 10 3 2" xfId="38990" xr:uid="{00000000-0005-0000-0000-0000B99C0000}"/>
    <cellStyle name="Porcentagem 4 10 3 3" xfId="38991" xr:uid="{00000000-0005-0000-0000-0000BA9C0000}"/>
    <cellStyle name="Porcentagem 4 10 3 4" xfId="38992" xr:uid="{00000000-0005-0000-0000-0000BB9C0000}"/>
    <cellStyle name="Porcentagem 4 10 4" xfId="38993" xr:uid="{00000000-0005-0000-0000-0000BC9C0000}"/>
    <cellStyle name="Porcentagem 4 10 5" xfId="38994" xr:uid="{00000000-0005-0000-0000-0000BD9C0000}"/>
    <cellStyle name="Porcentagem 4 10 6" xfId="38995" xr:uid="{00000000-0005-0000-0000-0000BE9C0000}"/>
    <cellStyle name="Porcentagem 4 11" xfId="38996" xr:uid="{00000000-0005-0000-0000-0000BF9C0000}"/>
    <cellStyle name="Porcentagem 4 11 2" xfId="38997" xr:uid="{00000000-0005-0000-0000-0000C09C0000}"/>
    <cellStyle name="Porcentagem 4 11 2 2" xfId="38998" xr:uid="{00000000-0005-0000-0000-0000C19C0000}"/>
    <cellStyle name="Porcentagem 4 11 2 3" xfId="38999" xr:uid="{00000000-0005-0000-0000-0000C29C0000}"/>
    <cellStyle name="Porcentagem 4 11 2 4" xfId="39000" xr:uid="{00000000-0005-0000-0000-0000C39C0000}"/>
    <cellStyle name="Porcentagem 4 11 3" xfId="39001" xr:uid="{00000000-0005-0000-0000-0000C49C0000}"/>
    <cellStyle name="Porcentagem 4 11 3 2" xfId="39002" xr:uid="{00000000-0005-0000-0000-0000C59C0000}"/>
    <cellStyle name="Porcentagem 4 11 3 3" xfId="39003" xr:uid="{00000000-0005-0000-0000-0000C69C0000}"/>
    <cellStyle name="Porcentagem 4 11 3 4" xfId="39004" xr:uid="{00000000-0005-0000-0000-0000C79C0000}"/>
    <cellStyle name="Porcentagem 4 11 4" xfId="39005" xr:uid="{00000000-0005-0000-0000-0000C89C0000}"/>
    <cellStyle name="Porcentagem 4 11 5" xfId="39006" xr:uid="{00000000-0005-0000-0000-0000C99C0000}"/>
    <cellStyle name="Porcentagem 4 11 6" xfId="39007" xr:uid="{00000000-0005-0000-0000-0000CA9C0000}"/>
    <cellStyle name="Porcentagem 4 12" xfId="39008" xr:uid="{00000000-0005-0000-0000-0000CB9C0000}"/>
    <cellStyle name="Porcentagem 4 12 2" xfId="39009" xr:uid="{00000000-0005-0000-0000-0000CC9C0000}"/>
    <cellStyle name="Porcentagem 4 12 2 2" xfId="39010" xr:uid="{00000000-0005-0000-0000-0000CD9C0000}"/>
    <cellStyle name="Porcentagem 4 12 2 3" xfId="39011" xr:uid="{00000000-0005-0000-0000-0000CE9C0000}"/>
    <cellStyle name="Porcentagem 4 12 2 4" xfId="39012" xr:uid="{00000000-0005-0000-0000-0000CF9C0000}"/>
    <cellStyle name="Porcentagem 4 12 3" xfId="39013" xr:uid="{00000000-0005-0000-0000-0000D09C0000}"/>
    <cellStyle name="Porcentagem 4 12 3 2" xfId="39014" xr:uid="{00000000-0005-0000-0000-0000D19C0000}"/>
    <cellStyle name="Porcentagem 4 12 3 3" xfId="39015" xr:uid="{00000000-0005-0000-0000-0000D29C0000}"/>
    <cellStyle name="Porcentagem 4 12 3 4" xfId="39016" xr:uid="{00000000-0005-0000-0000-0000D39C0000}"/>
    <cellStyle name="Porcentagem 4 12 4" xfId="39017" xr:uid="{00000000-0005-0000-0000-0000D49C0000}"/>
    <cellStyle name="Porcentagem 4 12 5" xfId="39018" xr:uid="{00000000-0005-0000-0000-0000D59C0000}"/>
    <cellStyle name="Porcentagem 4 12 6" xfId="39019" xr:uid="{00000000-0005-0000-0000-0000D69C0000}"/>
    <cellStyle name="Porcentagem 4 13" xfId="39020" xr:uid="{00000000-0005-0000-0000-0000D79C0000}"/>
    <cellStyle name="Porcentagem 4 13 2" xfId="39021" xr:uid="{00000000-0005-0000-0000-0000D89C0000}"/>
    <cellStyle name="Porcentagem 4 13 2 2" xfId="39022" xr:uid="{00000000-0005-0000-0000-0000D99C0000}"/>
    <cellStyle name="Porcentagem 4 13 2 3" xfId="39023" xr:uid="{00000000-0005-0000-0000-0000DA9C0000}"/>
    <cellStyle name="Porcentagem 4 13 2 4" xfId="39024" xr:uid="{00000000-0005-0000-0000-0000DB9C0000}"/>
    <cellStyle name="Porcentagem 4 13 3" xfId="39025" xr:uid="{00000000-0005-0000-0000-0000DC9C0000}"/>
    <cellStyle name="Porcentagem 4 13 3 2" xfId="39026" xr:uid="{00000000-0005-0000-0000-0000DD9C0000}"/>
    <cellStyle name="Porcentagem 4 13 3 3" xfId="39027" xr:uid="{00000000-0005-0000-0000-0000DE9C0000}"/>
    <cellStyle name="Porcentagem 4 13 3 4" xfId="39028" xr:uid="{00000000-0005-0000-0000-0000DF9C0000}"/>
    <cellStyle name="Porcentagem 4 13 4" xfId="39029" xr:uid="{00000000-0005-0000-0000-0000E09C0000}"/>
    <cellStyle name="Porcentagem 4 13 5" xfId="39030" xr:uid="{00000000-0005-0000-0000-0000E19C0000}"/>
    <cellStyle name="Porcentagem 4 13 6" xfId="39031" xr:uid="{00000000-0005-0000-0000-0000E29C0000}"/>
    <cellStyle name="Porcentagem 4 14" xfId="39032" xr:uid="{00000000-0005-0000-0000-0000E39C0000}"/>
    <cellStyle name="Porcentagem 4 14 2" xfId="39033" xr:uid="{00000000-0005-0000-0000-0000E49C0000}"/>
    <cellStyle name="Porcentagem 4 14 2 2" xfId="39034" xr:uid="{00000000-0005-0000-0000-0000E59C0000}"/>
    <cellStyle name="Porcentagem 4 14 2 3" xfId="39035" xr:uid="{00000000-0005-0000-0000-0000E69C0000}"/>
    <cellStyle name="Porcentagem 4 14 2 4" xfId="39036" xr:uid="{00000000-0005-0000-0000-0000E79C0000}"/>
    <cellStyle name="Porcentagem 4 14 3" xfId="39037" xr:uid="{00000000-0005-0000-0000-0000E89C0000}"/>
    <cellStyle name="Porcentagem 4 14 3 2" xfId="39038" xr:uid="{00000000-0005-0000-0000-0000E99C0000}"/>
    <cellStyle name="Porcentagem 4 14 3 3" xfId="39039" xr:uid="{00000000-0005-0000-0000-0000EA9C0000}"/>
    <cellStyle name="Porcentagem 4 14 3 4" xfId="39040" xr:uid="{00000000-0005-0000-0000-0000EB9C0000}"/>
    <cellStyle name="Porcentagem 4 14 4" xfId="39041" xr:uid="{00000000-0005-0000-0000-0000EC9C0000}"/>
    <cellStyle name="Porcentagem 4 14 5" xfId="39042" xr:uid="{00000000-0005-0000-0000-0000ED9C0000}"/>
    <cellStyle name="Porcentagem 4 14 6" xfId="39043" xr:uid="{00000000-0005-0000-0000-0000EE9C0000}"/>
    <cellStyle name="Porcentagem 4 15" xfId="39044" xr:uid="{00000000-0005-0000-0000-0000EF9C0000}"/>
    <cellStyle name="Porcentagem 4 15 2" xfId="39045" xr:uid="{00000000-0005-0000-0000-0000F09C0000}"/>
    <cellStyle name="Porcentagem 4 15 2 2" xfId="39046" xr:uid="{00000000-0005-0000-0000-0000F19C0000}"/>
    <cellStyle name="Porcentagem 4 15 2 3" xfId="39047" xr:uid="{00000000-0005-0000-0000-0000F29C0000}"/>
    <cellStyle name="Porcentagem 4 15 2 4" xfId="39048" xr:uid="{00000000-0005-0000-0000-0000F39C0000}"/>
    <cellStyle name="Porcentagem 4 15 3" xfId="39049" xr:uid="{00000000-0005-0000-0000-0000F49C0000}"/>
    <cellStyle name="Porcentagem 4 15 3 2" xfId="39050" xr:uid="{00000000-0005-0000-0000-0000F59C0000}"/>
    <cellStyle name="Porcentagem 4 15 3 3" xfId="39051" xr:uid="{00000000-0005-0000-0000-0000F69C0000}"/>
    <cellStyle name="Porcentagem 4 15 3 4" xfId="39052" xr:uid="{00000000-0005-0000-0000-0000F79C0000}"/>
    <cellStyle name="Porcentagem 4 15 4" xfId="39053" xr:uid="{00000000-0005-0000-0000-0000F89C0000}"/>
    <cellStyle name="Porcentagem 4 15 5" xfId="39054" xr:uid="{00000000-0005-0000-0000-0000F99C0000}"/>
    <cellStyle name="Porcentagem 4 15 6" xfId="39055" xr:uid="{00000000-0005-0000-0000-0000FA9C0000}"/>
    <cellStyle name="Porcentagem 4 16" xfId="39056" xr:uid="{00000000-0005-0000-0000-0000FB9C0000}"/>
    <cellStyle name="Porcentagem 4 16 2" xfId="39057" xr:uid="{00000000-0005-0000-0000-0000FC9C0000}"/>
    <cellStyle name="Porcentagem 4 16 2 2" xfId="39058" xr:uid="{00000000-0005-0000-0000-0000FD9C0000}"/>
    <cellStyle name="Porcentagem 4 16 2 3" xfId="39059" xr:uid="{00000000-0005-0000-0000-0000FE9C0000}"/>
    <cellStyle name="Porcentagem 4 16 2 4" xfId="39060" xr:uid="{00000000-0005-0000-0000-0000FF9C0000}"/>
    <cellStyle name="Porcentagem 4 16 3" xfId="39061" xr:uid="{00000000-0005-0000-0000-0000009D0000}"/>
    <cellStyle name="Porcentagem 4 16 3 2" xfId="39062" xr:uid="{00000000-0005-0000-0000-0000019D0000}"/>
    <cellStyle name="Porcentagem 4 16 3 3" xfId="39063" xr:uid="{00000000-0005-0000-0000-0000029D0000}"/>
    <cellStyle name="Porcentagem 4 16 3 4" xfId="39064" xr:uid="{00000000-0005-0000-0000-0000039D0000}"/>
    <cellStyle name="Porcentagem 4 16 4" xfId="39065" xr:uid="{00000000-0005-0000-0000-0000049D0000}"/>
    <cellStyle name="Porcentagem 4 16 5" xfId="39066" xr:uid="{00000000-0005-0000-0000-0000059D0000}"/>
    <cellStyle name="Porcentagem 4 16 6" xfId="39067" xr:uid="{00000000-0005-0000-0000-0000069D0000}"/>
    <cellStyle name="Porcentagem 4 17" xfId="39068" xr:uid="{00000000-0005-0000-0000-0000079D0000}"/>
    <cellStyle name="Porcentagem 4 17 2" xfId="39069" xr:uid="{00000000-0005-0000-0000-0000089D0000}"/>
    <cellStyle name="Porcentagem 4 17 2 2" xfId="39070" xr:uid="{00000000-0005-0000-0000-0000099D0000}"/>
    <cellStyle name="Porcentagem 4 17 2 3" xfId="39071" xr:uid="{00000000-0005-0000-0000-00000A9D0000}"/>
    <cellStyle name="Porcentagem 4 17 2 4" xfId="39072" xr:uid="{00000000-0005-0000-0000-00000B9D0000}"/>
    <cellStyle name="Porcentagem 4 17 3" xfId="39073" xr:uid="{00000000-0005-0000-0000-00000C9D0000}"/>
    <cellStyle name="Porcentagem 4 17 3 2" xfId="39074" xr:uid="{00000000-0005-0000-0000-00000D9D0000}"/>
    <cellStyle name="Porcentagem 4 17 3 3" xfId="39075" xr:uid="{00000000-0005-0000-0000-00000E9D0000}"/>
    <cellStyle name="Porcentagem 4 17 3 4" xfId="39076" xr:uid="{00000000-0005-0000-0000-00000F9D0000}"/>
    <cellStyle name="Porcentagem 4 17 4" xfId="39077" xr:uid="{00000000-0005-0000-0000-0000109D0000}"/>
    <cellStyle name="Porcentagem 4 17 5" xfId="39078" xr:uid="{00000000-0005-0000-0000-0000119D0000}"/>
    <cellStyle name="Porcentagem 4 17 6" xfId="39079" xr:uid="{00000000-0005-0000-0000-0000129D0000}"/>
    <cellStyle name="Porcentagem 4 18" xfId="39080" xr:uid="{00000000-0005-0000-0000-0000139D0000}"/>
    <cellStyle name="Porcentagem 4 18 2" xfId="39081" xr:uid="{00000000-0005-0000-0000-0000149D0000}"/>
    <cellStyle name="Porcentagem 4 18 2 2" xfId="39082" xr:uid="{00000000-0005-0000-0000-0000159D0000}"/>
    <cellStyle name="Porcentagem 4 18 2 3" xfId="39083" xr:uid="{00000000-0005-0000-0000-0000169D0000}"/>
    <cellStyle name="Porcentagem 4 18 2 4" xfId="39084" xr:uid="{00000000-0005-0000-0000-0000179D0000}"/>
    <cellStyle name="Porcentagem 4 18 3" xfId="39085" xr:uid="{00000000-0005-0000-0000-0000189D0000}"/>
    <cellStyle name="Porcentagem 4 18 3 2" xfId="39086" xr:uid="{00000000-0005-0000-0000-0000199D0000}"/>
    <cellStyle name="Porcentagem 4 18 3 3" xfId="39087" xr:uid="{00000000-0005-0000-0000-00001A9D0000}"/>
    <cellStyle name="Porcentagem 4 18 3 4" xfId="39088" xr:uid="{00000000-0005-0000-0000-00001B9D0000}"/>
    <cellStyle name="Porcentagem 4 18 4" xfId="39089" xr:uid="{00000000-0005-0000-0000-00001C9D0000}"/>
    <cellStyle name="Porcentagem 4 18 5" xfId="39090" xr:uid="{00000000-0005-0000-0000-00001D9D0000}"/>
    <cellStyle name="Porcentagem 4 18 6" xfId="39091" xr:uid="{00000000-0005-0000-0000-00001E9D0000}"/>
    <cellStyle name="Porcentagem 4 19" xfId="39092" xr:uid="{00000000-0005-0000-0000-00001F9D0000}"/>
    <cellStyle name="Porcentagem 4 19 2" xfId="39093" xr:uid="{00000000-0005-0000-0000-0000209D0000}"/>
    <cellStyle name="Porcentagem 4 19 2 2" xfId="39094" xr:uid="{00000000-0005-0000-0000-0000219D0000}"/>
    <cellStyle name="Porcentagem 4 19 2 3" xfId="39095" xr:uid="{00000000-0005-0000-0000-0000229D0000}"/>
    <cellStyle name="Porcentagem 4 19 2 4" xfId="39096" xr:uid="{00000000-0005-0000-0000-0000239D0000}"/>
    <cellStyle name="Porcentagem 4 19 3" xfId="39097" xr:uid="{00000000-0005-0000-0000-0000249D0000}"/>
    <cellStyle name="Porcentagem 4 19 3 2" xfId="39098" xr:uid="{00000000-0005-0000-0000-0000259D0000}"/>
    <cellStyle name="Porcentagem 4 19 3 3" xfId="39099" xr:uid="{00000000-0005-0000-0000-0000269D0000}"/>
    <cellStyle name="Porcentagem 4 19 3 4" xfId="39100" xr:uid="{00000000-0005-0000-0000-0000279D0000}"/>
    <cellStyle name="Porcentagem 4 19 4" xfId="39101" xr:uid="{00000000-0005-0000-0000-0000289D0000}"/>
    <cellStyle name="Porcentagem 4 19 5" xfId="39102" xr:uid="{00000000-0005-0000-0000-0000299D0000}"/>
    <cellStyle name="Porcentagem 4 19 6" xfId="39103" xr:uid="{00000000-0005-0000-0000-00002A9D0000}"/>
    <cellStyle name="Porcentagem 4 2" xfId="1108" xr:uid="{00000000-0005-0000-0000-00002B9D0000}"/>
    <cellStyle name="Porcentagem 4 2 10" xfId="39104" xr:uid="{00000000-0005-0000-0000-00002C9D0000}"/>
    <cellStyle name="Porcentagem 4 2 10 2" xfId="39105" xr:uid="{00000000-0005-0000-0000-00002D9D0000}"/>
    <cellStyle name="Porcentagem 4 2 10 2 2" xfId="39106" xr:uid="{00000000-0005-0000-0000-00002E9D0000}"/>
    <cellStyle name="Porcentagem 4 2 10 2 3" xfId="39107" xr:uid="{00000000-0005-0000-0000-00002F9D0000}"/>
    <cellStyle name="Porcentagem 4 2 10 2 4" xfId="39108" xr:uid="{00000000-0005-0000-0000-0000309D0000}"/>
    <cellStyle name="Porcentagem 4 2 10 3" xfId="39109" xr:uid="{00000000-0005-0000-0000-0000319D0000}"/>
    <cellStyle name="Porcentagem 4 2 10 3 2" xfId="39110" xr:uid="{00000000-0005-0000-0000-0000329D0000}"/>
    <cellStyle name="Porcentagem 4 2 10 3 3" xfId="39111" xr:uid="{00000000-0005-0000-0000-0000339D0000}"/>
    <cellStyle name="Porcentagem 4 2 10 3 4" xfId="39112" xr:uid="{00000000-0005-0000-0000-0000349D0000}"/>
    <cellStyle name="Porcentagem 4 2 10 4" xfId="39113" xr:uid="{00000000-0005-0000-0000-0000359D0000}"/>
    <cellStyle name="Porcentagem 4 2 10 5" xfId="39114" xr:uid="{00000000-0005-0000-0000-0000369D0000}"/>
    <cellStyle name="Porcentagem 4 2 10 6" xfId="39115" xr:uid="{00000000-0005-0000-0000-0000379D0000}"/>
    <cellStyle name="Porcentagem 4 2 11" xfId="39116" xr:uid="{00000000-0005-0000-0000-0000389D0000}"/>
    <cellStyle name="Porcentagem 4 2 11 2" xfId="39117" xr:uid="{00000000-0005-0000-0000-0000399D0000}"/>
    <cellStyle name="Porcentagem 4 2 11 2 2" xfId="39118" xr:uid="{00000000-0005-0000-0000-00003A9D0000}"/>
    <cellStyle name="Porcentagem 4 2 11 2 3" xfId="39119" xr:uid="{00000000-0005-0000-0000-00003B9D0000}"/>
    <cellStyle name="Porcentagem 4 2 11 2 4" xfId="39120" xr:uid="{00000000-0005-0000-0000-00003C9D0000}"/>
    <cellStyle name="Porcentagem 4 2 11 3" xfId="39121" xr:uid="{00000000-0005-0000-0000-00003D9D0000}"/>
    <cellStyle name="Porcentagem 4 2 11 3 2" xfId="39122" xr:uid="{00000000-0005-0000-0000-00003E9D0000}"/>
    <cellStyle name="Porcentagem 4 2 11 3 3" xfId="39123" xr:uid="{00000000-0005-0000-0000-00003F9D0000}"/>
    <cellStyle name="Porcentagem 4 2 11 3 4" xfId="39124" xr:uid="{00000000-0005-0000-0000-0000409D0000}"/>
    <cellStyle name="Porcentagem 4 2 11 4" xfId="39125" xr:uid="{00000000-0005-0000-0000-0000419D0000}"/>
    <cellStyle name="Porcentagem 4 2 11 5" xfId="39126" xr:uid="{00000000-0005-0000-0000-0000429D0000}"/>
    <cellStyle name="Porcentagem 4 2 11 6" xfId="39127" xr:uid="{00000000-0005-0000-0000-0000439D0000}"/>
    <cellStyle name="Porcentagem 4 2 12" xfId="39128" xr:uid="{00000000-0005-0000-0000-0000449D0000}"/>
    <cellStyle name="Porcentagem 4 2 12 2" xfId="39129" xr:uid="{00000000-0005-0000-0000-0000459D0000}"/>
    <cellStyle name="Porcentagem 4 2 12 2 2" xfId="39130" xr:uid="{00000000-0005-0000-0000-0000469D0000}"/>
    <cellStyle name="Porcentagem 4 2 12 2 3" xfId="39131" xr:uid="{00000000-0005-0000-0000-0000479D0000}"/>
    <cellStyle name="Porcentagem 4 2 12 2 4" xfId="39132" xr:uid="{00000000-0005-0000-0000-0000489D0000}"/>
    <cellStyle name="Porcentagem 4 2 12 3" xfId="39133" xr:uid="{00000000-0005-0000-0000-0000499D0000}"/>
    <cellStyle name="Porcentagem 4 2 12 3 2" xfId="39134" xr:uid="{00000000-0005-0000-0000-00004A9D0000}"/>
    <cellStyle name="Porcentagem 4 2 12 3 3" xfId="39135" xr:uid="{00000000-0005-0000-0000-00004B9D0000}"/>
    <cellStyle name="Porcentagem 4 2 12 3 4" xfId="39136" xr:uid="{00000000-0005-0000-0000-00004C9D0000}"/>
    <cellStyle name="Porcentagem 4 2 12 4" xfId="39137" xr:uid="{00000000-0005-0000-0000-00004D9D0000}"/>
    <cellStyle name="Porcentagem 4 2 12 5" xfId="39138" xr:uid="{00000000-0005-0000-0000-00004E9D0000}"/>
    <cellStyle name="Porcentagem 4 2 12 6" xfId="39139" xr:uid="{00000000-0005-0000-0000-00004F9D0000}"/>
    <cellStyle name="Porcentagem 4 2 13" xfId="39140" xr:uid="{00000000-0005-0000-0000-0000509D0000}"/>
    <cellStyle name="Porcentagem 4 2 13 2" xfId="39141" xr:uid="{00000000-0005-0000-0000-0000519D0000}"/>
    <cellStyle name="Porcentagem 4 2 13 2 2" xfId="39142" xr:uid="{00000000-0005-0000-0000-0000529D0000}"/>
    <cellStyle name="Porcentagem 4 2 13 2 3" xfId="39143" xr:uid="{00000000-0005-0000-0000-0000539D0000}"/>
    <cellStyle name="Porcentagem 4 2 13 2 4" xfId="39144" xr:uid="{00000000-0005-0000-0000-0000549D0000}"/>
    <cellStyle name="Porcentagem 4 2 13 3" xfId="39145" xr:uid="{00000000-0005-0000-0000-0000559D0000}"/>
    <cellStyle name="Porcentagem 4 2 13 3 2" xfId="39146" xr:uid="{00000000-0005-0000-0000-0000569D0000}"/>
    <cellStyle name="Porcentagem 4 2 13 3 3" xfId="39147" xr:uid="{00000000-0005-0000-0000-0000579D0000}"/>
    <cellStyle name="Porcentagem 4 2 13 3 4" xfId="39148" xr:uid="{00000000-0005-0000-0000-0000589D0000}"/>
    <cellStyle name="Porcentagem 4 2 13 4" xfId="39149" xr:uid="{00000000-0005-0000-0000-0000599D0000}"/>
    <cellStyle name="Porcentagem 4 2 13 5" xfId="39150" xr:uid="{00000000-0005-0000-0000-00005A9D0000}"/>
    <cellStyle name="Porcentagem 4 2 13 6" xfId="39151" xr:uid="{00000000-0005-0000-0000-00005B9D0000}"/>
    <cellStyle name="Porcentagem 4 2 14" xfId="39152" xr:uid="{00000000-0005-0000-0000-00005C9D0000}"/>
    <cellStyle name="Porcentagem 4 2 14 2" xfId="39153" xr:uid="{00000000-0005-0000-0000-00005D9D0000}"/>
    <cellStyle name="Porcentagem 4 2 14 2 2" xfId="39154" xr:uid="{00000000-0005-0000-0000-00005E9D0000}"/>
    <cellStyle name="Porcentagem 4 2 14 2 3" xfId="39155" xr:uid="{00000000-0005-0000-0000-00005F9D0000}"/>
    <cellStyle name="Porcentagem 4 2 14 2 4" xfId="39156" xr:uid="{00000000-0005-0000-0000-0000609D0000}"/>
    <cellStyle name="Porcentagem 4 2 14 3" xfId="39157" xr:uid="{00000000-0005-0000-0000-0000619D0000}"/>
    <cellStyle name="Porcentagem 4 2 14 3 2" xfId="39158" xr:uid="{00000000-0005-0000-0000-0000629D0000}"/>
    <cellStyle name="Porcentagem 4 2 14 3 3" xfId="39159" xr:uid="{00000000-0005-0000-0000-0000639D0000}"/>
    <cellStyle name="Porcentagem 4 2 14 3 4" xfId="39160" xr:uid="{00000000-0005-0000-0000-0000649D0000}"/>
    <cellStyle name="Porcentagem 4 2 14 4" xfId="39161" xr:uid="{00000000-0005-0000-0000-0000659D0000}"/>
    <cellStyle name="Porcentagem 4 2 14 5" xfId="39162" xr:uid="{00000000-0005-0000-0000-0000669D0000}"/>
    <cellStyle name="Porcentagem 4 2 14 6" xfId="39163" xr:uid="{00000000-0005-0000-0000-0000679D0000}"/>
    <cellStyle name="Porcentagem 4 2 15" xfId="39164" xr:uid="{00000000-0005-0000-0000-0000689D0000}"/>
    <cellStyle name="Porcentagem 4 2 15 2" xfId="39165" xr:uid="{00000000-0005-0000-0000-0000699D0000}"/>
    <cellStyle name="Porcentagem 4 2 15 2 2" xfId="39166" xr:uid="{00000000-0005-0000-0000-00006A9D0000}"/>
    <cellStyle name="Porcentagem 4 2 15 2 3" xfId="39167" xr:uid="{00000000-0005-0000-0000-00006B9D0000}"/>
    <cellStyle name="Porcentagem 4 2 15 2 4" xfId="39168" xr:uid="{00000000-0005-0000-0000-00006C9D0000}"/>
    <cellStyle name="Porcentagem 4 2 15 3" xfId="39169" xr:uid="{00000000-0005-0000-0000-00006D9D0000}"/>
    <cellStyle name="Porcentagem 4 2 15 3 2" xfId="39170" xr:uid="{00000000-0005-0000-0000-00006E9D0000}"/>
    <cellStyle name="Porcentagem 4 2 15 3 3" xfId="39171" xr:uid="{00000000-0005-0000-0000-00006F9D0000}"/>
    <cellStyle name="Porcentagem 4 2 15 3 4" xfId="39172" xr:uid="{00000000-0005-0000-0000-0000709D0000}"/>
    <cellStyle name="Porcentagem 4 2 15 4" xfId="39173" xr:uid="{00000000-0005-0000-0000-0000719D0000}"/>
    <cellStyle name="Porcentagem 4 2 15 5" xfId="39174" xr:uid="{00000000-0005-0000-0000-0000729D0000}"/>
    <cellStyle name="Porcentagem 4 2 15 6" xfId="39175" xr:uid="{00000000-0005-0000-0000-0000739D0000}"/>
    <cellStyle name="Porcentagem 4 2 16" xfId="39176" xr:uid="{00000000-0005-0000-0000-0000749D0000}"/>
    <cellStyle name="Porcentagem 4 2 16 2" xfId="39177" xr:uid="{00000000-0005-0000-0000-0000759D0000}"/>
    <cellStyle name="Porcentagem 4 2 16 2 2" xfId="39178" xr:uid="{00000000-0005-0000-0000-0000769D0000}"/>
    <cellStyle name="Porcentagem 4 2 16 2 3" xfId="39179" xr:uid="{00000000-0005-0000-0000-0000779D0000}"/>
    <cellStyle name="Porcentagem 4 2 16 2 4" xfId="39180" xr:uid="{00000000-0005-0000-0000-0000789D0000}"/>
    <cellStyle name="Porcentagem 4 2 16 3" xfId="39181" xr:uid="{00000000-0005-0000-0000-0000799D0000}"/>
    <cellStyle name="Porcentagem 4 2 16 3 2" xfId="39182" xr:uid="{00000000-0005-0000-0000-00007A9D0000}"/>
    <cellStyle name="Porcentagem 4 2 16 3 3" xfId="39183" xr:uid="{00000000-0005-0000-0000-00007B9D0000}"/>
    <cellStyle name="Porcentagem 4 2 16 3 4" xfId="39184" xr:uid="{00000000-0005-0000-0000-00007C9D0000}"/>
    <cellStyle name="Porcentagem 4 2 16 4" xfId="39185" xr:uid="{00000000-0005-0000-0000-00007D9D0000}"/>
    <cellStyle name="Porcentagem 4 2 16 5" xfId="39186" xr:uid="{00000000-0005-0000-0000-00007E9D0000}"/>
    <cellStyle name="Porcentagem 4 2 16 6" xfId="39187" xr:uid="{00000000-0005-0000-0000-00007F9D0000}"/>
    <cellStyle name="Porcentagem 4 2 17" xfId="39188" xr:uid="{00000000-0005-0000-0000-0000809D0000}"/>
    <cellStyle name="Porcentagem 4 2 17 2" xfId="39189" xr:uid="{00000000-0005-0000-0000-0000819D0000}"/>
    <cellStyle name="Porcentagem 4 2 17 2 2" xfId="39190" xr:uid="{00000000-0005-0000-0000-0000829D0000}"/>
    <cellStyle name="Porcentagem 4 2 17 2 3" xfId="39191" xr:uid="{00000000-0005-0000-0000-0000839D0000}"/>
    <cellStyle name="Porcentagem 4 2 17 2 4" xfId="39192" xr:uid="{00000000-0005-0000-0000-0000849D0000}"/>
    <cellStyle name="Porcentagem 4 2 17 3" xfId="39193" xr:uid="{00000000-0005-0000-0000-0000859D0000}"/>
    <cellStyle name="Porcentagem 4 2 17 3 2" xfId="39194" xr:uid="{00000000-0005-0000-0000-0000869D0000}"/>
    <cellStyle name="Porcentagem 4 2 17 3 3" xfId="39195" xr:uid="{00000000-0005-0000-0000-0000879D0000}"/>
    <cellStyle name="Porcentagem 4 2 17 3 4" xfId="39196" xr:uid="{00000000-0005-0000-0000-0000889D0000}"/>
    <cellStyle name="Porcentagem 4 2 17 4" xfId="39197" xr:uid="{00000000-0005-0000-0000-0000899D0000}"/>
    <cellStyle name="Porcentagem 4 2 17 5" xfId="39198" xr:uid="{00000000-0005-0000-0000-00008A9D0000}"/>
    <cellStyle name="Porcentagem 4 2 17 6" xfId="39199" xr:uid="{00000000-0005-0000-0000-00008B9D0000}"/>
    <cellStyle name="Porcentagem 4 2 18" xfId="39200" xr:uid="{00000000-0005-0000-0000-00008C9D0000}"/>
    <cellStyle name="Porcentagem 4 2 18 2" xfId="39201" xr:uid="{00000000-0005-0000-0000-00008D9D0000}"/>
    <cellStyle name="Porcentagem 4 2 18 3" xfId="39202" xr:uid="{00000000-0005-0000-0000-00008E9D0000}"/>
    <cellStyle name="Porcentagem 4 2 18 4" xfId="39203" xr:uid="{00000000-0005-0000-0000-00008F9D0000}"/>
    <cellStyle name="Porcentagem 4 2 19" xfId="39204" xr:uid="{00000000-0005-0000-0000-0000909D0000}"/>
    <cellStyle name="Porcentagem 4 2 19 2" xfId="39205" xr:uid="{00000000-0005-0000-0000-0000919D0000}"/>
    <cellStyle name="Porcentagem 4 2 19 3" xfId="39206" xr:uid="{00000000-0005-0000-0000-0000929D0000}"/>
    <cellStyle name="Porcentagem 4 2 19 4" xfId="39207" xr:uid="{00000000-0005-0000-0000-0000939D0000}"/>
    <cellStyle name="Porcentagem 4 2 2" xfId="39208" xr:uid="{00000000-0005-0000-0000-0000949D0000}"/>
    <cellStyle name="Porcentagem 4 2 2 2" xfId="39209" xr:uid="{00000000-0005-0000-0000-0000959D0000}"/>
    <cellStyle name="Porcentagem 4 2 2 2 2" xfId="39210" xr:uid="{00000000-0005-0000-0000-0000969D0000}"/>
    <cellStyle name="Porcentagem 4 2 2 2 3" xfId="39211" xr:uid="{00000000-0005-0000-0000-0000979D0000}"/>
    <cellStyle name="Porcentagem 4 2 2 2 4" xfId="39212" xr:uid="{00000000-0005-0000-0000-0000989D0000}"/>
    <cellStyle name="Porcentagem 4 2 2 3" xfId="39213" xr:uid="{00000000-0005-0000-0000-0000999D0000}"/>
    <cellStyle name="Porcentagem 4 2 2 3 2" xfId="39214" xr:uid="{00000000-0005-0000-0000-00009A9D0000}"/>
    <cellStyle name="Porcentagem 4 2 2 3 3" xfId="39215" xr:uid="{00000000-0005-0000-0000-00009B9D0000}"/>
    <cellStyle name="Porcentagem 4 2 2 3 4" xfId="39216" xr:uid="{00000000-0005-0000-0000-00009C9D0000}"/>
    <cellStyle name="Porcentagem 4 2 2 4" xfId="39217" xr:uid="{00000000-0005-0000-0000-00009D9D0000}"/>
    <cellStyle name="Porcentagem 4 2 2 5" xfId="39218" xr:uid="{00000000-0005-0000-0000-00009E9D0000}"/>
    <cellStyle name="Porcentagem 4 2 2 6" xfId="39219" xr:uid="{00000000-0005-0000-0000-00009F9D0000}"/>
    <cellStyle name="Porcentagem 4 2 20" xfId="39220" xr:uid="{00000000-0005-0000-0000-0000A09D0000}"/>
    <cellStyle name="Porcentagem 4 2 20 2" xfId="39221" xr:uid="{00000000-0005-0000-0000-0000A19D0000}"/>
    <cellStyle name="Porcentagem 4 2 20 3" xfId="39222" xr:uid="{00000000-0005-0000-0000-0000A29D0000}"/>
    <cellStyle name="Porcentagem 4 2 20 4" xfId="39223" xr:uid="{00000000-0005-0000-0000-0000A39D0000}"/>
    <cellStyle name="Porcentagem 4 2 21" xfId="39224" xr:uid="{00000000-0005-0000-0000-0000A49D0000}"/>
    <cellStyle name="Porcentagem 4 2 22" xfId="39225" xr:uid="{00000000-0005-0000-0000-0000A59D0000}"/>
    <cellStyle name="Porcentagem 4 2 23" xfId="39226" xr:uid="{00000000-0005-0000-0000-0000A69D0000}"/>
    <cellStyle name="Porcentagem 4 2 3" xfId="39227" xr:uid="{00000000-0005-0000-0000-0000A79D0000}"/>
    <cellStyle name="Porcentagem 4 2 3 2" xfId="39228" xr:uid="{00000000-0005-0000-0000-0000A89D0000}"/>
    <cellStyle name="Porcentagem 4 2 3 2 2" xfId="39229" xr:uid="{00000000-0005-0000-0000-0000A99D0000}"/>
    <cellStyle name="Porcentagem 4 2 3 2 3" xfId="39230" xr:uid="{00000000-0005-0000-0000-0000AA9D0000}"/>
    <cellStyle name="Porcentagem 4 2 3 2 4" xfId="39231" xr:uid="{00000000-0005-0000-0000-0000AB9D0000}"/>
    <cellStyle name="Porcentagem 4 2 3 3" xfId="39232" xr:uid="{00000000-0005-0000-0000-0000AC9D0000}"/>
    <cellStyle name="Porcentagem 4 2 3 3 2" xfId="39233" xr:uid="{00000000-0005-0000-0000-0000AD9D0000}"/>
    <cellStyle name="Porcentagem 4 2 3 3 3" xfId="39234" xr:uid="{00000000-0005-0000-0000-0000AE9D0000}"/>
    <cellStyle name="Porcentagem 4 2 3 3 4" xfId="39235" xr:uid="{00000000-0005-0000-0000-0000AF9D0000}"/>
    <cellStyle name="Porcentagem 4 2 3 4" xfId="39236" xr:uid="{00000000-0005-0000-0000-0000B09D0000}"/>
    <cellStyle name="Porcentagem 4 2 3 5" xfId="39237" xr:uid="{00000000-0005-0000-0000-0000B19D0000}"/>
    <cellStyle name="Porcentagem 4 2 3 6" xfId="39238" xr:uid="{00000000-0005-0000-0000-0000B29D0000}"/>
    <cellStyle name="Porcentagem 4 2 4" xfId="39239" xr:uid="{00000000-0005-0000-0000-0000B39D0000}"/>
    <cellStyle name="Porcentagem 4 2 4 2" xfId="39240" xr:uid="{00000000-0005-0000-0000-0000B49D0000}"/>
    <cellStyle name="Porcentagem 4 2 4 2 2" xfId="39241" xr:uid="{00000000-0005-0000-0000-0000B59D0000}"/>
    <cellStyle name="Porcentagem 4 2 4 2 3" xfId="39242" xr:uid="{00000000-0005-0000-0000-0000B69D0000}"/>
    <cellStyle name="Porcentagem 4 2 4 2 4" xfId="39243" xr:uid="{00000000-0005-0000-0000-0000B79D0000}"/>
    <cellStyle name="Porcentagem 4 2 4 3" xfId="39244" xr:uid="{00000000-0005-0000-0000-0000B89D0000}"/>
    <cellStyle name="Porcentagem 4 2 4 3 2" xfId="39245" xr:uid="{00000000-0005-0000-0000-0000B99D0000}"/>
    <cellStyle name="Porcentagem 4 2 4 3 3" xfId="39246" xr:uid="{00000000-0005-0000-0000-0000BA9D0000}"/>
    <cellStyle name="Porcentagem 4 2 4 3 4" xfId="39247" xr:uid="{00000000-0005-0000-0000-0000BB9D0000}"/>
    <cellStyle name="Porcentagem 4 2 4 4" xfId="39248" xr:uid="{00000000-0005-0000-0000-0000BC9D0000}"/>
    <cellStyle name="Porcentagem 4 2 4 5" xfId="39249" xr:uid="{00000000-0005-0000-0000-0000BD9D0000}"/>
    <cellStyle name="Porcentagem 4 2 4 6" xfId="39250" xr:uid="{00000000-0005-0000-0000-0000BE9D0000}"/>
    <cellStyle name="Porcentagem 4 2 5" xfId="39251" xr:uid="{00000000-0005-0000-0000-0000BF9D0000}"/>
    <cellStyle name="Porcentagem 4 2 5 2" xfId="39252" xr:uid="{00000000-0005-0000-0000-0000C09D0000}"/>
    <cellStyle name="Porcentagem 4 2 5 2 2" xfId="39253" xr:uid="{00000000-0005-0000-0000-0000C19D0000}"/>
    <cellStyle name="Porcentagem 4 2 5 2 3" xfId="39254" xr:uid="{00000000-0005-0000-0000-0000C29D0000}"/>
    <cellStyle name="Porcentagem 4 2 5 2 4" xfId="39255" xr:uid="{00000000-0005-0000-0000-0000C39D0000}"/>
    <cellStyle name="Porcentagem 4 2 5 3" xfId="39256" xr:uid="{00000000-0005-0000-0000-0000C49D0000}"/>
    <cellStyle name="Porcentagem 4 2 5 3 2" xfId="39257" xr:uid="{00000000-0005-0000-0000-0000C59D0000}"/>
    <cellStyle name="Porcentagem 4 2 5 3 3" xfId="39258" xr:uid="{00000000-0005-0000-0000-0000C69D0000}"/>
    <cellStyle name="Porcentagem 4 2 5 3 4" xfId="39259" xr:uid="{00000000-0005-0000-0000-0000C79D0000}"/>
    <cellStyle name="Porcentagem 4 2 5 4" xfId="39260" xr:uid="{00000000-0005-0000-0000-0000C89D0000}"/>
    <cellStyle name="Porcentagem 4 2 5 5" xfId="39261" xr:uid="{00000000-0005-0000-0000-0000C99D0000}"/>
    <cellStyle name="Porcentagem 4 2 5 6" xfId="39262" xr:uid="{00000000-0005-0000-0000-0000CA9D0000}"/>
    <cellStyle name="Porcentagem 4 2 6" xfId="39263" xr:uid="{00000000-0005-0000-0000-0000CB9D0000}"/>
    <cellStyle name="Porcentagem 4 2 6 2" xfId="39264" xr:uid="{00000000-0005-0000-0000-0000CC9D0000}"/>
    <cellStyle name="Porcentagem 4 2 6 2 2" xfId="39265" xr:uid="{00000000-0005-0000-0000-0000CD9D0000}"/>
    <cellStyle name="Porcentagem 4 2 6 2 3" xfId="39266" xr:uid="{00000000-0005-0000-0000-0000CE9D0000}"/>
    <cellStyle name="Porcentagem 4 2 6 2 4" xfId="39267" xr:uid="{00000000-0005-0000-0000-0000CF9D0000}"/>
    <cellStyle name="Porcentagem 4 2 6 3" xfId="39268" xr:uid="{00000000-0005-0000-0000-0000D09D0000}"/>
    <cellStyle name="Porcentagem 4 2 6 3 2" xfId="39269" xr:uid="{00000000-0005-0000-0000-0000D19D0000}"/>
    <cellStyle name="Porcentagem 4 2 6 3 3" xfId="39270" xr:uid="{00000000-0005-0000-0000-0000D29D0000}"/>
    <cellStyle name="Porcentagem 4 2 6 3 4" xfId="39271" xr:uid="{00000000-0005-0000-0000-0000D39D0000}"/>
    <cellStyle name="Porcentagem 4 2 6 4" xfId="39272" xr:uid="{00000000-0005-0000-0000-0000D49D0000}"/>
    <cellStyle name="Porcentagem 4 2 6 5" xfId="39273" xr:uid="{00000000-0005-0000-0000-0000D59D0000}"/>
    <cellStyle name="Porcentagem 4 2 6 6" xfId="39274" xr:uid="{00000000-0005-0000-0000-0000D69D0000}"/>
    <cellStyle name="Porcentagem 4 2 7" xfId="39275" xr:uid="{00000000-0005-0000-0000-0000D79D0000}"/>
    <cellStyle name="Porcentagem 4 2 7 2" xfId="39276" xr:uid="{00000000-0005-0000-0000-0000D89D0000}"/>
    <cellStyle name="Porcentagem 4 2 7 2 2" xfId="39277" xr:uid="{00000000-0005-0000-0000-0000D99D0000}"/>
    <cellStyle name="Porcentagem 4 2 7 2 3" xfId="39278" xr:uid="{00000000-0005-0000-0000-0000DA9D0000}"/>
    <cellStyle name="Porcentagem 4 2 7 2 4" xfId="39279" xr:uid="{00000000-0005-0000-0000-0000DB9D0000}"/>
    <cellStyle name="Porcentagem 4 2 7 3" xfId="39280" xr:uid="{00000000-0005-0000-0000-0000DC9D0000}"/>
    <cellStyle name="Porcentagem 4 2 7 3 2" xfId="39281" xr:uid="{00000000-0005-0000-0000-0000DD9D0000}"/>
    <cellStyle name="Porcentagem 4 2 7 3 3" xfId="39282" xr:uid="{00000000-0005-0000-0000-0000DE9D0000}"/>
    <cellStyle name="Porcentagem 4 2 7 3 4" xfId="39283" xr:uid="{00000000-0005-0000-0000-0000DF9D0000}"/>
    <cellStyle name="Porcentagem 4 2 7 4" xfId="39284" xr:uid="{00000000-0005-0000-0000-0000E09D0000}"/>
    <cellStyle name="Porcentagem 4 2 7 5" xfId="39285" xr:uid="{00000000-0005-0000-0000-0000E19D0000}"/>
    <cellStyle name="Porcentagem 4 2 7 6" xfId="39286" xr:uid="{00000000-0005-0000-0000-0000E29D0000}"/>
    <cellStyle name="Porcentagem 4 2 8" xfId="39287" xr:uid="{00000000-0005-0000-0000-0000E39D0000}"/>
    <cellStyle name="Porcentagem 4 2 8 2" xfId="39288" xr:uid="{00000000-0005-0000-0000-0000E49D0000}"/>
    <cellStyle name="Porcentagem 4 2 8 2 2" xfId="39289" xr:uid="{00000000-0005-0000-0000-0000E59D0000}"/>
    <cellStyle name="Porcentagem 4 2 8 2 3" xfId="39290" xr:uid="{00000000-0005-0000-0000-0000E69D0000}"/>
    <cellStyle name="Porcentagem 4 2 8 2 4" xfId="39291" xr:uid="{00000000-0005-0000-0000-0000E79D0000}"/>
    <cellStyle name="Porcentagem 4 2 8 3" xfId="39292" xr:uid="{00000000-0005-0000-0000-0000E89D0000}"/>
    <cellStyle name="Porcentagem 4 2 8 3 2" xfId="39293" xr:uid="{00000000-0005-0000-0000-0000E99D0000}"/>
    <cellStyle name="Porcentagem 4 2 8 3 3" xfId="39294" xr:uid="{00000000-0005-0000-0000-0000EA9D0000}"/>
    <cellStyle name="Porcentagem 4 2 8 3 4" xfId="39295" xr:uid="{00000000-0005-0000-0000-0000EB9D0000}"/>
    <cellStyle name="Porcentagem 4 2 8 4" xfId="39296" xr:uid="{00000000-0005-0000-0000-0000EC9D0000}"/>
    <cellStyle name="Porcentagem 4 2 8 5" xfId="39297" xr:uid="{00000000-0005-0000-0000-0000ED9D0000}"/>
    <cellStyle name="Porcentagem 4 2 8 6" xfId="39298" xr:uid="{00000000-0005-0000-0000-0000EE9D0000}"/>
    <cellStyle name="Porcentagem 4 2 9" xfId="39299" xr:uid="{00000000-0005-0000-0000-0000EF9D0000}"/>
    <cellStyle name="Porcentagem 4 2 9 2" xfId="39300" xr:uid="{00000000-0005-0000-0000-0000F09D0000}"/>
    <cellStyle name="Porcentagem 4 2 9 2 2" xfId="39301" xr:uid="{00000000-0005-0000-0000-0000F19D0000}"/>
    <cellStyle name="Porcentagem 4 2 9 2 3" xfId="39302" xr:uid="{00000000-0005-0000-0000-0000F29D0000}"/>
    <cellStyle name="Porcentagem 4 2 9 2 4" xfId="39303" xr:uid="{00000000-0005-0000-0000-0000F39D0000}"/>
    <cellStyle name="Porcentagem 4 2 9 3" xfId="39304" xr:uid="{00000000-0005-0000-0000-0000F49D0000}"/>
    <cellStyle name="Porcentagem 4 2 9 3 2" xfId="39305" xr:uid="{00000000-0005-0000-0000-0000F59D0000}"/>
    <cellStyle name="Porcentagem 4 2 9 3 3" xfId="39306" xr:uid="{00000000-0005-0000-0000-0000F69D0000}"/>
    <cellStyle name="Porcentagem 4 2 9 3 4" xfId="39307" xr:uid="{00000000-0005-0000-0000-0000F79D0000}"/>
    <cellStyle name="Porcentagem 4 2 9 4" xfId="39308" xr:uid="{00000000-0005-0000-0000-0000F89D0000}"/>
    <cellStyle name="Porcentagem 4 2 9 5" xfId="39309" xr:uid="{00000000-0005-0000-0000-0000F99D0000}"/>
    <cellStyle name="Porcentagem 4 2 9 6" xfId="39310" xr:uid="{00000000-0005-0000-0000-0000FA9D0000}"/>
    <cellStyle name="Porcentagem 4 20" xfId="39311" xr:uid="{00000000-0005-0000-0000-0000FB9D0000}"/>
    <cellStyle name="Porcentagem 4 20 2" xfId="39312" xr:uid="{00000000-0005-0000-0000-0000FC9D0000}"/>
    <cellStyle name="Porcentagem 4 20 3" xfId="39313" xr:uid="{00000000-0005-0000-0000-0000FD9D0000}"/>
    <cellStyle name="Porcentagem 4 20 4" xfId="39314" xr:uid="{00000000-0005-0000-0000-0000FE9D0000}"/>
    <cellStyle name="Porcentagem 4 21" xfId="39315" xr:uid="{00000000-0005-0000-0000-0000FF9D0000}"/>
    <cellStyle name="Porcentagem 4 21 2" xfId="39316" xr:uid="{00000000-0005-0000-0000-0000009E0000}"/>
    <cellStyle name="Porcentagem 4 21 3" xfId="39317" xr:uid="{00000000-0005-0000-0000-0000019E0000}"/>
    <cellStyle name="Porcentagem 4 21 4" xfId="39318" xr:uid="{00000000-0005-0000-0000-0000029E0000}"/>
    <cellStyle name="Porcentagem 4 22" xfId="39319" xr:uid="{00000000-0005-0000-0000-0000039E0000}"/>
    <cellStyle name="Porcentagem 4 22 2" xfId="39320" xr:uid="{00000000-0005-0000-0000-0000049E0000}"/>
    <cellStyle name="Porcentagem 4 22 3" xfId="39321" xr:uid="{00000000-0005-0000-0000-0000059E0000}"/>
    <cellStyle name="Porcentagem 4 22 4" xfId="39322" xr:uid="{00000000-0005-0000-0000-0000069E0000}"/>
    <cellStyle name="Porcentagem 4 23" xfId="39323" xr:uid="{00000000-0005-0000-0000-0000079E0000}"/>
    <cellStyle name="Porcentagem 4 24" xfId="39324" xr:uid="{00000000-0005-0000-0000-0000089E0000}"/>
    <cellStyle name="Porcentagem 4 25" xfId="39325" xr:uid="{00000000-0005-0000-0000-0000099E0000}"/>
    <cellStyle name="Porcentagem 4 3" xfId="1772" xr:uid="{00000000-0005-0000-0000-00000A9E0000}"/>
    <cellStyle name="Porcentagem 4 3 10" xfId="39326" xr:uid="{00000000-0005-0000-0000-00000B9E0000}"/>
    <cellStyle name="Porcentagem 4 3 10 2" xfId="39327" xr:uid="{00000000-0005-0000-0000-00000C9E0000}"/>
    <cellStyle name="Porcentagem 4 3 10 2 2" xfId="39328" xr:uid="{00000000-0005-0000-0000-00000D9E0000}"/>
    <cellStyle name="Porcentagem 4 3 10 2 3" xfId="39329" xr:uid="{00000000-0005-0000-0000-00000E9E0000}"/>
    <cellStyle name="Porcentagem 4 3 10 2 4" xfId="39330" xr:uid="{00000000-0005-0000-0000-00000F9E0000}"/>
    <cellStyle name="Porcentagem 4 3 10 3" xfId="39331" xr:uid="{00000000-0005-0000-0000-0000109E0000}"/>
    <cellStyle name="Porcentagem 4 3 10 3 2" xfId="39332" xr:uid="{00000000-0005-0000-0000-0000119E0000}"/>
    <cellStyle name="Porcentagem 4 3 10 3 3" xfId="39333" xr:uid="{00000000-0005-0000-0000-0000129E0000}"/>
    <cellStyle name="Porcentagem 4 3 10 3 4" xfId="39334" xr:uid="{00000000-0005-0000-0000-0000139E0000}"/>
    <cellStyle name="Porcentagem 4 3 10 4" xfId="39335" xr:uid="{00000000-0005-0000-0000-0000149E0000}"/>
    <cellStyle name="Porcentagem 4 3 10 5" xfId="39336" xr:uid="{00000000-0005-0000-0000-0000159E0000}"/>
    <cellStyle name="Porcentagem 4 3 10 6" xfId="39337" xr:uid="{00000000-0005-0000-0000-0000169E0000}"/>
    <cellStyle name="Porcentagem 4 3 11" xfId="39338" xr:uid="{00000000-0005-0000-0000-0000179E0000}"/>
    <cellStyle name="Porcentagem 4 3 11 2" xfId="39339" xr:uid="{00000000-0005-0000-0000-0000189E0000}"/>
    <cellStyle name="Porcentagem 4 3 11 2 2" xfId="39340" xr:uid="{00000000-0005-0000-0000-0000199E0000}"/>
    <cellStyle name="Porcentagem 4 3 11 2 3" xfId="39341" xr:uid="{00000000-0005-0000-0000-00001A9E0000}"/>
    <cellStyle name="Porcentagem 4 3 11 2 4" xfId="39342" xr:uid="{00000000-0005-0000-0000-00001B9E0000}"/>
    <cellStyle name="Porcentagem 4 3 11 3" xfId="39343" xr:uid="{00000000-0005-0000-0000-00001C9E0000}"/>
    <cellStyle name="Porcentagem 4 3 11 3 2" xfId="39344" xr:uid="{00000000-0005-0000-0000-00001D9E0000}"/>
    <cellStyle name="Porcentagem 4 3 11 3 3" xfId="39345" xr:uid="{00000000-0005-0000-0000-00001E9E0000}"/>
    <cellStyle name="Porcentagem 4 3 11 3 4" xfId="39346" xr:uid="{00000000-0005-0000-0000-00001F9E0000}"/>
    <cellStyle name="Porcentagem 4 3 11 4" xfId="39347" xr:uid="{00000000-0005-0000-0000-0000209E0000}"/>
    <cellStyle name="Porcentagem 4 3 11 5" xfId="39348" xr:uid="{00000000-0005-0000-0000-0000219E0000}"/>
    <cellStyle name="Porcentagem 4 3 11 6" xfId="39349" xr:uid="{00000000-0005-0000-0000-0000229E0000}"/>
    <cellStyle name="Porcentagem 4 3 12" xfId="39350" xr:uid="{00000000-0005-0000-0000-0000239E0000}"/>
    <cellStyle name="Porcentagem 4 3 12 2" xfId="39351" xr:uid="{00000000-0005-0000-0000-0000249E0000}"/>
    <cellStyle name="Porcentagem 4 3 12 2 2" xfId="39352" xr:uid="{00000000-0005-0000-0000-0000259E0000}"/>
    <cellStyle name="Porcentagem 4 3 12 2 3" xfId="39353" xr:uid="{00000000-0005-0000-0000-0000269E0000}"/>
    <cellStyle name="Porcentagem 4 3 12 2 4" xfId="39354" xr:uid="{00000000-0005-0000-0000-0000279E0000}"/>
    <cellStyle name="Porcentagem 4 3 12 3" xfId="39355" xr:uid="{00000000-0005-0000-0000-0000289E0000}"/>
    <cellStyle name="Porcentagem 4 3 12 3 2" xfId="39356" xr:uid="{00000000-0005-0000-0000-0000299E0000}"/>
    <cellStyle name="Porcentagem 4 3 12 3 3" xfId="39357" xr:uid="{00000000-0005-0000-0000-00002A9E0000}"/>
    <cellStyle name="Porcentagem 4 3 12 3 4" xfId="39358" xr:uid="{00000000-0005-0000-0000-00002B9E0000}"/>
    <cellStyle name="Porcentagem 4 3 12 4" xfId="39359" xr:uid="{00000000-0005-0000-0000-00002C9E0000}"/>
    <cellStyle name="Porcentagem 4 3 12 5" xfId="39360" xr:uid="{00000000-0005-0000-0000-00002D9E0000}"/>
    <cellStyle name="Porcentagem 4 3 12 6" xfId="39361" xr:uid="{00000000-0005-0000-0000-00002E9E0000}"/>
    <cellStyle name="Porcentagem 4 3 13" xfId="39362" xr:uid="{00000000-0005-0000-0000-00002F9E0000}"/>
    <cellStyle name="Porcentagem 4 3 13 2" xfId="39363" xr:uid="{00000000-0005-0000-0000-0000309E0000}"/>
    <cellStyle name="Porcentagem 4 3 13 2 2" xfId="39364" xr:uid="{00000000-0005-0000-0000-0000319E0000}"/>
    <cellStyle name="Porcentagem 4 3 13 2 3" xfId="39365" xr:uid="{00000000-0005-0000-0000-0000329E0000}"/>
    <cellStyle name="Porcentagem 4 3 13 2 4" xfId="39366" xr:uid="{00000000-0005-0000-0000-0000339E0000}"/>
    <cellStyle name="Porcentagem 4 3 13 3" xfId="39367" xr:uid="{00000000-0005-0000-0000-0000349E0000}"/>
    <cellStyle name="Porcentagem 4 3 13 3 2" xfId="39368" xr:uid="{00000000-0005-0000-0000-0000359E0000}"/>
    <cellStyle name="Porcentagem 4 3 13 3 3" xfId="39369" xr:uid="{00000000-0005-0000-0000-0000369E0000}"/>
    <cellStyle name="Porcentagem 4 3 13 3 4" xfId="39370" xr:uid="{00000000-0005-0000-0000-0000379E0000}"/>
    <cellStyle name="Porcentagem 4 3 13 4" xfId="39371" xr:uid="{00000000-0005-0000-0000-0000389E0000}"/>
    <cellStyle name="Porcentagem 4 3 13 5" xfId="39372" xr:uid="{00000000-0005-0000-0000-0000399E0000}"/>
    <cellStyle name="Porcentagem 4 3 13 6" xfId="39373" xr:uid="{00000000-0005-0000-0000-00003A9E0000}"/>
    <cellStyle name="Porcentagem 4 3 14" xfId="39374" xr:uid="{00000000-0005-0000-0000-00003B9E0000}"/>
    <cellStyle name="Porcentagem 4 3 14 2" xfId="39375" xr:uid="{00000000-0005-0000-0000-00003C9E0000}"/>
    <cellStyle name="Porcentagem 4 3 14 2 2" xfId="39376" xr:uid="{00000000-0005-0000-0000-00003D9E0000}"/>
    <cellStyle name="Porcentagem 4 3 14 2 3" xfId="39377" xr:uid="{00000000-0005-0000-0000-00003E9E0000}"/>
    <cellStyle name="Porcentagem 4 3 14 2 4" xfId="39378" xr:uid="{00000000-0005-0000-0000-00003F9E0000}"/>
    <cellStyle name="Porcentagem 4 3 14 3" xfId="39379" xr:uid="{00000000-0005-0000-0000-0000409E0000}"/>
    <cellStyle name="Porcentagem 4 3 14 3 2" xfId="39380" xr:uid="{00000000-0005-0000-0000-0000419E0000}"/>
    <cellStyle name="Porcentagem 4 3 14 3 3" xfId="39381" xr:uid="{00000000-0005-0000-0000-0000429E0000}"/>
    <cellStyle name="Porcentagem 4 3 14 3 4" xfId="39382" xr:uid="{00000000-0005-0000-0000-0000439E0000}"/>
    <cellStyle name="Porcentagem 4 3 14 4" xfId="39383" xr:uid="{00000000-0005-0000-0000-0000449E0000}"/>
    <cellStyle name="Porcentagem 4 3 14 5" xfId="39384" xr:uid="{00000000-0005-0000-0000-0000459E0000}"/>
    <cellStyle name="Porcentagem 4 3 14 6" xfId="39385" xr:uid="{00000000-0005-0000-0000-0000469E0000}"/>
    <cellStyle name="Porcentagem 4 3 15" xfId="39386" xr:uid="{00000000-0005-0000-0000-0000479E0000}"/>
    <cellStyle name="Porcentagem 4 3 15 2" xfId="39387" xr:uid="{00000000-0005-0000-0000-0000489E0000}"/>
    <cellStyle name="Porcentagem 4 3 15 2 2" xfId="39388" xr:uid="{00000000-0005-0000-0000-0000499E0000}"/>
    <cellStyle name="Porcentagem 4 3 15 2 3" xfId="39389" xr:uid="{00000000-0005-0000-0000-00004A9E0000}"/>
    <cellStyle name="Porcentagem 4 3 15 2 4" xfId="39390" xr:uid="{00000000-0005-0000-0000-00004B9E0000}"/>
    <cellStyle name="Porcentagem 4 3 15 3" xfId="39391" xr:uid="{00000000-0005-0000-0000-00004C9E0000}"/>
    <cellStyle name="Porcentagem 4 3 15 3 2" xfId="39392" xr:uid="{00000000-0005-0000-0000-00004D9E0000}"/>
    <cellStyle name="Porcentagem 4 3 15 3 3" xfId="39393" xr:uid="{00000000-0005-0000-0000-00004E9E0000}"/>
    <cellStyle name="Porcentagem 4 3 15 3 4" xfId="39394" xr:uid="{00000000-0005-0000-0000-00004F9E0000}"/>
    <cellStyle name="Porcentagem 4 3 15 4" xfId="39395" xr:uid="{00000000-0005-0000-0000-0000509E0000}"/>
    <cellStyle name="Porcentagem 4 3 15 5" xfId="39396" xr:uid="{00000000-0005-0000-0000-0000519E0000}"/>
    <cellStyle name="Porcentagem 4 3 15 6" xfId="39397" xr:uid="{00000000-0005-0000-0000-0000529E0000}"/>
    <cellStyle name="Porcentagem 4 3 16" xfId="39398" xr:uid="{00000000-0005-0000-0000-0000539E0000}"/>
    <cellStyle name="Porcentagem 4 3 16 2" xfId="39399" xr:uid="{00000000-0005-0000-0000-0000549E0000}"/>
    <cellStyle name="Porcentagem 4 3 16 2 2" xfId="39400" xr:uid="{00000000-0005-0000-0000-0000559E0000}"/>
    <cellStyle name="Porcentagem 4 3 16 2 3" xfId="39401" xr:uid="{00000000-0005-0000-0000-0000569E0000}"/>
    <cellStyle name="Porcentagem 4 3 16 2 4" xfId="39402" xr:uid="{00000000-0005-0000-0000-0000579E0000}"/>
    <cellStyle name="Porcentagem 4 3 16 3" xfId="39403" xr:uid="{00000000-0005-0000-0000-0000589E0000}"/>
    <cellStyle name="Porcentagem 4 3 16 3 2" xfId="39404" xr:uid="{00000000-0005-0000-0000-0000599E0000}"/>
    <cellStyle name="Porcentagem 4 3 16 3 3" xfId="39405" xr:uid="{00000000-0005-0000-0000-00005A9E0000}"/>
    <cellStyle name="Porcentagem 4 3 16 3 4" xfId="39406" xr:uid="{00000000-0005-0000-0000-00005B9E0000}"/>
    <cellStyle name="Porcentagem 4 3 16 4" xfId="39407" xr:uid="{00000000-0005-0000-0000-00005C9E0000}"/>
    <cellStyle name="Porcentagem 4 3 16 5" xfId="39408" xr:uid="{00000000-0005-0000-0000-00005D9E0000}"/>
    <cellStyle name="Porcentagem 4 3 16 6" xfId="39409" xr:uid="{00000000-0005-0000-0000-00005E9E0000}"/>
    <cellStyle name="Porcentagem 4 3 17" xfId="39410" xr:uid="{00000000-0005-0000-0000-00005F9E0000}"/>
    <cellStyle name="Porcentagem 4 3 17 2" xfId="39411" xr:uid="{00000000-0005-0000-0000-0000609E0000}"/>
    <cellStyle name="Porcentagem 4 3 17 2 2" xfId="39412" xr:uid="{00000000-0005-0000-0000-0000619E0000}"/>
    <cellStyle name="Porcentagem 4 3 17 2 3" xfId="39413" xr:uid="{00000000-0005-0000-0000-0000629E0000}"/>
    <cellStyle name="Porcentagem 4 3 17 2 4" xfId="39414" xr:uid="{00000000-0005-0000-0000-0000639E0000}"/>
    <cellStyle name="Porcentagem 4 3 17 3" xfId="39415" xr:uid="{00000000-0005-0000-0000-0000649E0000}"/>
    <cellStyle name="Porcentagem 4 3 17 3 2" xfId="39416" xr:uid="{00000000-0005-0000-0000-0000659E0000}"/>
    <cellStyle name="Porcentagem 4 3 17 3 3" xfId="39417" xr:uid="{00000000-0005-0000-0000-0000669E0000}"/>
    <cellStyle name="Porcentagem 4 3 17 3 4" xfId="39418" xr:uid="{00000000-0005-0000-0000-0000679E0000}"/>
    <cellStyle name="Porcentagem 4 3 17 4" xfId="39419" xr:uid="{00000000-0005-0000-0000-0000689E0000}"/>
    <cellStyle name="Porcentagem 4 3 17 5" xfId="39420" xr:uid="{00000000-0005-0000-0000-0000699E0000}"/>
    <cellStyle name="Porcentagem 4 3 17 6" xfId="39421" xr:uid="{00000000-0005-0000-0000-00006A9E0000}"/>
    <cellStyle name="Porcentagem 4 3 18" xfId="39422" xr:uid="{00000000-0005-0000-0000-00006B9E0000}"/>
    <cellStyle name="Porcentagem 4 3 18 2" xfId="39423" xr:uid="{00000000-0005-0000-0000-00006C9E0000}"/>
    <cellStyle name="Porcentagem 4 3 18 3" xfId="39424" xr:uid="{00000000-0005-0000-0000-00006D9E0000}"/>
    <cellStyle name="Porcentagem 4 3 18 4" xfId="39425" xr:uid="{00000000-0005-0000-0000-00006E9E0000}"/>
    <cellStyle name="Porcentagem 4 3 19" xfId="39426" xr:uid="{00000000-0005-0000-0000-00006F9E0000}"/>
    <cellStyle name="Porcentagem 4 3 19 2" xfId="39427" xr:uid="{00000000-0005-0000-0000-0000709E0000}"/>
    <cellStyle name="Porcentagem 4 3 19 3" xfId="39428" xr:uid="{00000000-0005-0000-0000-0000719E0000}"/>
    <cellStyle name="Porcentagem 4 3 19 4" xfId="39429" xr:uid="{00000000-0005-0000-0000-0000729E0000}"/>
    <cellStyle name="Porcentagem 4 3 2" xfId="39430" xr:uid="{00000000-0005-0000-0000-0000739E0000}"/>
    <cellStyle name="Porcentagem 4 3 2 2" xfId="39431" xr:uid="{00000000-0005-0000-0000-0000749E0000}"/>
    <cellStyle name="Porcentagem 4 3 2 2 2" xfId="39432" xr:uid="{00000000-0005-0000-0000-0000759E0000}"/>
    <cellStyle name="Porcentagem 4 3 2 2 3" xfId="39433" xr:uid="{00000000-0005-0000-0000-0000769E0000}"/>
    <cellStyle name="Porcentagem 4 3 2 2 4" xfId="39434" xr:uid="{00000000-0005-0000-0000-0000779E0000}"/>
    <cellStyle name="Porcentagem 4 3 2 3" xfId="39435" xr:uid="{00000000-0005-0000-0000-0000789E0000}"/>
    <cellStyle name="Porcentagem 4 3 2 3 2" xfId="39436" xr:uid="{00000000-0005-0000-0000-0000799E0000}"/>
    <cellStyle name="Porcentagem 4 3 2 3 3" xfId="39437" xr:uid="{00000000-0005-0000-0000-00007A9E0000}"/>
    <cellStyle name="Porcentagem 4 3 2 3 4" xfId="39438" xr:uid="{00000000-0005-0000-0000-00007B9E0000}"/>
    <cellStyle name="Porcentagem 4 3 2 4" xfId="39439" xr:uid="{00000000-0005-0000-0000-00007C9E0000}"/>
    <cellStyle name="Porcentagem 4 3 2 5" xfId="39440" xr:uid="{00000000-0005-0000-0000-00007D9E0000}"/>
    <cellStyle name="Porcentagem 4 3 2 6" xfId="39441" xr:uid="{00000000-0005-0000-0000-00007E9E0000}"/>
    <cellStyle name="Porcentagem 4 3 20" xfId="39442" xr:uid="{00000000-0005-0000-0000-00007F9E0000}"/>
    <cellStyle name="Porcentagem 4 3 20 2" xfId="39443" xr:uid="{00000000-0005-0000-0000-0000809E0000}"/>
    <cellStyle name="Porcentagem 4 3 20 3" xfId="39444" xr:uid="{00000000-0005-0000-0000-0000819E0000}"/>
    <cellStyle name="Porcentagem 4 3 20 4" xfId="39445" xr:uid="{00000000-0005-0000-0000-0000829E0000}"/>
    <cellStyle name="Porcentagem 4 3 21" xfId="39446" xr:uid="{00000000-0005-0000-0000-0000839E0000}"/>
    <cellStyle name="Porcentagem 4 3 22" xfId="39447" xr:uid="{00000000-0005-0000-0000-0000849E0000}"/>
    <cellStyle name="Porcentagem 4 3 23" xfId="39448" xr:uid="{00000000-0005-0000-0000-0000859E0000}"/>
    <cellStyle name="Porcentagem 4 3 3" xfId="39449" xr:uid="{00000000-0005-0000-0000-0000869E0000}"/>
    <cellStyle name="Porcentagem 4 3 3 2" xfId="39450" xr:uid="{00000000-0005-0000-0000-0000879E0000}"/>
    <cellStyle name="Porcentagem 4 3 3 2 2" xfId="39451" xr:uid="{00000000-0005-0000-0000-0000889E0000}"/>
    <cellStyle name="Porcentagem 4 3 3 2 3" xfId="39452" xr:uid="{00000000-0005-0000-0000-0000899E0000}"/>
    <cellStyle name="Porcentagem 4 3 3 2 4" xfId="39453" xr:uid="{00000000-0005-0000-0000-00008A9E0000}"/>
    <cellStyle name="Porcentagem 4 3 3 3" xfId="39454" xr:uid="{00000000-0005-0000-0000-00008B9E0000}"/>
    <cellStyle name="Porcentagem 4 3 3 3 2" xfId="39455" xr:uid="{00000000-0005-0000-0000-00008C9E0000}"/>
    <cellStyle name="Porcentagem 4 3 3 3 3" xfId="39456" xr:uid="{00000000-0005-0000-0000-00008D9E0000}"/>
    <cellStyle name="Porcentagem 4 3 3 3 4" xfId="39457" xr:uid="{00000000-0005-0000-0000-00008E9E0000}"/>
    <cellStyle name="Porcentagem 4 3 3 4" xfId="39458" xr:uid="{00000000-0005-0000-0000-00008F9E0000}"/>
    <cellStyle name="Porcentagem 4 3 3 5" xfId="39459" xr:uid="{00000000-0005-0000-0000-0000909E0000}"/>
    <cellStyle name="Porcentagem 4 3 3 6" xfId="39460" xr:uid="{00000000-0005-0000-0000-0000919E0000}"/>
    <cellStyle name="Porcentagem 4 3 4" xfId="39461" xr:uid="{00000000-0005-0000-0000-0000929E0000}"/>
    <cellStyle name="Porcentagem 4 3 4 2" xfId="39462" xr:uid="{00000000-0005-0000-0000-0000939E0000}"/>
    <cellStyle name="Porcentagem 4 3 4 2 2" xfId="39463" xr:uid="{00000000-0005-0000-0000-0000949E0000}"/>
    <cellStyle name="Porcentagem 4 3 4 2 3" xfId="39464" xr:uid="{00000000-0005-0000-0000-0000959E0000}"/>
    <cellStyle name="Porcentagem 4 3 4 2 4" xfId="39465" xr:uid="{00000000-0005-0000-0000-0000969E0000}"/>
    <cellStyle name="Porcentagem 4 3 4 3" xfId="39466" xr:uid="{00000000-0005-0000-0000-0000979E0000}"/>
    <cellStyle name="Porcentagem 4 3 4 3 2" xfId="39467" xr:uid="{00000000-0005-0000-0000-0000989E0000}"/>
    <cellStyle name="Porcentagem 4 3 4 3 3" xfId="39468" xr:uid="{00000000-0005-0000-0000-0000999E0000}"/>
    <cellStyle name="Porcentagem 4 3 4 3 4" xfId="39469" xr:uid="{00000000-0005-0000-0000-00009A9E0000}"/>
    <cellStyle name="Porcentagem 4 3 4 4" xfId="39470" xr:uid="{00000000-0005-0000-0000-00009B9E0000}"/>
    <cellStyle name="Porcentagem 4 3 4 5" xfId="39471" xr:uid="{00000000-0005-0000-0000-00009C9E0000}"/>
    <cellStyle name="Porcentagem 4 3 4 6" xfId="39472" xr:uid="{00000000-0005-0000-0000-00009D9E0000}"/>
    <cellStyle name="Porcentagem 4 3 5" xfId="39473" xr:uid="{00000000-0005-0000-0000-00009E9E0000}"/>
    <cellStyle name="Porcentagem 4 3 5 2" xfId="39474" xr:uid="{00000000-0005-0000-0000-00009F9E0000}"/>
    <cellStyle name="Porcentagem 4 3 5 2 2" xfId="39475" xr:uid="{00000000-0005-0000-0000-0000A09E0000}"/>
    <cellStyle name="Porcentagem 4 3 5 2 3" xfId="39476" xr:uid="{00000000-0005-0000-0000-0000A19E0000}"/>
    <cellStyle name="Porcentagem 4 3 5 2 4" xfId="39477" xr:uid="{00000000-0005-0000-0000-0000A29E0000}"/>
    <cellStyle name="Porcentagem 4 3 5 3" xfId="39478" xr:uid="{00000000-0005-0000-0000-0000A39E0000}"/>
    <cellStyle name="Porcentagem 4 3 5 3 2" xfId="39479" xr:uid="{00000000-0005-0000-0000-0000A49E0000}"/>
    <cellStyle name="Porcentagem 4 3 5 3 3" xfId="39480" xr:uid="{00000000-0005-0000-0000-0000A59E0000}"/>
    <cellStyle name="Porcentagem 4 3 5 3 4" xfId="39481" xr:uid="{00000000-0005-0000-0000-0000A69E0000}"/>
    <cellStyle name="Porcentagem 4 3 5 4" xfId="39482" xr:uid="{00000000-0005-0000-0000-0000A79E0000}"/>
    <cellStyle name="Porcentagem 4 3 5 5" xfId="39483" xr:uid="{00000000-0005-0000-0000-0000A89E0000}"/>
    <cellStyle name="Porcentagem 4 3 5 6" xfId="39484" xr:uid="{00000000-0005-0000-0000-0000A99E0000}"/>
    <cellStyle name="Porcentagem 4 3 6" xfId="39485" xr:uid="{00000000-0005-0000-0000-0000AA9E0000}"/>
    <cellStyle name="Porcentagem 4 3 6 2" xfId="39486" xr:uid="{00000000-0005-0000-0000-0000AB9E0000}"/>
    <cellStyle name="Porcentagem 4 3 6 2 2" xfId="39487" xr:uid="{00000000-0005-0000-0000-0000AC9E0000}"/>
    <cellStyle name="Porcentagem 4 3 6 2 3" xfId="39488" xr:uid="{00000000-0005-0000-0000-0000AD9E0000}"/>
    <cellStyle name="Porcentagem 4 3 6 2 4" xfId="39489" xr:uid="{00000000-0005-0000-0000-0000AE9E0000}"/>
    <cellStyle name="Porcentagem 4 3 6 3" xfId="39490" xr:uid="{00000000-0005-0000-0000-0000AF9E0000}"/>
    <cellStyle name="Porcentagem 4 3 6 3 2" xfId="39491" xr:uid="{00000000-0005-0000-0000-0000B09E0000}"/>
    <cellStyle name="Porcentagem 4 3 6 3 3" xfId="39492" xr:uid="{00000000-0005-0000-0000-0000B19E0000}"/>
    <cellStyle name="Porcentagem 4 3 6 3 4" xfId="39493" xr:uid="{00000000-0005-0000-0000-0000B29E0000}"/>
    <cellStyle name="Porcentagem 4 3 6 4" xfId="39494" xr:uid="{00000000-0005-0000-0000-0000B39E0000}"/>
    <cellStyle name="Porcentagem 4 3 6 5" xfId="39495" xr:uid="{00000000-0005-0000-0000-0000B49E0000}"/>
    <cellStyle name="Porcentagem 4 3 6 6" xfId="39496" xr:uid="{00000000-0005-0000-0000-0000B59E0000}"/>
    <cellStyle name="Porcentagem 4 3 7" xfId="39497" xr:uid="{00000000-0005-0000-0000-0000B69E0000}"/>
    <cellStyle name="Porcentagem 4 3 7 2" xfId="39498" xr:uid="{00000000-0005-0000-0000-0000B79E0000}"/>
    <cellStyle name="Porcentagem 4 3 7 2 2" xfId="39499" xr:uid="{00000000-0005-0000-0000-0000B89E0000}"/>
    <cellStyle name="Porcentagem 4 3 7 2 3" xfId="39500" xr:uid="{00000000-0005-0000-0000-0000B99E0000}"/>
    <cellStyle name="Porcentagem 4 3 7 2 4" xfId="39501" xr:uid="{00000000-0005-0000-0000-0000BA9E0000}"/>
    <cellStyle name="Porcentagem 4 3 7 3" xfId="39502" xr:uid="{00000000-0005-0000-0000-0000BB9E0000}"/>
    <cellStyle name="Porcentagem 4 3 7 3 2" xfId="39503" xr:uid="{00000000-0005-0000-0000-0000BC9E0000}"/>
    <cellStyle name="Porcentagem 4 3 7 3 3" xfId="39504" xr:uid="{00000000-0005-0000-0000-0000BD9E0000}"/>
    <cellStyle name="Porcentagem 4 3 7 3 4" xfId="39505" xr:uid="{00000000-0005-0000-0000-0000BE9E0000}"/>
    <cellStyle name="Porcentagem 4 3 7 4" xfId="39506" xr:uid="{00000000-0005-0000-0000-0000BF9E0000}"/>
    <cellStyle name="Porcentagem 4 3 7 5" xfId="39507" xr:uid="{00000000-0005-0000-0000-0000C09E0000}"/>
    <cellStyle name="Porcentagem 4 3 7 6" xfId="39508" xr:uid="{00000000-0005-0000-0000-0000C19E0000}"/>
    <cellStyle name="Porcentagem 4 3 8" xfId="39509" xr:uid="{00000000-0005-0000-0000-0000C29E0000}"/>
    <cellStyle name="Porcentagem 4 3 8 2" xfId="39510" xr:uid="{00000000-0005-0000-0000-0000C39E0000}"/>
    <cellStyle name="Porcentagem 4 3 8 2 2" xfId="39511" xr:uid="{00000000-0005-0000-0000-0000C49E0000}"/>
    <cellStyle name="Porcentagem 4 3 8 2 3" xfId="39512" xr:uid="{00000000-0005-0000-0000-0000C59E0000}"/>
    <cellStyle name="Porcentagem 4 3 8 2 4" xfId="39513" xr:uid="{00000000-0005-0000-0000-0000C69E0000}"/>
    <cellStyle name="Porcentagem 4 3 8 3" xfId="39514" xr:uid="{00000000-0005-0000-0000-0000C79E0000}"/>
    <cellStyle name="Porcentagem 4 3 8 3 2" xfId="39515" xr:uid="{00000000-0005-0000-0000-0000C89E0000}"/>
    <cellStyle name="Porcentagem 4 3 8 3 3" xfId="39516" xr:uid="{00000000-0005-0000-0000-0000C99E0000}"/>
    <cellStyle name="Porcentagem 4 3 8 3 4" xfId="39517" xr:uid="{00000000-0005-0000-0000-0000CA9E0000}"/>
    <cellStyle name="Porcentagem 4 3 8 4" xfId="39518" xr:uid="{00000000-0005-0000-0000-0000CB9E0000}"/>
    <cellStyle name="Porcentagem 4 3 8 5" xfId="39519" xr:uid="{00000000-0005-0000-0000-0000CC9E0000}"/>
    <cellStyle name="Porcentagem 4 3 8 6" xfId="39520" xr:uid="{00000000-0005-0000-0000-0000CD9E0000}"/>
    <cellStyle name="Porcentagem 4 3 9" xfId="39521" xr:uid="{00000000-0005-0000-0000-0000CE9E0000}"/>
    <cellStyle name="Porcentagem 4 3 9 2" xfId="39522" xr:uid="{00000000-0005-0000-0000-0000CF9E0000}"/>
    <cellStyle name="Porcentagem 4 3 9 2 2" xfId="39523" xr:uid="{00000000-0005-0000-0000-0000D09E0000}"/>
    <cellStyle name="Porcentagem 4 3 9 2 3" xfId="39524" xr:uid="{00000000-0005-0000-0000-0000D19E0000}"/>
    <cellStyle name="Porcentagem 4 3 9 2 4" xfId="39525" xr:uid="{00000000-0005-0000-0000-0000D29E0000}"/>
    <cellStyle name="Porcentagem 4 3 9 3" xfId="39526" xr:uid="{00000000-0005-0000-0000-0000D39E0000}"/>
    <cellStyle name="Porcentagem 4 3 9 3 2" xfId="39527" xr:uid="{00000000-0005-0000-0000-0000D49E0000}"/>
    <cellStyle name="Porcentagem 4 3 9 3 3" xfId="39528" xr:uid="{00000000-0005-0000-0000-0000D59E0000}"/>
    <cellStyle name="Porcentagem 4 3 9 3 4" xfId="39529" xr:uid="{00000000-0005-0000-0000-0000D69E0000}"/>
    <cellStyle name="Porcentagem 4 3 9 4" xfId="39530" xr:uid="{00000000-0005-0000-0000-0000D79E0000}"/>
    <cellStyle name="Porcentagem 4 3 9 5" xfId="39531" xr:uid="{00000000-0005-0000-0000-0000D89E0000}"/>
    <cellStyle name="Porcentagem 4 3 9 6" xfId="39532" xr:uid="{00000000-0005-0000-0000-0000D99E0000}"/>
    <cellStyle name="Porcentagem 4 4" xfId="39533" xr:uid="{00000000-0005-0000-0000-0000DA9E0000}"/>
    <cellStyle name="Porcentagem 4 4 2" xfId="39534" xr:uid="{00000000-0005-0000-0000-0000DB9E0000}"/>
    <cellStyle name="Porcentagem 4 4 2 2" xfId="39535" xr:uid="{00000000-0005-0000-0000-0000DC9E0000}"/>
    <cellStyle name="Porcentagem 4 4 2 3" xfId="39536" xr:uid="{00000000-0005-0000-0000-0000DD9E0000}"/>
    <cellStyle name="Porcentagem 4 4 2 4" xfId="39537" xr:uid="{00000000-0005-0000-0000-0000DE9E0000}"/>
    <cellStyle name="Porcentagem 4 4 3" xfId="39538" xr:uid="{00000000-0005-0000-0000-0000DF9E0000}"/>
    <cellStyle name="Porcentagem 4 4 3 2" xfId="39539" xr:uid="{00000000-0005-0000-0000-0000E09E0000}"/>
    <cellStyle name="Porcentagem 4 4 3 3" xfId="39540" xr:uid="{00000000-0005-0000-0000-0000E19E0000}"/>
    <cellStyle name="Porcentagem 4 4 3 4" xfId="39541" xr:uid="{00000000-0005-0000-0000-0000E29E0000}"/>
    <cellStyle name="Porcentagem 4 4 4" xfId="39542" xr:uid="{00000000-0005-0000-0000-0000E39E0000}"/>
    <cellStyle name="Porcentagem 4 4 5" xfId="39543" xr:uid="{00000000-0005-0000-0000-0000E49E0000}"/>
    <cellStyle name="Porcentagem 4 4 6" xfId="39544" xr:uid="{00000000-0005-0000-0000-0000E59E0000}"/>
    <cellStyle name="Porcentagem 4 5" xfId="39545" xr:uid="{00000000-0005-0000-0000-0000E69E0000}"/>
    <cellStyle name="Porcentagem 4 5 2" xfId="39546" xr:uid="{00000000-0005-0000-0000-0000E79E0000}"/>
    <cellStyle name="Porcentagem 4 5 2 2" xfId="39547" xr:uid="{00000000-0005-0000-0000-0000E89E0000}"/>
    <cellStyle name="Porcentagem 4 5 2 3" xfId="39548" xr:uid="{00000000-0005-0000-0000-0000E99E0000}"/>
    <cellStyle name="Porcentagem 4 5 2 4" xfId="39549" xr:uid="{00000000-0005-0000-0000-0000EA9E0000}"/>
    <cellStyle name="Porcentagem 4 5 3" xfId="39550" xr:uid="{00000000-0005-0000-0000-0000EB9E0000}"/>
    <cellStyle name="Porcentagem 4 5 3 2" xfId="39551" xr:uid="{00000000-0005-0000-0000-0000EC9E0000}"/>
    <cellStyle name="Porcentagem 4 5 3 3" xfId="39552" xr:uid="{00000000-0005-0000-0000-0000ED9E0000}"/>
    <cellStyle name="Porcentagem 4 5 3 4" xfId="39553" xr:uid="{00000000-0005-0000-0000-0000EE9E0000}"/>
    <cellStyle name="Porcentagem 4 5 4" xfId="39554" xr:uid="{00000000-0005-0000-0000-0000EF9E0000}"/>
    <cellStyle name="Porcentagem 4 5 5" xfId="39555" xr:uid="{00000000-0005-0000-0000-0000F09E0000}"/>
    <cellStyle name="Porcentagem 4 5 6" xfId="39556" xr:uid="{00000000-0005-0000-0000-0000F19E0000}"/>
    <cellStyle name="Porcentagem 4 6" xfId="39557" xr:uid="{00000000-0005-0000-0000-0000F29E0000}"/>
    <cellStyle name="Porcentagem 4 6 2" xfId="39558" xr:uid="{00000000-0005-0000-0000-0000F39E0000}"/>
    <cellStyle name="Porcentagem 4 6 2 2" xfId="39559" xr:uid="{00000000-0005-0000-0000-0000F49E0000}"/>
    <cellStyle name="Porcentagem 4 6 2 3" xfId="39560" xr:uid="{00000000-0005-0000-0000-0000F59E0000}"/>
    <cellStyle name="Porcentagem 4 6 2 4" xfId="39561" xr:uid="{00000000-0005-0000-0000-0000F69E0000}"/>
    <cellStyle name="Porcentagem 4 6 3" xfId="39562" xr:uid="{00000000-0005-0000-0000-0000F79E0000}"/>
    <cellStyle name="Porcentagem 4 6 3 2" xfId="39563" xr:uid="{00000000-0005-0000-0000-0000F89E0000}"/>
    <cellStyle name="Porcentagem 4 6 3 3" xfId="39564" xr:uid="{00000000-0005-0000-0000-0000F99E0000}"/>
    <cellStyle name="Porcentagem 4 6 3 4" xfId="39565" xr:uid="{00000000-0005-0000-0000-0000FA9E0000}"/>
    <cellStyle name="Porcentagem 4 6 4" xfId="39566" xr:uid="{00000000-0005-0000-0000-0000FB9E0000}"/>
    <cellStyle name="Porcentagem 4 6 5" xfId="39567" xr:uid="{00000000-0005-0000-0000-0000FC9E0000}"/>
    <cellStyle name="Porcentagem 4 6 6" xfId="39568" xr:uid="{00000000-0005-0000-0000-0000FD9E0000}"/>
    <cellStyle name="Porcentagem 4 7" xfId="39569" xr:uid="{00000000-0005-0000-0000-0000FE9E0000}"/>
    <cellStyle name="Porcentagem 4 7 2" xfId="39570" xr:uid="{00000000-0005-0000-0000-0000FF9E0000}"/>
    <cellStyle name="Porcentagem 4 7 2 2" xfId="39571" xr:uid="{00000000-0005-0000-0000-0000009F0000}"/>
    <cellStyle name="Porcentagem 4 7 2 3" xfId="39572" xr:uid="{00000000-0005-0000-0000-0000019F0000}"/>
    <cellStyle name="Porcentagem 4 7 2 4" xfId="39573" xr:uid="{00000000-0005-0000-0000-0000029F0000}"/>
    <cellStyle name="Porcentagem 4 7 3" xfId="39574" xr:uid="{00000000-0005-0000-0000-0000039F0000}"/>
    <cellStyle name="Porcentagem 4 7 3 2" xfId="39575" xr:uid="{00000000-0005-0000-0000-0000049F0000}"/>
    <cellStyle name="Porcentagem 4 7 3 3" xfId="39576" xr:uid="{00000000-0005-0000-0000-0000059F0000}"/>
    <cellStyle name="Porcentagem 4 7 3 4" xfId="39577" xr:uid="{00000000-0005-0000-0000-0000069F0000}"/>
    <cellStyle name="Porcentagem 4 7 4" xfId="39578" xr:uid="{00000000-0005-0000-0000-0000079F0000}"/>
    <cellStyle name="Porcentagem 4 7 5" xfId="39579" xr:uid="{00000000-0005-0000-0000-0000089F0000}"/>
    <cellStyle name="Porcentagem 4 7 6" xfId="39580" xr:uid="{00000000-0005-0000-0000-0000099F0000}"/>
    <cellStyle name="Porcentagem 4 8" xfId="39581" xr:uid="{00000000-0005-0000-0000-00000A9F0000}"/>
    <cellStyle name="Porcentagem 4 8 2" xfId="39582" xr:uid="{00000000-0005-0000-0000-00000B9F0000}"/>
    <cellStyle name="Porcentagem 4 8 2 2" xfId="39583" xr:uid="{00000000-0005-0000-0000-00000C9F0000}"/>
    <cellStyle name="Porcentagem 4 8 2 3" xfId="39584" xr:uid="{00000000-0005-0000-0000-00000D9F0000}"/>
    <cellStyle name="Porcentagem 4 8 2 4" xfId="39585" xr:uid="{00000000-0005-0000-0000-00000E9F0000}"/>
    <cellStyle name="Porcentagem 4 8 3" xfId="39586" xr:uid="{00000000-0005-0000-0000-00000F9F0000}"/>
    <cellStyle name="Porcentagem 4 8 3 2" xfId="39587" xr:uid="{00000000-0005-0000-0000-0000109F0000}"/>
    <cellStyle name="Porcentagem 4 8 3 3" xfId="39588" xr:uid="{00000000-0005-0000-0000-0000119F0000}"/>
    <cellStyle name="Porcentagem 4 8 3 4" xfId="39589" xr:uid="{00000000-0005-0000-0000-0000129F0000}"/>
    <cellStyle name="Porcentagem 4 8 4" xfId="39590" xr:uid="{00000000-0005-0000-0000-0000139F0000}"/>
    <cellStyle name="Porcentagem 4 8 5" xfId="39591" xr:uid="{00000000-0005-0000-0000-0000149F0000}"/>
    <cellStyle name="Porcentagem 4 8 6" xfId="39592" xr:uid="{00000000-0005-0000-0000-0000159F0000}"/>
    <cellStyle name="Porcentagem 4 9" xfId="39593" xr:uid="{00000000-0005-0000-0000-0000169F0000}"/>
    <cellStyle name="Porcentagem 4 9 2" xfId="39594" xr:uid="{00000000-0005-0000-0000-0000179F0000}"/>
    <cellStyle name="Porcentagem 4 9 2 2" xfId="39595" xr:uid="{00000000-0005-0000-0000-0000189F0000}"/>
    <cellStyle name="Porcentagem 4 9 2 3" xfId="39596" xr:uid="{00000000-0005-0000-0000-0000199F0000}"/>
    <cellStyle name="Porcentagem 4 9 2 4" xfId="39597" xr:uid="{00000000-0005-0000-0000-00001A9F0000}"/>
    <cellStyle name="Porcentagem 4 9 3" xfId="39598" xr:uid="{00000000-0005-0000-0000-00001B9F0000}"/>
    <cellStyle name="Porcentagem 4 9 3 2" xfId="39599" xr:uid="{00000000-0005-0000-0000-00001C9F0000}"/>
    <cellStyle name="Porcentagem 4 9 3 3" xfId="39600" xr:uid="{00000000-0005-0000-0000-00001D9F0000}"/>
    <cellStyle name="Porcentagem 4 9 3 4" xfId="39601" xr:uid="{00000000-0005-0000-0000-00001E9F0000}"/>
    <cellStyle name="Porcentagem 4 9 4" xfId="39602" xr:uid="{00000000-0005-0000-0000-00001F9F0000}"/>
    <cellStyle name="Porcentagem 4 9 5" xfId="39603" xr:uid="{00000000-0005-0000-0000-0000209F0000}"/>
    <cellStyle name="Porcentagem 4 9 6" xfId="39604" xr:uid="{00000000-0005-0000-0000-0000219F0000}"/>
    <cellStyle name="Porcentagem 5" xfId="1109" xr:uid="{00000000-0005-0000-0000-0000229F0000}"/>
    <cellStyle name="Porcentagem 5 2" xfId="1110" xr:uid="{00000000-0005-0000-0000-0000239F0000}"/>
    <cellStyle name="Porcentagem 5 2 2" xfId="39605" xr:uid="{00000000-0005-0000-0000-0000249F0000}"/>
    <cellStyle name="Porcentagem 5 3" xfId="39606" xr:uid="{00000000-0005-0000-0000-0000259F0000}"/>
    <cellStyle name="Porcentagem 5 3 2" xfId="39607" xr:uid="{00000000-0005-0000-0000-0000269F0000}"/>
    <cellStyle name="Porcentagem 5 4" xfId="39608" xr:uid="{00000000-0005-0000-0000-0000279F0000}"/>
    <cellStyle name="Porcentagem 5 5" xfId="39609" xr:uid="{00000000-0005-0000-0000-0000289F0000}"/>
    <cellStyle name="Porcentagem 5 6" xfId="42542" xr:uid="{00000000-0005-0000-0000-0000299F0000}"/>
    <cellStyle name="Porcentagem 6" xfId="1111" xr:uid="{00000000-0005-0000-0000-00002A9F0000}"/>
    <cellStyle name="Porcentagem 6 2" xfId="1667" xr:uid="{00000000-0005-0000-0000-00002B9F0000}"/>
    <cellStyle name="Porcentagem 6 3" xfId="39610" xr:uid="{00000000-0005-0000-0000-00002C9F0000}"/>
    <cellStyle name="Porcentagem 6 4" xfId="39611" xr:uid="{00000000-0005-0000-0000-00002D9F0000}"/>
    <cellStyle name="Porcentagem 7" xfId="1112" xr:uid="{00000000-0005-0000-0000-00002E9F0000}"/>
    <cellStyle name="Porcentagem 7 2" xfId="1472" xr:uid="{00000000-0005-0000-0000-00002F9F0000}"/>
    <cellStyle name="Porcentagem 8" xfId="1113" xr:uid="{00000000-0005-0000-0000-0000309F0000}"/>
    <cellStyle name="Porcentagem 8 2" xfId="39612" xr:uid="{00000000-0005-0000-0000-0000319F0000}"/>
    <cellStyle name="Porcentagem 9" xfId="1114" xr:uid="{00000000-0005-0000-0000-0000329F0000}"/>
    <cellStyle name="Porcentagem 9 2" xfId="43793" xr:uid="{00000000-0005-0000-0000-0000339F0000}"/>
    <cellStyle name="Porcentaje" xfId="39613" xr:uid="{00000000-0005-0000-0000-0000349F0000}"/>
    <cellStyle name="Porcentual 2" xfId="1115" xr:uid="{00000000-0005-0000-0000-0000359F0000}"/>
    <cellStyle name="Porcentual 2 10" xfId="39614" xr:uid="{00000000-0005-0000-0000-0000369F0000}"/>
    <cellStyle name="Porcentual 2 11" xfId="39615" xr:uid="{00000000-0005-0000-0000-0000379F0000}"/>
    <cellStyle name="Porcentual 2 12" xfId="39616" xr:uid="{00000000-0005-0000-0000-0000389F0000}"/>
    <cellStyle name="Porcentual 2 13" xfId="39617" xr:uid="{00000000-0005-0000-0000-0000399F0000}"/>
    <cellStyle name="Porcentual 2 14" xfId="39618" xr:uid="{00000000-0005-0000-0000-00003A9F0000}"/>
    <cellStyle name="Porcentual 2 15" xfId="39619" xr:uid="{00000000-0005-0000-0000-00003B9F0000}"/>
    <cellStyle name="Porcentual 2 16" xfId="39620" xr:uid="{00000000-0005-0000-0000-00003C9F0000}"/>
    <cellStyle name="Porcentual 2 17" xfId="39621" xr:uid="{00000000-0005-0000-0000-00003D9F0000}"/>
    <cellStyle name="Porcentual 2 18" xfId="39622" xr:uid="{00000000-0005-0000-0000-00003E9F0000}"/>
    <cellStyle name="Porcentual 2 19" xfId="39623" xr:uid="{00000000-0005-0000-0000-00003F9F0000}"/>
    <cellStyle name="Porcentual 2 2" xfId="39624" xr:uid="{00000000-0005-0000-0000-0000409F0000}"/>
    <cellStyle name="Porcentual 2 20" xfId="39625" xr:uid="{00000000-0005-0000-0000-0000419F0000}"/>
    <cellStyle name="Porcentual 2 21" xfId="39626" xr:uid="{00000000-0005-0000-0000-0000429F0000}"/>
    <cellStyle name="Porcentual 2 22" xfId="39627" xr:uid="{00000000-0005-0000-0000-0000439F0000}"/>
    <cellStyle name="Porcentual 2 23" xfId="39628" xr:uid="{00000000-0005-0000-0000-0000449F0000}"/>
    <cellStyle name="Porcentual 2 24" xfId="39629" xr:uid="{00000000-0005-0000-0000-0000459F0000}"/>
    <cellStyle name="Porcentual 2 25" xfId="39630" xr:uid="{00000000-0005-0000-0000-0000469F0000}"/>
    <cellStyle name="Porcentual 2 3" xfId="39631" xr:uid="{00000000-0005-0000-0000-0000479F0000}"/>
    <cellStyle name="Porcentual 2 4" xfId="39632" xr:uid="{00000000-0005-0000-0000-0000489F0000}"/>
    <cellStyle name="Porcentual 2 5" xfId="39633" xr:uid="{00000000-0005-0000-0000-0000499F0000}"/>
    <cellStyle name="Porcentual 2 6" xfId="39634" xr:uid="{00000000-0005-0000-0000-00004A9F0000}"/>
    <cellStyle name="Porcentual 2 7" xfId="39635" xr:uid="{00000000-0005-0000-0000-00004B9F0000}"/>
    <cellStyle name="Porcentual 2 8" xfId="39636" xr:uid="{00000000-0005-0000-0000-00004C9F0000}"/>
    <cellStyle name="Porcentual 2 9" xfId="39637" xr:uid="{00000000-0005-0000-0000-00004D9F0000}"/>
    <cellStyle name="Porcentual 3" xfId="1116" xr:uid="{00000000-0005-0000-0000-00004E9F0000}"/>
    <cellStyle name="Porcentual 3 10" xfId="39638" xr:uid="{00000000-0005-0000-0000-00004F9F0000}"/>
    <cellStyle name="Porcentual 3 11" xfId="39639" xr:uid="{00000000-0005-0000-0000-0000509F0000}"/>
    <cellStyle name="Porcentual 3 12" xfId="39640" xr:uid="{00000000-0005-0000-0000-0000519F0000}"/>
    <cellStyle name="Porcentual 3 13" xfId="39641" xr:uid="{00000000-0005-0000-0000-0000529F0000}"/>
    <cellStyle name="Porcentual 3 14" xfId="39642" xr:uid="{00000000-0005-0000-0000-0000539F0000}"/>
    <cellStyle name="Porcentual 3 15" xfId="39643" xr:uid="{00000000-0005-0000-0000-0000549F0000}"/>
    <cellStyle name="Porcentual 3 16" xfId="39644" xr:uid="{00000000-0005-0000-0000-0000559F0000}"/>
    <cellStyle name="Porcentual 3 17" xfId="39645" xr:uid="{00000000-0005-0000-0000-0000569F0000}"/>
    <cellStyle name="Porcentual 3 18" xfId="39646" xr:uid="{00000000-0005-0000-0000-0000579F0000}"/>
    <cellStyle name="Porcentual 3 19" xfId="39647" xr:uid="{00000000-0005-0000-0000-0000589F0000}"/>
    <cellStyle name="Porcentual 3 2" xfId="39648" xr:uid="{00000000-0005-0000-0000-0000599F0000}"/>
    <cellStyle name="Porcentual 3 20" xfId="39649" xr:uid="{00000000-0005-0000-0000-00005A9F0000}"/>
    <cellStyle name="Porcentual 3 21" xfId="39650" xr:uid="{00000000-0005-0000-0000-00005B9F0000}"/>
    <cellStyle name="Porcentual 3 22" xfId="39651" xr:uid="{00000000-0005-0000-0000-00005C9F0000}"/>
    <cellStyle name="Porcentual 3 23" xfId="39652" xr:uid="{00000000-0005-0000-0000-00005D9F0000}"/>
    <cellStyle name="Porcentual 3 24" xfId="39653" xr:uid="{00000000-0005-0000-0000-00005E9F0000}"/>
    <cellStyle name="Porcentual 3 25" xfId="39654" xr:uid="{00000000-0005-0000-0000-00005F9F0000}"/>
    <cellStyle name="Porcentual 3 3" xfId="39655" xr:uid="{00000000-0005-0000-0000-0000609F0000}"/>
    <cellStyle name="Porcentual 3 4" xfId="39656" xr:uid="{00000000-0005-0000-0000-0000619F0000}"/>
    <cellStyle name="Porcentual 3 5" xfId="39657" xr:uid="{00000000-0005-0000-0000-0000629F0000}"/>
    <cellStyle name="Porcentual 3 6" xfId="39658" xr:uid="{00000000-0005-0000-0000-0000639F0000}"/>
    <cellStyle name="Porcentual 3 7" xfId="39659" xr:uid="{00000000-0005-0000-0000-0000649F0000}"/>
    <cellStyle name="Porcentual 3 8" xfId="39660" xr:uid="{00000000-0005-0000-0000-0000659F0000}"/>
    <cellStyle name="Porcentual 3 9" xfId="39661" xr:uid="{00000000-0005-0000-0000-0000669F0000}"/>
    <cellStyle name="Porcentual_Cálculo del FC" xfId="1668" xr:uid="{00000000-0005-0000-0000-0000679F0000}"/>
    <cellStyle name="Pourcentage_TEMPTRAN" xfId="39662" xr:uid="{00000000-0005-0000-0000-0000689F0000}"/>
    <cellStyle name="Premissas" xfId="850" xr:uid="{00000000-0005-0000-0000-0000699F0000}"/>
    <cellStyle name="Premissas 10" xfId="43794" xr:uid="{00000000-0005-0000-0000-00006A9F0000}"/>
    <cellStyle name="Premissas 11" xfId="43795" xr:uid="{00000000-0005-0000-0000-00006B9F0000}"/>
    <cellStyle name="Premissas 12" xfId="43796" xr:uid="{00000000-0005-0000-0000-00006C9F0000}"/>
    <cellStyle name="Premissas 13" xfId="43797" xr:uid="{00000000-0005-0000-0000-00006D9F0000}"/>
    <cellStyle name="Premissas 14" xfId="43798" xr:uid="{00000000-0005-0000-0000-00006E9F0000}"/>
    <cellStyle name="Premissas 15" xfId="43799" xr:uid="{00000000-0005-0000-0000-00006F9F0000}"/>
    <cellStyle name="Premissas 16" xfId="43800" xr:uid="{00000000-0005-0000-0000-0000709F0000}"/>
    <cellStyle name="Premissas 17" xfId="43801" xr:uid="{00000000-0005-0000-0000-0000719F0000}"/>
    <cellStyle name="Premissas 18" xfId="43802" xr:uid="{00000000-0005-0000-0000-0000729F0000}"/>
    <cellStyle name="Premissas 19" xfId="43803" xr:uid="{00000000-0005-0000-0000-0000739F0000}"/>
    <cellStyle name="Premissas 2" xfId="1117" xr:uid="{00000000-0005-0000-0000-0000749F0000}"/>
    <cellStyle name="Premissas 20" xfId="43804" xr:uid="{00000000-0005-0000-0000-0000759F0000}"/>
    <cellStyle name="Premissas 21" xfId="43805" xr:uid="{00000000-0005-0000-0000-0000769F0000}"/>
    <cellStyle name="Premissas 22" xfId="43806" xr:uid="{00000000-0005-0000-0000-0000779F0000}"/>
    <cellStyle name="Premissas 23" xfId="43807" xr:uid="{00000000-0005-0000-0000-0000789F0000}"/>
    <cellStyle name="Premissas 24" xfId="43808" xr:uid="{00000000-0005-0000-0000-0000799F0000}"/>
    <cellStyle name="Premissas 25" xfId="43809" xr:uid="{00000000-0005-0000-0000-00007A9F0000}"/>
    <cellStyle name="Premissas 26" xfId="43810" xr:uid="{00000000-0005-0000-0000-00007B9F0000}"/>
    <cellStyle name="Premissas 27" xfId="43811" xr:uid="{00000000-0005-0000-0000-00007C9F0000}"/>
    <cellStyle name="Premissas 28" xfId="43812" xr:uid="{00000000-0005-0000-0000-00007D9F0000}"/>
    <cellStyle name="Premissas 3" xfId="39663" xr:uid="{00000000-0005-0000-0000-00007E9F0000}"/>
    <cellStyle name="Premissas 4" xfId="39664" xr:uid="{00000000-0005-0000-0000-00007F9F0000}"/>
    <cellStyle name="Premissas 5" xfId="39665" xr:uid="{00000000-0005-0000-0000-0000809F0000}"/>
    <cellStyle name="Premissas 6" xfId="39666" xr:uid="{00000000-0005-0000-0000-0000819F0000}"/>
    <cellStyle name="Premissas 7" xfId="39667" xr:uid="{00000000-0005-0000-0000-0000829F0000}"/>
    <cellStyle name="Premissas 8" xfId="39668" xr:uid="{00000000-0005-0000-0000-0000839F0000}"/>
    <cellStyle name="Premissas 9" xfId="39669" xr:uid="{00000000-0005-0000-0000-0000849F0000}"/>
    <cellStyle name="PrePop Currency (0)" xfId="851" xr:uid="{00000000-0005-0000-0000-0000859F0000}"/>
    <cellStyle name="PrePop Currency (0) 2" xfId="1118" xr:uid="{00000000-0005-0000-0000-0000869F0000}"/>
    <cellStyle name="PrePop Currency (0) 3" xfId="39670" xr:uid="{00000000-0005-0000-0000-0000879F0000}"/>
    <cellStyle name="PrePop Currency (0)_IRT_Planilha Básica_ v2010_CERRP" xfId="1773" xr:uid="{00000000-0005-0000-0000-0000889F0000}"/>
    <cellStyle name="PrePop Currency (2)" xfId="852" xr:uid="{00000000-0005-0000-0000-0000899F0000}"/>
    <cellStyle name="PrePop Units (0)" xfId="853" xr:uid="{00000000-0005-0000-0000-00008A9F0000}"/>
    <cellStyle name="PrePop Units (0) 2" xfId="1119" xr:uid="{00000000-0005-0000-0000-00008B9F0000}"/>
    <cellStyle name="PrePop Units (0) 3" xfId="39671" xr:uid="{00000000-0005-0000-0000-00008C9F0000}"/>
    <cellStyle name="PrePop Units (0)_IRT_Planilha Básica_ v2010_CERRP" xfId="1774" xr:uid="{00000000-0005-0000-0000-00008D9F0000}"/>
    <cellStyle name="PrePop Units (1)" xfId="854" xr:uid="{00000000-0005-0000-0000-00008E9F0000}"/>
    <cellStyle name="PrePop Units (1) 2" xfId="1120" xr:uid="{00000000-0005-0000-0000-00008F9F0000}"/>
    <cellStyle name="PrePop Units (1) 3" xfId="39672" xr:uid="{00000000-0005-0000-0000-0000909F0000}"/>
    <cellStyle name="PrePop Units (1)_IRT_Planilha Básica_ v2010_CERRP" xfId="1775" xr:uid="{00000000-0005-0000-0000-0000919F0000}"/>
    <cellStyle name="PrePop Units (2)" xfId="855" xr:uid="{00000000-0005-0000-0000-0000929F0000}"/>
    <cellStyle name="Price_Body" xfId="39673" xr:uid="{00000000-0005-0000-0000-0000939F0000}"/>
    <cellStyle name="Projeções" xfId="856" xr:uid="{00000000-0005-0000-0000-0000949F0000}"/>
    <cellStyle name="Protected" xfId="39674" xr:uid="{00000000-0005-0000-0000-0000959F0000}"/>
    <cellStyle name="PSChar" xfId="39675" xr:uid="{00000000-0005-0000-0000-0000969F0000}"/>
    <cellStyle name="PSDate" xfId="39676" xr:uid="{00000000-0005-0000-0000-0000979F0000}"/>
    <cellStyle name="PSDec" xfId="39677" xr:uid="{00000000-0005-0000-0000-0000989F0000}"/>
    <cellStyle name="PSHeading" xfId="39678" xr:uid="{00000000-0005-0000-0000-0000999F0000}"/>
    <cellStyle name="PSInt" xfId="39679" xr:uid="{00000000-0005-0000-0000-00009A9F0000}"/>
    <cellStyle name="PSSpacer" xfId="39680" xr:uid="{00000000-0005-0000-0000-00009B9F0000}"/>
    <cellStyle name="Punto0" xfId="39681" xr:uid="{00000000-0005-0000-0000-00009C9F0000}"/>
    <cellStyle name="Punto0 2" xfId="39682" xr:uid="{00000000-0005-0000-0000-00009D9F0000}"/>
    <cellStyle name="Punto0 3" xfId="39683" xr:uid="{00000000-0005-0000-0000-00009E9F0000}"/>
    <cellStyle name="Qté calculées" xfId="39684" xr:uid="{00000000-0005-0000-0000-00009F9F0000}"/>
    <cellStyle name="QTé entrées" xfId="39685" xr:uid="{00000000-0005-0000-0000-0000A09F0000}"/>
    <cellStyle name="RAMEY" xfId="857" xr:uid="{00000000-0005-0000-0000-0000A19F0000}"/>
    <cellStyle name="Ramey $k" xfId="858" xr:uid="{00000000-0005-0000-0000-0000A29F0000}"/>
    <cellStyle name="Ramey $k 2" xfId="39686" xr:uid="{00000000-0005-0000-0000-0000A39F0000}"/>
    <cellStyle name="Ramey $k 3" xfId="39687" xr:uid="{00000000-0005-0000-0000-0000A49F0000}"/>
    <cellStyle name="RAMEY_P&amp;O BKUP" xfId="859" xr:uid="{00000000-0005-0000-0000-0000A59F0000}"/>
    <cellStyle name="Red Text" xfId="39688" xr:uid="{00000000-0005-0000-0000-0000A69F0000}"/>
    <cellStyle name="RM" xfId="39689" xr:uid="{00000000-0005-0000-0000-0000A79F0000}"/>
    <cellStyle name="RowLevel_1_OUTPUT2" xfId="1121" xr:uid="{00000000-0005-0000-0000-0000A89F0000}"/>
    <cellStyle name="Saída" xfId="860" xr:uid="{00000000-0005-0000-0000-0000A99F0000}"/>
    <cellStyle name="Saída 10" xfId="39690" xr:uid="{00000000-0005-0000-0000-0000AA9F0000}"/>
    <cellStyle name="Saída 11" xfId="43813" xr:uid="{00000000-0005-0000-0000-0000AB9F0000}"/>
    <cellStyle name="Saída 2" xfId="1122" xr:uid="{00000000-0005-0000-0000-0000AC9F0000}"/>
    <cellStyle name="Saída 2 2" xfId="39691" xr:uid="{00000000-0005-0000-0000-0000AD9F0000}"/>
    <cellStyle name="Saída 2 3" xfId="39692" xr:uid="{00000000-0005-0000-0000-0000AE9F0000}"/>
    <cellStyle name="Saída 2 4" xfId="39693" xr:uid="{00000000-0005-0000-0000-0000AF9F0000}"/>
    <cellStyle name="Saída 3" xfId="1776" xr:uid="{00000000-0005-0000-0000-0000B09F0000}"/>
    <cellStyle name="Saída 3 2" xfId="39694" xr:uid="{00000000-0005-0000-0000-0000B19F0000}"/>
    <cellStyle name="Saída 4" xfId="39695" xr:uid="{00000000-0005-0000-0000-0000B29F0000}"/>
    <cellStyle name="Saída 4 2" xfId="39696" xr:uid="{00000000-0005-0000-0000-0000B39F0000}"/>
    <cellStyle name="Saída 5" xfId="39697" xr:uid="{00000000-0005-0000-0000-0000B49F0000}"/>
    <cellStyle name="Saída 6" xfId="39698" xr:uid="{00000000-0005-0000-0000-0000B59F0000}"/>
    <cellStyle name="Saída 7" xfId="39699" xr:uid="{00000000-0005-0000-0000-0000B69F0000}"/>
    <cellStyle name="Saída 8" xfId="39700" xr:uid="{00000000-0005-0000-0000-0000B79F0000}"/>
    <cellStyle name="Saída 9" xfId="39701" xr:uid="{00000000-0005-0000-0000-0000B89F0000}"/>
    <cellStyle name="Salida" xfId="1123" xr:uid="{00000000-0005-0000-0000-0000B99F0000}"/>
    <cellStyle name="Salida 2" xfId="39702" xr:uid="{00000000-0005-0000-0000-0000BA9F0000}"/>
    <cellStyle name="Salida 3" xfId="43814" xr:uid="{00000000-0005-0000-0000-0000BB9F0000}"/>
    <cellStyle name="SAN" xfId="1669" xr:uid="{00000000-0005-0000-0000-0000BC9F0000}"/>
    <cellStyle name="SAPBEXaggData" xfId="1670" xr:uid="{00000000-0005-0000-0000-0000BD9F0000}"/>
    <cellStyle name="SAPBEXaggData 2" xfId="39703" xr:uid="{00000000-0005-0000-0000-0000BE9F0000}"/>
    <cellStyle name="SAPBEXaggData 2 2" xfId="39704" xr:uid="{00000000-0005-0000-0000-0000BF9F0000}"/>
    <cellStyle name="SAPBEXaggData 3" xfId="43815" xr:uid="{00000000-0005-0000-0000-0000C09F0000}"/>
    <cellStyle name="SAPBEXaggDataEmph" xfId="1671" xr:uid="{00000000-0005-0000-0000-0000C19F0000}"/>
    <cellStyle name="SAPBEXaggDataEmph 2" xfId="39705" xr:uid="{00000000-0005-0000-0000-0000C29F0000}"/>
    <cellStyle name="SAPBEXaggDataEmph 2 2" xfId="39706" xr:uid="{00000000-0005-0000-0000-0000C39F0000}"/>
    <cellStyle name="SAPBEXaggDataEmph 3" xfId="43816" xr:uid="{00000000-0005-0000-0000-0000C49F0000}"/>
    <cellStyle name="SAPBEXaggItem" xfId="1672" xr:uid="{00000000-0005-0000-0000-0000C59F0000}"/>
    <cellStyle name="SAPBEXaggItem 2" xfId="39707" xr:uid="{00000000-0005-0000-0000-0000C69F0000}"/>
    <cellStyle name="SAPBEXaggItem 2 2" xfId="39708" xr:uid="{00000000-0005-0000-0000-0000C79F0000}"/>
    <cellStyle name="SAPBEXaggItem 3" xfId="43817" xr:uid="{00000000-0005-0000-0000-0000C89F0000}"/>
    <cellStyle name="SAPBEXaggItemX" xfId="1673" xr:uid="{00000000-0005-0000-0000-0000C99F0000}"/>
    <cellStyle name="SAPBEXaggItemX 2" xfId="39709" xr:uid="{00000000-0005-0000-0000-0000CA9F0000}"/>
    <cellStyle name="SAPBEXaggItemX 2 2" xfId="39710" xr:uid="{00000000-0005-0000-0000-0000CB9F0000}"/>
    <cellStyle name="SAPBEXaggItemX 3" xfId="43818" xr:uid="{00000000-0005-0000-0000-0000CC9F0000}"/>
    <cellStyle name="SAPBEXchaText" xfId="1674" xr:uid="{00000000-0005-0000-0000-0000CD9F0000}"/>
    <cellStyle name="SAPBEXchaText 2" xfId="39711" xr:uid="{00000000-0005-0000-0000-0000CE9F0000}"/>
    <cellStyle name="SAPBEXchaText 2 2" xfId="39712" xr:uid="{00000000-0005-0000-0000-0000CF9F0000}"/>
    <cellStyle name="SAPBEXchaText 3" xfId="39713" xr:uid="{00000000-0005-0000-0000-0000D09F0000}"/>
    <cellStyle name="SAPBEXexcBad7" xfId="1675" xr:uid="{00000000-0005-0000-0000-0000D19F0000}"/>
    <cellStyle name="SAPBEXexcBad7 2" xfId="39714" xr:uid="{00000000-0005-0000-0000-0000D29F0000}"/>
    <cellStyle name="SAPBEXexcBad7 2 2" xfId="39715" xr:uid="{00000000-0005-0000-0000-0000D39F0000}"/>
    <cellStyle name="SAPBEXexcBad7 3" xfId="43819" xr:uid="{00000000-0005-0000-0000-0000D49F0000}"/>
    <cellStyle name="SAPBEXexcBad8" xfId="1676" xr:uid="{00000000-0005-0000-0000-0000D59F0000}"/>
    <cellStyle name="SAPBEXexcBad8 2" xfId="39716" xr:uid="{00000000-0005-0000-0000-0000D69F0000}"/>
    <cellStyle name="SAPBEXexcBad8 2 2" xfId="39717" xr:uid="{00000000-0005-0000-0000-0000D79F0000}"/>
    <cellStyle name="SAPBEXexcBad8 3" xfId="43820" xr:uid="{00000000-0005-0000-0000-0000D89F0000}"/>
    <cellStyle name="SAPBEXexcBad9" xfId="1677" xr:uid="{00000000-0005-0000-0000-0000D99F0000}"/>
    <cellStyle name="SAPBEXexcBad9 2" xfId="39718" xr:uid="{00000000-0005-0000-0000-0000DA9F0000}"/>
    <cellStyle name="SAPBEXexcBad9 2 2" xfId="39719" xr:uid="{00000000-0005-0000-0000-0000DB9F0000}"/>
    <cellStyle name="SAPBEXexcBad9 3" xfId="43821" xr:uid="{00000000-0005-0000-0000-0000DC9F0000}"/>
    <cellStyle name="SAPBEXexcCritical4" xfId="1678" xr:uid="{00000000-0005-0000-0000-0000DD9F0000}"/>
    <cellStyle name="SAPBEXexcCritical4 2" xfId="39720" xr:uid="{00000000-0005-0000-0000-0000DE9F0000}"/>
    <cellStyle name="SAPBEXexcCritical4 2 2" xfId="39721" xr:uid="{00000000-0005-0000-0000-0000DF9F0000}"/>
    <cellStyle name="SAPBEXexcCritical4 3" xfId="43822" xr:uid="{00000000-0005-0000-0000-0000E09F0000}"/>
    <cellStyle name="SAPBEXexcCritical5" xfId="1679" xr:uid="{00000000-0005-0000-0000-0000E19F0000}"/>
    <cellStyle name="SAPBEXexcCritical5 2" xfId="39722" xr:uid="{00000000-0005-0000-0000-0000E29F0000}"/>
    <cellStyle name="SAPBEXexcCritical5 2 2" xfId="39723" xr:uid="{00000000-0005-0000-0000-0000E39F0000}"/>
    <cellStyle name="SAPBEXexcCritical5 3" xfId="43823" xr:uid="{00000000-0005-0000-0000-0000E49F0000}"/>
    <cellStyle name="SAPBEXexcCritical6" xfId="1680" xr:uid="{00000000-0005-0000-0000-0000E59F0000}"/>
    <cellStyle name="SAPBEXexcCritical6 2" xfId="39724" xr:uid="{00000000-0005-0000-0000-0000E69F0000}"/>
    <cellStyle name="SAPBEXexcCritical6 2 2" xfId="39725" xr:uid="{00000000-0005-0000-0000-0000E79F0000}"/>
    <cellStyle name="SAPBEXexcCritical6 3" xfId="43824" xr:uid="{00000000-0005-0000-0000-0000E89F0000}"/>
    <cellStyle name="SAPBEXexcGood1" xfId="1681" xr:uid="{00000000-0005-0000-0000-0000E99F0000}"/>
    <cellStyle name="SAPBEXexcGood1 2" xfId="39726" xr:uid="{00000000-0005-0000-0000-0000EA9F0000}"/>
    <cellStyle name="SAPBEXexcGood1 2 2" xfId="39727" xr:uid="{00000000-0005-0000-0000-0000EB9F0000}"/>
    <cellStyle name="SAPBEXexcGood1 3" xfId="43825" xr:uid="{00000000-0005-0000-0000-0000EC9F0000}"/>
    <cellStyle name="SAPBEXexcGood2" xfId="1682" xr:uid="{00000000-0005-0000-0000-0000ED9F0000}"/>
    <cellStyle name="SAPBEXexcGood2 2" xfId="39728" xr:uid="{00000000-0005-0000-0000-0000EE9F0000}"/>
    <cellStyle name="SAPBEXexcGood2 2 2" xfId="39729" xr:uid="{00000000-0005-0000-0000-0000EF9F0000}"/>
    <cellStyle name="SAPBEXexcGood2 3" xfId="43826" xr:uid="{00000000-0005-0000-0000-0000F09F0000}"/>
    <cellStyle name="SAPBEXexcGood3" xfId="1683" xr:uid="{00000000-0005-0000-0000-0000F19F0000}"/>
    <cellStyle name="SAPBEXexcGood3 2" xfId="39730" xr:uid="{00000000-0005-0000-0000-0000F29F0000}"/>
    <cellStyle name="SAPBEXexcGood3 2 2" xfId="39731" xr:uid="{00000000-0005-0000-0000-0000F39F0000}"/>
    <cellStyle name="SAPBEXexcGood3 3" xfId="43827" xr:uid="{00000000-0005-0000-0000-0000F49F0000}"/>
    <cellStyle name="SAPBEXfilterDrill" xfId="1684" xr:uid="{00000000-0005-0000-0000-0000F59F0000}"/>
    <cellStyle name="SAPBEXfilterDrill 2" xfId="39732" xr:uid="{00000000-0005-0000-0000-0000F69F0000}"/>
    <cellStyle name="SAPBEXfilterDrill 2 2" xfId="39733" xr:uid="{00000000-0005-0000-0000-0000F79F0000}"/>
    <cellStyle name="SAPBEXfilterItem" xfId="1685" xr:uid="{00000000-0005-0000-0000-0000F89F0000}"/>
    <cellStyle name="SAPBEXfilterItem 2" xfId="39734" xr:uid="{00000000-0005-0000-0000-0000F99F0000}"/>
    <cellStyle name="SAPBEXfilterItem 2 2" xfId="39735" xr:uid="{00000000-0005-0000-0000-0000FA9F0000}"/>
    <cellStyle name="SAPBEXfilterText" xfId="1686" xr:uid="{00000000-0005-0000-0000-0000FB9F0000}"/>
    <cellStyle name="SAPBEXfilterText 2" xfId="39736" xr:uid="{00000000-0005-0000-0000-0000FC9F0000}"/>
    <cellStyle name="SAPBEXformats" xfId="1687" xr:uid="{00000000-0005-0000-0000-0000FD9F0000}"/>
    <cellStyle name="SAPBEXformats 2" xfId="39737" xr:uid="{00000000-0005-0000-0000-0000FE9F0000}"/>
    <cellStyle name="SAPBEXformats 2 2" xfId="39738" xr:uid="{00000000-0005-0000-0000-0000FF9F0000}"/>
    <cellStyle name="SAPBEXformats 3" xfId="43828" xr:uid="{00000000-0005-0000-0000-000000A00000}"/>
    <cellStyle name="SAPBEXheaderItem" xfId="1688" xr:uid="{00000000-0005-0000-0000-000001A00000}"/>
    <cellStyle name="SAPBEXheaderItem 2" xfId="39739" xr:uid="{00000000-0005-0000-0000-000002A00000}"/>
    <cellStyle name="SAPBEXheaderItem 2 2" xfId="39740" xr:uid="{00000000-0005-0000-0000-000003A00000}"/>
    <cellStyle name="SAPBEXheaderText" xfId="1689" xr:uid="{00000000-0005-0000-0000-000004A00000}"/>
    <cellStyle name="SAPBEXheaderText 2" xfId="39741" xr:uid="{00000000-0005-0000-0000-000005A00000}"/>
    <cellStyle name="SAPBEXheaderText 2 2" xfId="39742" xr:uid="{00000000-0005-0000-0000-000006A00000}"/>
    <cellStyle name="SAPBEXHLevel0" xfId="1690" xr:uid="{00000000-0005-0000-0000-000007A00000}"/>
    <cellStyle name="SAPBEXHLevel0 2" xfId="39743" xr:uid="{00000000-0005-0000-0000-000008A00000}"/>
    <cellStyle name="SAPBEXHLevel0 2 2" xfId="39744" xr:uid="{00000000-0005-0000-0000-000009A00000}"/>
    <cellStyle name="SAPBEXHLevel0X" xfId="1691" xr:uid="{00000000-0005-0000-0000-00000AA00000}"/>
    <cellStyle name="SAPBEXHLevel0X 2" xfId="39745" xr:uid="{00000000-0005-0000-0000-00000BA00000}"/>
    <cellStyle name="SAPBEXHLevel0X 2 2" xfId="39746" xr:uid="{00000000-0005-0000-0000-00000CA00000}"/>
    <cellStyle name="SAPBEXHLevel0X 3" xfId="43829" xr:uid="{00000000-0005-0000-0000-00000DA00000}"/>
    <cellStyle name="SAPBEXHLevel1" xfId="1692" xr:uid="{00000000-0005-0000-0000-00000EA00000}"/>
    <cellStyle name="SAPBEXHLevel1 2" xfId="39747" xr:uid="{00000000-0005-0000-0000-00000FA00000}"/>
    <cellStyle name="SAPBEXHLevel1 2 2" xfId="39748" xr:uid="{00000000-0005-0000-0000-000010A00000}"/>
    <cellStyle name="SAPBEXHLevel1X" xfId="1693" xr:uid="{00000000-0005-0000-0000-000011A00000}"/>
    <cellStyle name="SAPBEXHLevel1X 2" xfId="39749" xr:uid="{00000000-0005-0000-0000-000012A00000}"/>
    <cellStyle name="SAPBEXHLevel1X 2 2" xfId="39750" xr:uid="{00000000-0005-0000-0000-000013A00000}"/>
    <cellStyle name="SAPBEXHLevel1X 3" xfId="43830" xr:uid="{00000000-0005-0000-0000-000014A00000}"/>
    <cellStyle name="SAPBEXHLevel2" xfId="1694" xr:uid="{00000000-0005-0000-0000-000015A00000}"/>
    <cellStyle name="SAPBEXHLevel2 2" xfId="39751" xr:uid="{00000000-0005-0000-0000-000016A00000}"/>
    <cellStyle name="SAPBEXHLevel2 2 2" xfId="39752" xr:uid="{00000000-0005-0000-0000-000017A00000}"/>
    <cellStyle name="SAPBEXHLevel2X" xfId="1695" xr:uid="{00000000-0005-0000-0000-000018A00000}"/>
    <cellStyle name="SAPBEXHLevel2X 2" xfId="39753" xr:uid="{00000000-0005-0000-0000-000019A00000}"/>
    <cellStyle name="SAPBEXHLevel2X 2 2" xfId="39754" xr:uid="{00000000-0005-0000-0000-00001AA00000}"/>
    <cellStyle name="SAPBEXHLevel2X 3" xfId="43831" xr:uid="{00000000-0005-0000-0000-00001BA00000}"/>
    <cellStyle name="SAPBEXHLevel3" xfId="1696" xr:uid="{00000000-0005-0000-0000-00001CA00000}"/>
    <cellStyle name="SAPBEXHLevel3 2" xfId="39755" xr:uid="{00000000-0005-0000-0000-00001DA00000}"/>
    <cellStyle name="SAPBEXHLevel3 2 2" xfId="39756" xr:uid="{00000000-0005-0000-0000-00001EA00000}"/>
    <cellStyle name="SAPBEXHLevel3 3" xfId="43832" xr:uid="{00000000-0005-0000-0000-00001FA00000}"/>
    <cellStyle name="SAPBEXHLevel3X" xfId="1697" xr:uid="{00000000-0005-0000-0000-000020A00000}"/>
    <cellStyle name="SAPBEXHLevel3X 2" xfId="39757" xr:uid="{00000000-0005-0000-0000-000021A00000}"/>
    <cellStyle name="SAPBEXHLevel3X 2 2" xfId="39758" xr:uid="{00000000-0005-0000-0000-000022A00000}"/>
    <cellStyle name="SAPBEXHLevel3X 3" xfId="43833" xr:uid="{00000000-0005-0000-0000-000023A00000}"/>
    <cellStyle name="SAPBEXinputData" xfId="39759" xr:uid="{00000000-0005-0000-0000-000024A00000}"/>
    <cellStyle name="SAPBEXresData" xfId="1698" xr:uid="{00000000-0005-0000-0000-000025A00000}"/>
    <cellStyle name="SAPBEXresData 2" xfId="39760" xr:uid="{00000000-0005-0000-0000-000026A00000}"/>
    <cellStyle name="SAPBEXresData 2 2" xfId="39761" xr:uid="{00000000-0005-0000-0000-000027A00000}"/>
    <cellStyle name="SAPBEXresData 3" xfId="43834" xr:uid="{00000000-0005-0000-0000-000028A00000}"/>
    <cellStyle name="SAPBEXresDataEmph" xfId="1699" xr:uid="{00000000-0005-0000-0000-000029A00000}"/>
    <cellStyle name="SAPBEXresDataEmph 2" xfId="39762" xr:uid="{00000000-0005-0000-0000-00002AA00000}"/>
    <cellStyle name="SAPBEXresDataEmph 2 2" xfId="39763" xr:uid="{00000000-0005-0000-0000-00002BA00000}"/>
    <cellStyle name="SAPBEXresDataEmph 3" xfId="43835" xr:uid="{00000000-0005-0000-0000-00002CA00000}"/>
    <cellStyle name="SAPBEXresItem" xfId="1700" xr:uid="{00000000-0005-0000-0000-00002DA00000}"/>
    <cellStyle name="SAPBEXresItem 2" xfId="39764" xr:uid="{00000000-0005-0000-0000-00002EA00000}"/>
    <cellStyle name="SAPBEXresItem 2 2" xfId="39765" xr:uid="{00000000-0005-0000-0000-00002FA00000}"/>
    <cellStyle name="SAPBEXresItem 3" xfId="43836" xr:uid="{00000000-0005-0000-0000-000030A00000}"/>
    <cellStyle name="SAPBEXresItemX" xfId="1701" xr:uid="{00000000-0005-0000-0000-000031A00000}"/>
    <cellStyle name="SAPBEXresItemX 2" xfId="39766" xr:uid="{00000000-0005-0000-0000-000032A00000}"/>
    <cellStyle name="SAPBEXresItemX 2 2" xfId="39767" xr:uid="{00000000-0005-0000-0000-000033A00000}"/>
    <cellStyle name="SAPBEXresItemX 3" xfId="43837" xr:uid="{00000000-0005-0000-0000-000034A00000}"/>
    <cellStyle name="SAPBEXstdData" xfId="1702" xr:uid="{00000000-0005-0000-0000-000035A00000}"/>
    <cellStyle name="SAPBEXstdData 2" xfId="39768" xr:uid="{00000000-0005-0000-0000-000036A00000}"/>
    <cellStyle name="SAPBEXstdData 2 2" xfId="39769" xr:uid="{00000000-0005-0000-0000-000037A00000}"/>
    <cellStyle name="SAPBEXstdDataEmph" xfId="1703" xr:uid="{00000000-0005-0000-0000-000038A00000}"/>
    <cellStyle name="SAPBEXstdDataEmph 2" xfId="39770" xr:uid="{00000000-0005-0000-0000-000039A00000}"/>
    <cellStyle name="SAPBEXstdDataEmph 2 2" xfId="39771" xr:uid="{00000000-0005-0000-0000-00003AA00000}"/>
    <cellStyle name="SAPBEXstdDataEmph 3" xfId="43838" xr:uid="{00000000-0005-0000-0000-00003BA00000}"/>
    <cellStyle name="SAPBEXstdItem" xfId="1704" xr:uid="{00000000-0005-0000-0000-00003CA00000}"/>
    <cellStyle name="SAPBEXstdItem 2" xfId="39772" xr:uid="{00000000-0005-0000-0000-00003DA00000}"/>
    <cellStyle name="SAPBEXstdItem 2 2" xfId="39773" xr:uid="{00000000-0005-0000-0000-00003EA00000}"/>
    <cellStyle name="SAPBEXstdItem 3" xfId="39774" xr:uid="{00000000-0005-0000-0000-00003FA00000}"/>
    <cellStyle name="SAPBEXstdItem 4" xfId="39775" xr:uid="{00000000-0005-0000-0000-000040A00000}"/>
    <cellStyle name="SAPBEXstdItemX" xfId="1705" xr:uid="{00000000-0005-0000-0000-000041A00000}"/>
    <cellStyle name="SAPBEXstdItemX 2" xfId="39776" xr:uid="{00000000-0005-0000-0000-000042A00000}"/>
    <cellStyle name="SAPBEXstdItemX 2 2" xfId="39777" xr:uid="{00000000-0005-0000-0000-000043A00000}"/>
    <cellStyle name="SAPBEXtitle" xfId="1706" xr:uid="{00000000-0005-0000-0000-000044A00000}"/>
    <cellStyle name="SAPBEXtitle 2" xfId="39778" xr:uid="{00000000-0005-0000-0000-000045A00000}"/>
    <cellStyle name="SAPBEXtitle 2 2" xfId="39779" xr:uid="{00000000-0005-0000-0000-000046A00000}"/>
    <cellStyle name="SAPBEXundefined" xfId="1707" xr:uid="{00000000-0005-0000-0000-000047A00000}"/>
    <cellStyle name="SAPBEXundefined 2" xfId="39780" xr:uid="{00000000-0005-0000-0000-000048A00000}"/>
    <cellStyle name="SAPBEXundefined 2 2" xfId="39781" xr:uid="{00000000-0005-0000-0000-000049A00000}"/>
    <cellStyle name="SAPBEXundefined 2 2 2" xfId="39782" xr:uid="{00000000-0005-0000-0000-00004AA00000}"/>
    <cellStyle name="SAPBEXundefined 2 2 3" xfId="39783" xr:uid="{00000000-0005-0000-0000-00004BA00000}"/>
    <cellStyle name="SAPBEXundefined 2 3" xfId="39784" xr:uid="{00000000-0005-0000-0000-00004CA00000}"/>
    <cellStyle name="SAPBEXundefined 3" xfId="39785" xr:uid="{00000000-0005-0000-0000-00004DA00000}"/>
    <cellStyle name="SAPOutput" xfId="39786" xr:uid="{00000000-0005-0000-0000-00004EA00000}"/>
    <cellStyle name="SAPOutput 2" xfId="39787" xr:uid="{00000000-0005-0000-0000-00004FA00000}"/>
    <cellStyle name="SAPOutput 3" xfId="39788" xr:uid="{00000000-0005-0000-0000-000050A00000}"/>
    <cellStyle name="Sep. milhar [0]" xfId="861" xr:uid="{00000000-0005-0000-0000-000051A00000}"/>
    <cellStyle name="Sep. milhar [0] 2" xfId="39789" xr:uid="{00000000-0005-0000-0000-000052A00000}"/>
    <cellStyle name="Separador de m" xfId="862" xr:uid="{00000000-0005-0000-0000-000053A00000}"/>
    <cellStyle name="Separador de m 2" xfId="39790" xr:uid="{00000000-0005-0000-0000-000054A00000}"/>
    <cellStyle name="Separador de m 3" xfId="39791" xr:uid="{00000000-0005-0000-0000-000055A00000}"/>
    <cellStyle name="Separador de milhares 10" xfId="902" xr:uid="{00000000-0005-0000-0000-000056A00000}"/>
    <cellStyle name="Separador de milhares 10 2" xfId="39792" xr:uid="{00000000-0005-0000-0000-000057A00000}"/>
    <cellStyle name="Separador de milhares 10 2 2" xfId="39793" xr:uid="{00000000-0005-0000-0000-000058A00000}"/>
    <cellStyle name="Separador de milhares 10 3" xfId="43839" xr:uid="{00000000-0005-0000-0000-000059A00000}"/>
    <cellStyle name="Separador de milhares 11" xfId="1124" xr:uid="{00000000-0005-0000-0000-00005AA00000}"/>
    <cellStyle name="Separador de milhares 11 2" xfId="39794" xr:uid="{00000000-0005-0000-0000-00005BA00000}"/>
    <cellStyle name="Separador de milhares 11 2 2" xfId="43840" xr:uid="{00000000-0005-0000-0000-00005CA00000}"/>
    <cellStyle name="Separador de milhares 11 3" xfId="43841" xr:uid="{00000000-0005-0000-0000-00005DA00000}"/>
    <cellStyle name="Separador de milhares 12" xfId="1125" xr:uid="{00000000-0005-0000-0000-00005EA00000}"/>
    <cellStyle name="Separador de milhares 13" xfId="1126" xr:uid="{00000000-0005-0000-0000-00005FA00000}"/>
    <cellStyle name="Separador de milhares 13 2" xfId="39795" xr:uid="{00000000-0005-0000-0000-000060A00000}"/>
    <cellStyle name="Separador de milhares 13 2 2" xfId="43842" xr:uid="{00000000-0005-0000-0000-000061A00000}"/>
    <cellStyle name="Separador de milhares 13 3" xfId="43843" xr:uid="{00000000-0005-0000-0000-000062A00000}"/>
    <cellStyle name="Separador de milhares 14" xfId="1708" xr:uid="{00000000-0005-0000-0000-000063A00000}"/>
    <cellStyle name="Separador de milhares 14 2" xfId="39796" xr:uid="{00000000-0005-0000-0000-000064A00000}"/>
    <cellStyle name="Separador de milhares 147" xfId="39797" xr:uid="{00000000-0005-0000-0000-000065A00000}"/>
    <cellStyle name="Separador de milhares 15" xfId="39798" xr:uid="{00000000-0005-0000-0000-000066A00000}"/>
    <cellStyle name="Separador de milhares 15 2" xfId="39799" xr:uid="{00000000-0005-0000-0000-000067A00000}"/>
    <cellStyle name="Separador de milhares 16" xfId="39800" xr:uid="{00000000-0005-0000-0000-000068A00000}"/>
    <cellStyle name="Separador de milhares 16 2" xfId="39801" xr:uid="{00000000-0005-0000-0000-000069A00000}"/>
    <cellStyle name="Separador de milhares 16 2 2" xfId="43844" xr:uid="{00000000-0005-0000-0000-00006AA00000}"/>
    <cellStyle name="Separador de milhares 16 3" xfId="43845" xr:uid="{00000000-0005-0000-0000-00006BA00000}"/>
    <cellStyle name="Separador de milhares 17" xfId="42512" xr:uid="{00000000-0005-0000-0000-00006CA00000}"/>
    <cellStyle name="Separador de milhares 17 2" xfId="43953" xr:uid="{00000000-0005-0000-0000-00006DA00000}"/>
    <cellStyle name="Separador de milhares 17 3" xfId="43954" xr:uid="{00000000-0005-0000-0000-00006EA00000}"/>
    <cellStyle name="Separador de milhares 18" xfId="39802" xr:uid="{00000000-0005-0000-0000-00006FA00000}"/>
    <cellStyle name="Separador de milhares 18 2" xfId="43846" xr:uid="{00000000-0005-0000-0000-000070A00000}"/>
    <cellStyle name="Separador de milhares 19" xfId="43847" xr:uid="{00000000-0005-0000-0000-000071A00000}"/>
    <cellStyle name="Separador de milhares 19 2" xfId="43848" xr:uid="{00000000-0005-0000-0000-000072A00000}"/>
    <cellStyle name="Separador de milhares 19 2 2" xfId="43849" xr:uid="{00000000-0005-0000-0000-000073A00000}"/>
    <cellStyle name="Separador de milhares 19 3" xfId="43850" xr:uid="{00000000-0005-0000-0000-000074A00000}"/>
    <cellStyle name="Separador de milhares 2" xfId="864" xr:uid="{00000000-0005-0000-0000-000075A00000}"/>
    <cellStyle name="Separador de milhares 2 10" xfId="39803" xr:uid="{00000000-0005-0000-0000-000076A00000}"/>
    <cellStyle name="Separador de milhares 2 10 10" xfId="39804" xr:uid="{00000000-0005-0000-0000-000077A00000}"/>
    <cellStyle name="Separador de milhares 2 10 11" xfId="39805" xr:uid="{00000000-0005-0000-0000-000078A00000}"/>
    <cellStyle name="Separador de milhares 2 10 12" xfId="39806" xr:uid="{00000000-0005-0000-0000-000079A00000}"/>
    <cellStyle name="Separador de milhares 2 10 13" xfId="39807" xr:uid="{00000000-0005-0000-0000-00007AA00000}"/>
    <cellStyle name="Separador de milhares 2 10 14" xfId="39808" xr:uid="{00000000-0005-0000-0000-00007BA00000}"/>
    <cellStyle name="Separador de milhares 2 10 15" xfId="43961" xr:uid="{00000000-0005-0000-0000-00007CA00000}"/>
    <cellStyle name="Separador de milhares 2 10 15 2" xfId="43972" xr:uid="{167DE5AF-DE71-43FF-8479-2FB486D8DF28}"/>
    <cellStyle name="Separador de milhares 2 10 2" xfId="39809" xr:uid="{00000000-0005-0000-0000-00007DA00000}"/>
    <cellStyle name="Separador de milhares 2 10 2 2" xfId="39810" xr:uid="{00000000-0005-0000-0000-00007EA00000}"/>
    <cellStyle name="Separador de milhares 2 10 2 3" xfId="39811" xr:uid="{00000000-0005-0000-0000-00007FA00000}"/>
    <cellStyle name="Separador de milhares 2 10 2 4" xfId="39812" xr:uid="{00000000-0005-0000-0000-000080A00000}"/>
    <cellStyle name="Separador de milhares 2 10 2 5" xfId="39813" xr:uid="{00000000-0005-0000-0000-000081A00000}"/>
    <cellStyle name="Separador de milhares 2 10 2 6" xfId="39814" xr:uid="{00000000-0005-0000-0000-000082A00000}"/>
    <cellStyle name="Separador de milhares 2 10 3" xfId="39815" xr:uid="{00000000-0005-0000-0000-000083A00000}"/>
    <cellStyle name="Separador de milhares 2 10 3 2" xfId="39816" xr:uid="{00000000-0005-0000-0000-000084A00000}"/>
    <cellStyle name="Separador de milhares 2 10 3 3" xfId="39817" xr:uid="{00000000-0005-0000-0000-000085A00000}"/>
    <cellStyle name="Separador de milhares 2 10 3 4" xfId="39818" xr:uid="{00000000-0005-0000-0000-000086A00000}"/>
    <cellStyle name="Separador de milhares 2 10 3 5" xfId="39819" xr:uid="{00000000-0005-0000-0000-000087A00000}"/>
    <cellStyle name="Separador de milhares 2 10 3 6" xfId="39820" xr:uid="{00000000-0005-0000-0000-000088A00000}"/>
    <cellStyle name="Separador de milhares 2 10 4" xfId="39821" xr:uid="{00000000-0005-0000-0000-000089A00000}"/>
    <cellStyle name="Separador de milhares 2 10 4 2" xfId="39822" xr:uid="{00000000-0005-0000-0000-00008AA00000}"/>
    <cellStyle name="Separador de milhares 2 10 4 3" xfId="39823" xr:uid="{00000000-0005-0000-0000-00008BA00000}"/>
    <cellStyle name="Separador de milhares 2 10 4 4" xfId="39824" xr:uid="{00000000-0005-0000-0000-00008CA00000}"/>
    <cellStyle name="Separador de milhares 2 10 4 5" xfId="39825" xr:uid="{00000000-0005-0000-0000-00008DA00000}"/>
    <cellStyle name="Separador de milhares 2 10 4 6" xfId="39826" xr:uid="{00000000-0005-0000-0000-00008EA00000}"/>
    <cellStyle name="Separador de milhares 2 10 5" xfId="39827" xr:uid="{00000000-0005-0000-0000-00008FA00000}"/>
    <cellStyle name="Separador de milhares 2 10 5 2" xfId="39828" xr:uid="{00000000-0005-0000-0000-000090A00000}"/>
    <cellStyle name="Separador de milhares 2 10 5 3" xfId="39829" xr:uid="{00000000-0005-0000-0000-000091A00000}"/>
    <cellStyle name="Separador de milhares 2 10 5 4" xfId="39830" xr:uid="{00000000-0005-0000-0000-000092A00000}"/>
    <cellStyle name="Separador de milhares 2 10 5 5" xfId="39831" xr:uid="{00000000-0005-0000-0000-000093A00000}"/>
    <cellStyle name="Separador de milhares 2 10 5 6" xfId="39832" xr:uid="{00000000-0005-0000-0000-000094A00000}"/>
    <cellStyle name="Separador de milhares 2 10 6" xfId="39833" xr:uid="{00000000-0005-0000-0000-000095A00000}"/>
    <cellStyle name="Separador de milhares 2 10 6 2" xfId="39834" xr:uid="{00000000-0005-0000-0000-000096A00000}"/>
    <cellStyle name="Separador de milhares 2 10 6 3" xfId="39835" xr:uid="{00000000-0005-0000-0000-000097A00000}"/>
    <cellStyle name="Separador de milhares 2 10 6 4" xfId="39836" xr:uid="{00000000-0005-0000-0000-000098A00000}"/>
    <cellStyle name="Separador de milhares 2 10 6 5" xfId="39837" xr:uid="{00000000-0005-0000-0000-000099A00000}"/>
    <cellStyle name="Separador de milhares 2 10 6 6" xfId="39838" xr:uid="{00000000-0005-0000-0000-00009AA00000}"/>
    <cellStyle name="Separador de milhares 2 10 7" xfId="39839" xr:uid="{00000000-0005-0000-0000-00009BA00000}"/>
    <cellStyle name="Separador de milhares 2 10 7 2" xfId="39840" xr:uid="{00000000-0005-0000-0000-00009CA00000}"/>
    <cellStyle name="Separador de milhares 2 10 7 3" xfId="39841" xr:uid="{00000000-0005-0000-0000-00009DA00000}"/>
    <cellStyle name="Separador de milhares 2 10 7 4" xfId="39842" xr:uid="{00000000-0005-0000-0000-00009EA00000}"/>
    <cellStyle name="Separador de milhares 2 10 7 5" xfId="39843" xr:uid="{00000000-0005-0000-0000-00009FA00000}"/>
    <cellStyle name="Separador de milhares 2 10 7 6" xfId="39844" xr:uid="{00000000-0005-0000-0000-0000A0A00000}"/>
    <cellStyle name="Separador de milhares 2 10 8" xfId="39845" xr:uid="{00000000-0005-0000-0000-0000A1A00000}"/>
    <cellStyle name="Separador de milhares 2 10 8 2" xfId="39846" xr:uid="{00000000-0005-0000-0000-0000A2A00000}"/>
    <cellStyle name="Separador de milhares 2 10 8 3" xfId="39847" xr:uid="{00000000-0005-0000-0000-0000A3A00000}"/>
    <cellStyle name="Separador de milhares 2 10 8 4" xfId="39848" xr:uid="{00000000-0005-0000-0000-0000A4A00000}"/>
    <cellStyle name="Separador de milhares 2 10 8 5" xfId="39849" xr:uid="{00000000-0005-0000-0000-0000A5A00000}"/>
    <cellStyle name="Separador de milhares 2 10 8 6" xfId="39850" xr:uid="{00000000-0005-0000-0000-0000A6A00000}"/>
    <cellStyle name="Separador de milhares 2 10 9" xfId="39851" xr:uid="{00000000-0005-0000-0000-0000A7A00000}"/>
    <cellStyle name="Separador de milhares 2 11" xfId="39852" xr:uid="{00000000-0005-0000-0000-0000A8A00000}"/>
    <cellStyle name="Separador de milhares 2 11 10" xfId="39853" xr:uid="{00000000-0005-0000-0000-0000A9A00000}"/>
    <cellStyle name="Separador de milhares 2 11 11" xfId="39854" xr:uid="{00000000-0005-0000-0000-0000AAA00000}"/>
    <cellStyle name="Separador de milhares 2 11 12" xfId="39855" xr:uid="{00000000-0005-0000-0000-0000ABA00000}"/>
    <cellStyle name="Separador de milhares 2 11 13" xfId="39856" xr:uid="{00000000-0005-0000-0000-0000ACA00000}"/>
    <cellStyle name="Separador de milhares 2 11 14" xfId="39857" xr:uid="{00000000-0005-0000-0000-0000ADA00000}"/>
    <cellStyle name="Separador de milhares 2 11 2" xfId="39858" xr:uid="{00000000-0005-0000-0000-0000AEA00000}"/>
    <cellStyle name="Separador de milhares 2 11 2 2" xfId="39859" xr:uid="{00000000-0005-0000-0000-0000AFA00000}"/>
    <cellStyle name="Separador de milhares 2 11 2 3" xfId="39860" xr:uid="{00000000-0005-0000-0000-0000B0A00000}"/>
    <cellStyle name="Separador de milhares 2 11 2 4" xfId="39861" xr:uid="{00000000-0005-0000-0000-0000B1A00000}"/>
    <cellStyle name="Separador de milhares 2 11 2 5" xfId="39862" xr:uid="{00000000-0005-0000-0000-0000B2A00000}"/>
    <cellStyle name="Separador de milhares 2 11 2 6" xfId="39863" xr:uid="{00000000-0005-0000-0000-0000B3A00000}"/>
    <cellStyle name="Separador de milhares 2 11 3" xfId="39864" xr:uid="{00000000-0005-0000-0000-0000B4A00000}"/>
    <cellStyle name="Separador de milhares 2 11 3 2" xfId="39865" xr:uid="{00000000-0005-0000-0000-0000B5A00000}"/>
    <cellStyle name="Separador de milhares 2 11 3 3" xfId="39866" xr:uid="{00000000-0005-0000-0000-0000B6A00000}"/>
    <cellStyle name="Separador de milhares 2 11 3 4" xfId="39867" xr:uid="{00000000-0005-0000-0000-0000B7A00000}"/>
    <cellStyle name="Separador de milhares 2 11 3 5" xfId="39868" xr:uid="{00000000-0005-0000-0000-0000B8A00000}"/>
    <cellStyle name="Separador de milhares 2 11 3 6" xfId="39869" xr:uid="{00000000-0005-0000-0000-0000B9A00000}"/>
    <cellStyle name="Separador de milhares 2 11 4" xfId="39870" xr:uid="{00000000-0005-0000-0000-0000BAA00000}"/>
    <cellStyle name="Separador de milhares 2 11 4 2" xfId="39871" xr:uid="{00000000-0005-0000-0000-0000BBA00000}"/>
    <cellStyle name="Separador de milhares 2 11 4 3" xfId="39872" xr:uid="{00000000-0005-0000-0000-0000BCA00000}"/>
    <cellStyle name="Separador de milhares 2 11 4 4" xfId="39873" xr:uid="{00000000-0005-0000-0000-0000BDA00000}"/>
    <cellStyle name="Separador de milhares 2 11 4 5" xfId="39874" xr:uid="{00000000-0005-0000-0000-0000BEA00000}"/>
    <cellStyle name="Separador de milhares 2 11 4 6" xfId="39875" xr:uid="{00000000-0005-0000-0000-0000BFA00000}"/>
    <cellStyle name="Separador de milhares 2 11 5" xfId="39876" xr:uid="{00000000-0005-0000-0000-0000C0A00000}"/>
    <cellStyle name="Separador de milhares 2 11 5 2" xfId="39877" xr:uid="{00000000-0005-0000-0000-0000C1A00000}"/>
    <cellStyle name="Separador de milhares 2 11 5 3" xfId="39878" xr:uid="{00000000-0005-0000-0000-0000C2A00000}"/>
    <cellStyle name="Separador de milhares 2 11 5 4" xfId="39879" xr:uid="{00000000-0005-0000-0000-0000C3A00000}"/>
    <cellStyle name="Separador de milhares 2 11 5 5" xfId="39880" xr:uid="{00000000-0005-0000-0000-0000C4A00000}"/>
    <cellStyle name="Separador de milhares 2 11 5 6" xfId="39881" xr:uid="{00000000-0005-0000-0000-0000C5A00000}"/>
    <cellStyle name="Separador de milhares 2 11 6" xfId="39882" xr:uid="{00000000-0005-0000-0000-0000C6A00000}"/>
    <cellStyle name="Separador de milhares 2 11 6 2" xfId="39883" xr:uid="{00000000-0005-0000-0000-0000C7A00000}"/>
    <cellStyle name="Separador de milhares 2 11 6 3" xfId="39884" xr:uid="{00000000-0005-0000-0000-0000C8A00000}"/>
    <cellStyle name="Separador de milhares 2 11 6 4" xfId="39885" xr:uid="{00000000-0005-0000-0000-0000C9A00000}"/>
    <cellStyle name="Separador de milhares 2 11 6 5" xfId="39886" xr:uid="{00000000-0005-0000-0000-0000CAA00000}"/>
    <cellStyle name="Separador de milhares 2 11 6 6" xfId="39887" xr:uid="{00000000-0005-0000-0000-0000CBA00000}"/>
    <cellStyle name="Separador de milhares 2 11 7" xfId="39888" xr:uid="{00000000-0005-0000-0000-0000CCA00000}"/>
    <cellStyle name="Separador de milhares 2 11 7 2" xfId="39889" xr:uid="{00000000-0005-0000-0000-0000CDA00000}"/>
    <cellStyle name="Separador de milhares 2 11 7 3" xfId="39890" xr:uid="{00000000-0005-0000-0000-0000CEA00000}"/>
    <cellStyle name="Separador de milhares 2 11 7 4" xfId="39891" xr:uid="{00000000-0005-0000-0000-0000CFA00000}"/>
    <cellStyle name="Separador de milhares 2 11 7 5" xfId="39892" xr:uid="{00000000-0005-0000-0000-0000D0A00000}"/>
    <cellStyle name="Separador de milhares 2 11 7 6" xfId="39893" xr:uid="{00000000-0005-0000-0000-0000D1A00000}"/>
    <cellStyle name="Separador de milhares 2 11 8" xfId="39894" xr:uid="{00000000-0005-0000-0000-0000D2A00000}"/>
    <cellStyle name="Separador de milhares 2 11 8 2" xfId="39895" xr:uid="{00000000-0005-0000-0000-0000D3A00000}"/>
    <cellStyle name="Separador de milhares 2 11 8 3" xfId="39896" xr:uid="{00000000-0005-0000-0000-0000D4A00000}"/>
    <cellStyle name="Separador de milhares 2 11 8 4" xfId="39897" xr:uid="{00000000-0005-0000-0000-0000D5A00000}"/>
    <cellStyle name="Separador de milhares 2 11 8 5" xfId="39898" xr:uid="{00000000-0005-0000-0000-0000D6A00000}"/>
    <cellStyle name="Separador de milhares 2 11 8 6" xfId="39899" xr:uid="{00000000-0005-0000-0000-0000D7A00000}"/>
    <cellStyle name="Separador de milhares 2 11 9" xfId="39900" xr:uid="{00000000-0005-0000-0000-0000D8A00000}"/>
    <cellStyle name="Separador de milhares 2 12" xfId="39901" xr:uid="{00000000-0005-0000-0000-0000D9A00000}"/>
    <cellStyle name="Separador de milhares 2 12 10" xfId="39902" xr:uid="{00000000-0005-0000-0000-0000DAA00000}"/>
    <cellStyle name="Separador de milhares 2 12 11" xfId="39903" xr:uid="{00000000-0005-0000-0000-0000DBA00000}"/>
    <cellStyle name="Separador de milhares 2 12 12" xfId="39904" xr:uid="{00000000-0005-0000-0000-0000DCA00000}"/>
    <cellStyle name="Separador de milhares 2 12 13" xfId="39905" xr:uid="{00000000-0005-0000-0000-0000DDA00000}"/>
    <cellStyle name="Separador de milhares 2 12 2" xfId="39906" xr:uid="{00000000-0005-0000-0000-0000DEA00000}"/>
    <cellStyle name="Separador de milhares 2 12 2 2" xfId="39907" xr:uid="{00000000-0005-0000-0000-0000DFA00000}"/>
    <cellStyle name="Separador de milhares 2 12 2 3" xfId="39908" xr:uid="{00000000-0005-0000-0000-0000E0A00000}"/>
    <cellStyle name="Separador de milhares 2 12 2 4" xfId="39909" xr:uid="{00000000-0005-0000-0000-0000E1A00000}"/>
    <cellStyle name="Separador de milhares 2 12 2 5" xfId="39910" xr:uid="{00000000-0005-0000-0000-0000E2A00000}"/>
    <cellStyle name="Separador de milhares 2 12 2 6" xfId="39911" xr:uid="{00000000-0005-0000-0000-0000E3A00000}"/>
    <cellStyle name="Separador de milhares 2 12 3" xfId="39912" xr:uid="{00000000-0005-0000-0000-0000E4A00000}"/>
    <cellStyle name="Separador de milhares 2 12 3 2" xfId="39913" xr:uid="{00000000-0005-0000-0000-0000E5A00000}"/>
    <cellStyle name="Separador de milhares 2 12 3 3" xfId="39914" xr:uid="{00000000-0005-0000-0000-0000E6A00000}"/>
    <cellStyle name="Separador de milhares 2 12 3 4" xfId="39915" xr:uid="{00000000-0005-0000-0000-0000E7A00000}"/>
    <cellStyle name="Separador de milhares 2 12 3 5" xfId="39916" xr:uid="{00000000-0005-0000-0000-0000E8A00000}"/>
    <cellStyle name="Separador de milhares 2 12 3 6" xfId="39917" xr:uid="{00000000-0005-0000-0000-0000E9A00000}"/>
    <cellStyle name="Separador de milhares 2 12 4" xfId="39918" xr:uid="{00000000-0005-0000-0000-0000EAA00000}"/>
    <cellStyle name="Separador de milhares 2 12 4 2" xfId="39919" xr:uid="{00000000-0005-0000-0000-0000EBA00000}"/>
    <cellStyle name="Separador de milhares 2 12 4 3" xfId="39920" xr:uid="{00000000-0005-0000-0000-0000ECA00000}"/>
    <cellStyle name="Separador de milhares 2 12 4 4" xfId="39921" xr:uid="{00000000-0005-0000-0000-0000EDA00000}"/>
    <cellStyle name="Separador de milhares 2 12 4 5" xfId="39922" xr:uid="{00000000-0005-0000-0000-0000EEA00000}"/>
    <cellStyle name="Separador de milhares 2 12 4 6" xfId="39923" xr:uid="{00000000-0005-0000-0000-0000EFA00000}"/>
    <cellStyle name="Separador de milhares 2 12 5" xfId="39924" xr:uid="{00000000-0005-0000-0000-0000F0A00000}"/>
    <cellStyle name="Separador de milhares 2 12 5 2" xfId="39925" xr:uid="{00000000-0005-0000-0000-0000F1A00000}"/>
    <cellStyle name="Separador de milhares 2 12 5 3" xfId="39926" xr:uid="{00000000-0005-0000-0000-0000F2A00000}"/>
    <cellStyle name="Separador de milhares 2 12 5 4" xfId="39927" xr:uid="{00000000-0005-0000-0000-0000F3A00000}"/>
    <cellStyle name="Separador de milhares 2 12 5 5" xfId="39928" xr:uid="{00000000-0005-0000-0000-0000F4A00000}"/>
    <cellStyle name="Separador de milhares 2 12 5 6" xfId="39929" xr:uid="{00000000-0005-0000-0000-0000F5A00000}"/>
    <cellStyle name="Separador de milhares 2 12 6" xfId="39930" xr:uid="{00000000-0005-0000-0000-0000F6A00000}"/>
    <cellStyle name="Separador de milhares 2 12 6 2" xfId="39931" xr:uid="{00000000-0005-0000-0000-0000F7A00000}"/>
    <cellStyle name="Separador de milhares 2 12 6 3" xfId="39932" xr:uid="{00000000-0005-0000-0000-0000F8A00000}"/>
    <cellStyle name="Separador de milhares 2 12 6 4" xfId="39933" xr:uid="{00000000-0005-0000-0000-0000F9A00000}"/>
    <cellStyle name="Separador de milhares 2 12 6 5" xfId="39934" xr:uid="{00000000-0005-0000-0000-0000FAA00000}"/>
    <cellStyle name="Separador de milhares 2 12 6 6" xfId="39935" xr:uid="{00000000-0005-0000-0000-0000FBA00000}"/>
    <cellStyle name="Separador de milhares 2 12 7" xfId="39936" xr:uid="{00000000-0005-0000-0000-0000FCA00000}"/>
    <cellStyle name="Separador de milhares 2 12 7 2" xfId="39937" xr:uid="{00000000-0005-0000-0000-0000FDA00000}"/>
    <cellStyle name="Separador de milhares 2 12 7 3" xfId="39938" xr:uid="{00000000-0005-0000-0000-0000FEA00000}"/>
    <cellStyle name="Separador de milhares 2 12 7 4" xfId="39939" xr:uid="{00000000-0005-0000-0000-0000FFA00000}"/>
    <cellStyle name="Separador de milhares 2 12 7 5" xfId="39940" xr:uid="{00000000-0005-0000-0000-000000A10000}"/>
    <cellStyle name="Separador de milhares 2 12 7 6" xfId="39941" xr:uid="{00000000-0005-0000-0000-000001A10000}"/>
    <cellStyle name="Separador de milhares 2 12 8" xfId="39942" xr:uid="{00000000-0005-0000-0000-000002A10000}"/>
    <cellStyle name="Separador de milhares 2 12 8 2" xfId="39943" xr:uid="{00000000-0005-0000-0000-000003A10000}"/>
    <cellStyle name="Separador de milhares 2 12 8 3" xfId="39944" xr:uid="{00000000-0005-0000-0000-000004A10000}"/>
    <cellStyle name="Separador de milhares 2 12 8 4" xfId="39945" xr:uid="{00000000-0005-0000-0000-000005A10000}"/>
    <cellStyle name="Separador de milhares 2 12 8 5" xfId="39946" xr:uid="{00000000-0005-0000-0000-000006A10000}"/>
    <cellStyle name="Separador de milhares 2 12 8 6" xfId="39947" xr:uid="{00000000-0005-0000-0000-000007A10000}"/>
    <cellStyle name="Separador de milhares 2 12 9" xfId="39948" xr:uid="{00000000-0005-0000-0000-000008A10000}"/>
    <cellStyle name="Separador de milhares 2 13" xfId="39949" xr:uid="{00000000-0005-0000-0000-000009A10000}"/>
    <cellStyle name="Separador de milhares 2 13 10" xfId="39950" xr:uid="{00000000-0005-0000-0000-00000AA10000}"/>
    <cellStyle name="Separador de milhares 2 13 11" xfId="39951" xr:uid="{00000000-0005-0000-0000-00000BA10000}"/>
    <cellStyle name="Separador de milhares 2 13 12" xfId="39952" xr:uid="{00000000-0005-0000-0000-00000CA10000}"/>
    <cellStyle name="Separador de milhares 2 13 13" xfId="39953" xr:uid="{00000000-0005-0000-0000-00000DA10000}"/>
    <cellStyle name="Separador de milhares 2 13 2" xfId="39954" xr:uid="{00000000-0005-0000-0000-00000EA10000}"/>
    <cellStyle name="Separador de milhares 2 13 2 2" xfId="39955" xr:uid="{00000000-0005-0000-0000-00000FA10000}"/>
    <cellStyle name="Separador de milhares 2 13 2 3" xfId="39956" xr:uid="{00000000-0005-0000-0000-000010A10000}"/>
    <cellStyle name="Separador de milhares 2 13 2 4" xfId="39957" xr:uid="{00000000-0005-0000-0000-000011A10000}"/>
    <cellStyle name="Separador de milhares 2 13 2 5" xfId="39958" xr:uid="{00000000-0005-0000-0000-000012A10000}"/>
    <cellStyle name="Separador de milhares 2 13 2 6" xfId="39959" xr:uid="{00000000-0005-0000-0000-000013A10000}"/>
    <cellStyle name="Separador de milhares 2 13 3" xfId="39960" xr:uid="{00000000-0005-0000-0000-000014A10000}"/>
    <cellStyle name="Separador de milhares 2 13 3 2" xfId="39961" xr:uid="{00000000-0005-0000-0000-000015A10000}"/>
    <cellStyle name="Separador de milhares 2 13 3 3" xfId="39962" xr:uid="{00000000-0005-0000-0000-000016A10000}"/>
    <cellStyle name="Separador de milhares 2 13 3 4" xfId="39963" xr:uid="{00000000-0005-0000-0000-000017A10000}"/>
    <cellStyle name="Separador de milhares 2 13 3 5" xfId="39964" xr:uid="{00000000-0005-0000-0000-000018A10000}"/>
    <cellStyle name="Separador de milhares 2 13 3 6" xfId="39965" xr:uid="{00000000-0005-0000-0000-000019A10000}"/>
    <cellStyle name="Separador de milhares 2 13 4" xfId="39966" xr:uid="{00000000-0005-0000-0000-00001AA10000}"/>
    <cellStyle name="Separador de milhares 2 13 4 2" xfId="39967" xr:uid="{00000000-0005-0000-0000-00001BA10000}"/>
    <cellStyle name="Separador de milhares 2 13 4 3" xfId="39968" xr:uid="{00000000-0005-0000-0000-00001CA10000}"/>
    <cellStyle name="Separador de milhares 2 13 4 4" xfId="39969" xr:uid="{00000000-0005-0000-0000-00001DA10000}"/>
    <cellStyle name="Separador de milhares 2 13 4 5" xfId="39970" xr:uid="{00000000-0005-0000-0000-00001EA10000}"/>
    <cellStyle name="Separador de milhares 2 13 4 6" xfId="39971" xr:uid="{00000000-0005-0000-0000-00001FA10000}"/>
    <cellStyle name="Separador de milhares 2 13 5" xfId="39972" xr:uid="{00000000-0005-0000-0000-000020A10000}"/>
    <cellStyle name="Separador de milhares 2 13 5 2" xfId="39973" xr:uid="{00000000-0005-0000-0000-000021A10000}"/>
    <cellStyle name="Separador de milhares 2 13 5 3" xfId="39974" xr:uid="{00000000-0005-0000-0000-000022A10000}"/>
    <cellStyle name="Separador de milhares 2 13 5 4" xfId="39975" xr:uid="{00000000-0005-0000-0000-000023A10000}"/>
    <cellStyle name="Separador de milhares 2 13 5 5" xfId="39976" xr:uid="{00000000-0005-0000-0000-000024A10000}"/>
    <cellStyle name="Separador de milhares 2 13 5 6" xfId="39977" xr:uid="{00000000-0005-0000-0000-000025A10000}"/>
    <cellStyle name="Separador de milhares 2 13 6" xfId="39978" xr:uid="{00000000-0005-0000-0000-000026A10000}"/>
    <cellStyle name="Separador de milhares 2 13 6 2" xfId="39979" xr:uid="{00000000-0005-0000-0000-000027A10000}"/>
    <cellStyle name="Separador de milhares 2 13 6 3" xfId="39980" xr:uid="{00000000-0005-0000-0000-000028A10000}"/>
    <cellStyle name="Separador de milhares 2 13 6 4" xfId="39981" xr:uid="{00000000-0005-0000-0000-000029A10000}"/>
    <cellStyle name="Separador de milhares 2 13 6 5" xfId="39982" xr:uid="{00000000-0005-0000-0000-00002AA10000}"/>
    <cellStyle name="Separador de milhares 2 13 6 6" xfId="39983" xr:uid="{00000000-0005-0000-0000-00002BA10000}"/>
    <cellStyle name="Separador de milhares 2 13 7" xfId="39984" xr:uid="{00000000-0005-0000-0000-00002CA10000}"/>
    <cellStyle name="Separador de milhares 2 13 7 2" xfId="39985" xr:uid="{00000000-0005-0000-0000-00002DA10000}"/>
    <cellStyle name="Separador de milhares 2 13 7 3" xfId="39986" xr:uid="{00000000-0005-0000-0000-00002EA10000}"/>
    <cellStyle name="Separador de milhares 2 13 7 4" xfId="39987" xr:uid="{00000000-0005-0000-0000-00002FA10000}"/>
    <cellStyle name="Separador de milhares 2 13 7 5" xfId="39988" xr:uid="{00000000-0005-0000-0000-000030A10000}"/>
    <cellStyle name="Separador de milhares 2 13 7 6" xfId="39989" xr:uid="{00000000-0005-0000-0000-000031A10000}"/>
    <cellStyle name="Separador de milhares 2 13 8" xfId="39990" xr:uid="{00000000-0005-0000-0000-000032A10000}"/>
    <cellStyle name="Separador de milhares 2 13 8 2" xfId="39991" xr:uid="{00000000-0005-0000-0000-000033A10000}"/>
    <cellStyle name="Separador de milhares 2 13 8 3" xfId="39992" xr:uid="{00000000-0005-0000-0000-000034A10000}"/>
    <cellStyle name="Separador de milhares 2 13 8 4" xfId="39993" xr:uid="{00000000-0005-0000-0000-000035A10000}"/>
    <cellStyle name="Separador de milhares 2 13 8 5" xfId="39994" xr:uid="{00000000-0005-0000-0000-000036A10000}"/>
    <cellStyle name="Separador de milhares 2 13 8 6" xfId="39995" xr:uid="{00000000-0005-0000-0000-000037A10000}"/>
    <cellStyle name="Separador de milhares 2 13 9" xfId="39996" xr:uid="{00000000-0005-0000-0000-000038A10000}"/>
    <cellStyle name="Separador de milhares 2 14" xfId="39997" xr:uid="{00000000-0005-0000-0000-000039A10000}"/>
    <cellStyle name="Separador de milhares 2 14 10" xfId="39998" xr:uid="{00000000-0005-0000-0000-00003AA10000}"/>
    <cellStyle name="Separador de milhares 2 14 11" xfId="39999" xr:uid="{00000000-0005-0000-0000-00003BA10000}"/>
    <cellStyle name="Separador de milhares 2 14 12" xfId="40000" xr:uid="{00000000-0005-0000-0000-00003CA10000}"/>
    <cellStyle name="Separador de milhares 2 14 13" xfId="40001" xr:uid="{00000000-0005-0000-0000-00003DA10000}"/>
    <cellStyle name="Separador de milhares 2 14 2" xfId="40002" xr:uid="{00000000-0005-0000-0000-00003EA10000}"/>
    <cellStyle name="Separador de milhares 2 14 2 2" xfId="40003" xr:uid="{00000000-0005-0000-0000-00003FA10000}"/>
    <cellStyle name="Separador de milhares 2 14 2 3" xfId="40004" xr:uid="{00000000-0005-0000-0000-000040A10000}"/>
    <cellStyle name="Separador de milhares 2 14 2 4" xfId="40005" xr:uid="{00000000-0005-0000-0000-000041A10000}"/>
    <cellStyle name="Separador de milhares 2 14 2 5" xfId="40006" xr:uid="{00000000-0005-0000-0000-000042A10000}"/>
    <cellStyle name="Separador de milhares 2 14 2 6" xfId="40007" xr:uid="{00000000-0005-0000-0000-000043A10000}"/>
    <cellStyle name="Separador de milhares 2 14 3" xfId="40008" xr:uid="{00000000-0005-0000-0000-000044A10000}"/>
    <cellStyle name="Separador de milhares 2 14 3 2" xfId="40009" xr:uid="{00000000-0005-0000-0000-000045A10000}"/>
    <cellStyle name="Separador de milhares 2 14 3 3" xfId="40010" xr:uid="{00000000-0005-0000-0000-000046A10000}"/>
    <cellStyle name="Separador de milhares 2 14 3 4" xfId="40011" xr:uid="{00000000-0005-0000-0000-000047A10000}"/>
    <cellStyle name="Separador de milhares 2 14 3 5" xfId="40012" xr:uid="{00000000-0005-0000-0000-000048A10000}"/>
    <cellStyle name="Separador de milhares 2 14 3 6" xfId="40013" xr:uid="{00000000-0005-0000-0000-000049A10000}"/>
    <cellStyle name="Separador de milhares 2 14 4" xfId="40014" xr:uid="{00000000-0005-0000-0000-00004AA10000}"/>
    <cellStyle name="Separador de milhares 2 14 4 2" xfId="40015" xr:uid="{00000000-0005-0000-0000-00004BA10000}"/>
    <cellStyle name="Separador de milhares 2 14 4 3" xfId="40016" xr:uid="{00000000-0005-0000-0000-00004CA10000}"/>
    <cellStyle name="Separador de milhares 2 14 4 4" xfId="40017" xr:uid="{00000000-0005-0000-0000-00004DA10000}"/>
    <cellStyle name="Separador de milhares 2 14 4 5" xfId="40018" xr:uid="{00000000-0005-0000-0000-00004EA10000}"/>
    <cellStyle name="Separador de milhares 2 14 4 6" xfId="40019" xr:uid="{00000000-0005-0000-0000-00004FA10000}"/>
    <cellStyle name="Separador de milhares 2 14 5" xfId="40020" xr:uid="{00000000-0005-0000-0000-000050A10000}"/>
    <cellStyle name="Separador de milhares 2 14 5 2" xfId="40021" xr:uid="{00000000-0005-0000-0000-000051A10000}"/>
    <cellStyle name="Separador de milhares 2 14 5 3" xfId="40022" xr:uid="{00000000-0005-0000-0000-000052A10000}"/>
    <cellStyle name="Separador de milhares 2 14 5 4" xfId="40023" xr:uid="{00000000-0005-0000-0000-000053A10000}"/>
    <cellStyle name="Separador de milhares 2 14 5 5" xfId="40024" xr:uid="{00000000-0005-0000-0000-000054A10000}"/>
    <cellStyle name="Separador de milhares 2 14 5 6" xfId="40025" xr:uid="{00000000-0005-0000-0000-000055A10000}"/>
    <cellStyle name="Separador de milhares 2 14 6" xfId="40026" xr:uid="{00000000-0005-0000-0000-000056A10000}"/>
    <cellStyle name="Separador de milhares 2 14 6 2" xfId="40027" xr:uid="{00000000-0005-0000-0000-000057A10000}"/>
    <cellStyle name="Separador de milhares 2 14 6 3" xfId="40028" xr:uid="{00000000-0005-0000-0000-000058A10000}"/>
    <cellStyle name="Separador de milhares 2 14 6 4" xfId="40029" xr:uid="{00000000-0005-0000-0000-000059A10000}"/>
    <cellStyle name="Separador de milhares 2 14 6 5" xfId="40030" xr:uid="{00000000-0005-0000-0000-00005AA10000}"/>
    <cellStyle name="Separador de milhares 2 14 6 6" xfId="40031" xr:uid="{00000000-0005-0000-0000-00005BA10000}"/>
    <cellStyle name="Separador de milhares 2 14 7" xfId="40032" xr:uid="{00000000-0005-0000-0000-00005CA10000}"/>
    <cellStyle name="Separador de milhares 2 14 7 2" xfId="40033" xr:uid="{00000000-0005-0000-0000-00005DA10000}"/>
    <cellStyle name="Separador de milhares 2 14 7 3" xfId="40034" xr:uid="{00000000-0005-0000-0000-00005EA10000}"/>
    <cellStyle name="Separador de milhares 2 14 7 4" xfId="40035" xr:uid="{00000000-0005-0000-0000-00005FA10000}"/>
    <cellStyle name="Separador de milhares 2 14 7 5" xfId="40036" xr:uid="{00000000-0005-0000-0000-000060A10000}"/>
    <cellStyle name="Separador de milhares 2 14 7 6" xfId="40037" xr:uid="{00000000-0005-0000-0000-000061A10000}"/>
    <cellStyle name="Separador de milhares 2 14 8" xfId="40038" xr:uid="{00000000-0005-0000-0000-000062A10000}"/>
    <cellStyle name="Separador de milhares 2 14 8 2" xfId="40039" xr:uid="{00000000-0005-0000-0000-000063A10000}"/>
    <cellStyle name="Separador de milhares 2 14 8 3" xfId="40040" xr:uid="{00000000-0005-0000-0000-000064A10000}"/>
    <cellStyle name="Separador de milhares 2 14 8 4" xfId="40041" xr:uid="{00000000-0005-0000-0000-000065A10000}"/>
    <cellStyle name="Separador de milhares 2 14 8 5" xfId="40042" xr:uid="{00000000-0005-0000-0000-000066A10000}"/>
    <cellStyle name="Separador de milhares 2 14 8 6" xfId="40043" xr:uid="{00000000-0005-0000-0000-000067A10000}"/>
    <cellStyle name="Separador de milhares 2 14 9" xfId="40044" xr:uid="{00000000-0005-0000-0000-000068A10000}"/>
    <cellStyle name="Separador de milhares 2 15" xfId="40045" xr:uid="{00000000-0005-0000-0000-000069A10000}"/>
    <cellStyle name="Separador de milhares 2 15 10" xfId="40046" xr:uid="{00000000-0005-0000-0000-00006AA10000}"/>
    <cellStyle name="Separador de milhares 2 15 11" xfId="40047" xr:uid="{00000000-0005-0000-0000-00006BA10000}"/>
    <cellStyle name="Separador de milhares 2 15 12" xfId="40048" xr:uid="{00000000-0005-0000-0000-00006CA10000}"/>
    <cellStyle name="Separador de milhares 2 15 13" xfId="40049" xr:uid="{00000000-0005-0000-0000-00006DA10000}"/>
    <cellStyle name="Separador de milhares 2 15 2" xfId="40050" xr:uid="{00000000-0005-0000-0000-00006EA10000}"/>
    <cellStyle name="Separador de milhares 2 15 2 2" xfId="40051" xr:uid="{00000000-0005-0000-0000-00006FA10000}"/>
    <cellStyle name="Separador de milhares 2 15 2 3" xfId="40052" xr:uid="{00000000-0005-0000-0000-000070A10000}"/>
    <cellStyle name="Separador de milhares 2 15 2 4" xfId="40053" xr:uid="{00000000-0005-0000-0000-000071A10000}"/>
    <cellStyle name="Separador de milhares 2 15 2 5" xfId="40054" xr:uid="{00000000-0005-0000-0000-000072A10000}"/>
    <cellStyle name="Separador de milhares 2 15 2 6" xfId="40055" xr:uid="{00000000-0005-0000-0000-000073A10000}"/>
    <cellStyle name="Separador de milhares 2 15 3" xfId="40056" xr:uid="{00000000-0005-0000-0000-000074A10000}"/>
    <cellStyle name="Separador de milhares 2 15 3 2" xfId="40057" xr:uid="{00000000-0005-0000-0000-000075A10000}"/>
    <cellStyle name="Separador de milhares 2 15 3 3" xfId="40058" xr:uid="{00000000-0005-0000-0000-000076A10000}"/>
    <cellStyle name="Separador de milhares 2 15 3 4" xfId="40059" xr:uid="{00000000-0005-0000-0000-000077A10000}"/>
    <cellStyle name="Separador de milhares 2 15 3 5" xfId="40060" xr:uid="{00000000-0005-0000-0000-000078A10000}"/>
    <cellStyle name="Separador de milhares 2 15 3 6" xfId="40061" xr:uid="{00000000-0005-0000-0000-000079A10000}"/>
    <cellStyle name="Separador de milhares 2 15 4" xfId="40062" xr:uid="{00000000-0005-0000-0000-00007AA10000}"/>
    <cellStyle name="Separador de milhares 2 15 4 2" xfId="40063" xr:uid="{00000000-0005-0000-0000-00007BA10000}"/>
    <cellStyle name="Separador de milhares 2 15 4 3" xfId="40064" xr:uid="{00000000-0005-0000-0000-00007CA10000}"/>
    <cellStyle name="Separador de milhares 2 15 4 4" xfId="40065" xr:uid="{00000000-0005-0000-0000-00007DA10000}"/>
    <cellStyle name="Separador de milhares 2 15 4 5" xfId="40066" xr:uid="{00000000-0005-0000-0000-00007EA10000}"/>
    <cellStyle name="Separador de milhares 2 15 4 6" xfId="40067" xr:uid="{00000000-0005-0000-0000-00007FA10000}"/>
    <cellStyle name="Separador de milhares 2 15 5" xfId="40068" xr:uid="{00000000-0005-0000-0000-000080A10000}"/>
    <cellStyle name="Separador de milhares 2 15 5 2" xfId="40069" xr:uid="{00000000-0005-0000-0000-000081A10000}"/>
    <cellStyle name="Separador de milhares 2 15 5 3" xfId="40070" xr:uid="{00000000-0005-0000-0000-000082A10000}"/>
    <cellStyle name="Separador de milhares 2 15 5 4" xfId="40071" xr:uid="{00000000-0005-0000-0000-000083A10000}"/>
    <cellStyle name="Separador de milhares 2 15 5 5" xfId="40072" xr:uid="{00000000-0005-0000-0000-000084A10000}"/>
    <cellStyle name="Separador de milhares 2 15 5 6" xfId="40073" xr:uid="{00000000-0005-0000-0000-000085A10000}"/>
    <cellStyle name="Separador de milhares 2 15 6" xfId="40074" xr:uid="{00000000-0005-0000-0000-000086A10000}"/>
    <cellStyle name="Separador de milhares 2 15 6 2" xfId="40075" xr:uid="{00000000-0005-0000-0000-000087A10000}"/>
    <cellStyle name="Separador de milhares 2 15 6 3" xfId="40076" xr:uid="{00000000-0005-0000-0000-000088A10000}"/>
    <cellStyle name="Separador de milhares 2 15 6 4" xfId="40077" xr:uid="{00000000-0005-0000-0000-000089A10000}"/>
    <cellStyle name="Separador de milhares 2 15 6 5" xfId="40078" xr:uid="{00000000-0005-0000-0000-00008AA10000}"/>
    <cellStyle name="Separador de milhares 2 15 6 6" xfId="40079" xr:uid="{00000000-0005-0000-0000-00008BA10000}"/>
    <cellStyle name="Separador de milhares 2 15 7" xfId="40080" xr:uid="{00000000-0005-0000-0000-00008CA10000}"/>
    <cellStyle name="Separador de milhares 2 15 7 2" xfId="40081" xr:uid="{00000000-0005-0000-0000-00008DA10000}"/>
    <cellStyle name="Separador de milhares 2 15 7 3" xfId="40082" xr:uid="{00000000-0005-0000-0000-00008EA10000}"/>
    <cellStyle name="Separador de milhares 2 15 7 4" xfId="40083" xr:uid="{00000000-0005-0000-0000-00008FA10000}"/>
    <cellStyle name="Separador de milhares 2 15 7 5" xfId="40084" xr:uid="{00000000-0005-0000-0000-000090A10000}"/>
    <cellStyle name="Separador de milhares 2 15 7 6" xfId="40085" xr:uid="{00000000-0005-0000-0000-000091A10000}"/>
    <cellStyle name="Separador de milhares 2 15 8" xfId="40086" xr:uid="{00000000-0005-0000-0000-000092A10000}"/>
    <cellStyle name="Separador de milhares 2 15 8 2" xfId="40087" xr:uid="{00000000-0005-0000-0000-000093A10000}"/>
    <cellStyle name="Separador de milhares 2 15 8 3" xfId="40088" xr:uid="{00000000-0005-0000-0000-000094A10000}"/>
    <cellStyle name="Separador de milhares 2 15 8 4" xfId="40089" xr:uid="{00000000-0005-0000-0000-000095A10000}"/>
    <cellStyle name="Separador de milhares 2 15 8 5" xfId="40090" xr:uid="{00000000-0005-0000-0000-000096A10000}"/>
    <cellStyle name="Separador de milhares 2 15 8 6" xfId="40091" xr:uid="{00000000-0005-0000-0000-000097A10000}"/>
    <cellStyle name="Separador de milhares 2 15 9" xfId="40092" xr:uid="{00000000-0005-0000-0000-000098A10000}"/>
    <cellStyle name="Separador de milhares 2 16" xfId="40093" xr:uid="{00000000-0005-0000-0000-000099A10000}"/>
    <cellStyle name="Separador de milhares 2 16 10" xfId="40094" xr:uid="{00000000-0005-0000-0000-00009AA10000}"/>
    <cellStyle name="Separador de milhares 2 16 11" xfId="40095" xr:uid="{00000000-0005-0000-0000-00009BA10000}"/>
    <cellStyle name="Separador de milhares 2 16 12" xfId="40096" xr:uid="{00000000-0005-0000-0000-00009CA10000}"/>
    <cellStyle name="Separador de milhares 2 16 13" xfId="40097" xr:uid="{00000000-0005-0000-0000-00009DA10000}"/>
    <cellStyle name="Separador de milhares 2 16 2" xfId="40098" xr:uid="{00000000-0005-0000-0000-00009EA10000}"/>
    <cellStyle name="Separador de milhares 2 16 2 2" xfId="40099" xr:uid="{00000000-0005-0000-0000-00009FA10000}"/>
    <cellStyle name="Separador de milhares 2 16 2 3" xfId="40100" xr:uid="{00000000-0005-0000-0000-0000A0A10000}"/>
    <cellStyle name="Separador de milhares 2 16 2 4" xfId="40101" xr:uid="{00000000-0005-0000-0000-0000A1A10000}"/>
    <cellStyle name="Separador de milhares 2 16 2 5" xfId="40102" xr:uid="{00000000-0005-0000-0000-0000A2A10000}"/>
    <cellStyle name="Separador de milhares 2 16 2 6" xfId="40103" xr:uid="{00000000-0005-0000-0000-0000A3A10000}"/>
    <cellStyle name="Separador de milhares 2 16 3" xfId="40104" xr:uid="{00000000-0005-0000-0000-0000A4A10000}"/>
    <cellStyle name="Separador de milhares 2 16 3 2" xfId="40105" xr:uid="{00000000-0005-0000-0000-0000A5A10000}"/>
    <cellStyle name="Separador de milhares 2 16 3 3" xfId="40106" xr:uid="{00000000-0005-0000-0000-0000A6A10000}"/>
    <cellStyle name="Separador de milhares 2 16 3 4" xfId="40107" xr:uid="{00000000-0005-0000-0000-0000A7A10000}"/>
    <cellStyle name="Separador de milhares 2 16 3 5" xfId="40108" xr:uid="{00000000-0005-0000-0000-0000A8A10000}"/>
    <cellStyle name="Separador de milhares 2 16 3 6" xfId="40109" xr:uid="{00000000-0005-0000-0000-0000A9A10000}"/>
    <cellStyle name="Separador de milhares 2 16 4" xfId="40110" xr:uid="{00000000-0005-0000-0000-0000AAA10000}"/>
    <cellStyle name="Separador de milhares 2 16 4 2" xfId="40111" xr:uid="{00000000-0005-0000-0000-0000ABA10000}"/>
    <cellStyle name="Separador de milhares 2 16 4 3" xfId="40112" xr:uid="{00000000-0005-0000-0000-0000ACA10000}"/>
    <cellStyle name="Separador de milhares 2 16 4 4" xfId="40113" xr:uid="{00000000-0005-0000-0000-0000ADA10000}"/>
    <cellStyle name="Separador de milhares 2 16 4 5" xfId="40114" xr:uid="{00000000-0005-0000-0000-0000AEA10000}"/>
    <cellStyle name="Separador de milhares 2 16 4 6" xfId="40115" xr:uid="{00000000-0005-0000-0000-0000AFA10000}"/>
    <cellStyle name="Separador de milhares 2 16 5" xfId="40116" xr:uid="{00000000-0005-0000-0000-0000B0A10000}"/>
    <cellStyle name="Separador de milhares 2 16 5 2" xfId="40117" xr:uid="{00000000-0005-0000-0000-0000B1A10000}"/>
    <cellStyle name="Separador de milhares 2 16 5 3" xfId="40118" xr:uid="{00000000-0005-0000-0000-0000B2A10000}"/>
    <cellStyle name="Separador de milhares 2 16 5 4" xfId="40119" xr:uid="{00000000-0005-0000-0000-0000B3A10000}"/>
    <cellStyle name="Separador de milhares 2 16 5 5" xfId="40120" xr:uid="{00000000-0005-0000-0000-0000B4A10000}"/>
    <cellStyle name="Separador de milhares 2 16 5 6" xfId="40121" xr:uid="{00000000-0005-0000-0000-0000B5A10000}"/>
    <cellStyle name="Separador de milhares 2 16 6" xfId="40122" xr:uid="{00000000-0005-0000-0000-0000B6A10000}"/>
    <cellStyle name="Separador de milhares 2 16 6 2" xfId="40123" xr:uid="{00000000-0005-0000-0000-0000B7A10000}"/>
    <cellStyle name="Separador de milhares 2 16 6 3" xfId="40124" xr:uid="{00000000-0005-0000-0000-0000B8A10000}"/>
    <cellStyle name="Separador de milhares 2 16 6 4" xfId="40125" xr:uid="{00000000-0005-0000-0000-0000B9A10000}"/>
    <cellStyle name="Separador de milhares 2 16 6 5" xfId="40126" xr:uid="{00000000-0005-0000-0000-0000BAA10000}"/>
    <cellStyle name="Separador de milhares 2 16 6 6" xfId="40127" xr:uid="{00000000-0005-0000-0000-0000BBA10000}"/>
    <cellStyle name="Separador de milhares 2 16 7" xfId="40128" xr:uid="{00000000-0005-0000-0000-0000BCA10000}"/>
    <cellStyle name="Separador de milhares 2 16 7 2" xfId="40129" xr:uid="{00000000-0005-0000-0000-0000BDA10000}"/>
    <cellStyle name="Separador de milhares 2 16 7 3" xfId="40130" xr:uid="{00000000-0005-0000-0000-0000BEA10000}"/>
    <cellStyle name="Separador de milhares 2 16 7 4" xfId="40131" xr:uid="{00000000-0005-0000-0000-0000BFA10000}"/>
    <cellStyle name="Separador de milhares 2 16 7 5" xfId="40132" xr:uid="{00000000-0005-0000-0000-0000C0A10000}"/>
    <cellStyle name="Separador de milhares 2 16 7 6" xfId="40133" xr:uid="{00000000-0005-0000-0000-0000C1A10000}"/>
    <cellStyle name="Separador de milhares 2 16 8" xfId="40134" xr:uid="{00000000-0005-0000-0000-0000C2A10000}"/>
    <cellStyle name="Separador de milhares 2 16 8 2" xfId="40135" xr:uid="{00000000-0005-0000-0000-0000C3A10000}"/>
    <cellStyle name="Separador de milhares 2 16 8 3" xfId="40136" xr:uid="{00000000-0005-0000-0000-0000C4A10000}"/>
    <cellStyle name="Separador de milhares 2 16 8 4" xfId="40137" xr:uid="{00000000-0005-0000-0000-0000C5A10000}"/>
    <cellStyle name="Separador de milhares 2 16 8 5" xfId="40138" xr:uid="{00000000-0005-0000-0000-0000C6A10000}"/>
    <cellStyle name="Separador de milhares 2 16 8 6" xfId="40139" xr:uid="{00000000-0005-0000-0000-0000C7A10000}"/>
    <cellStyle name="Separador de milhares 2 16 9" xfId="40140" xr:uid="{00000000-0005-0000-0000-0000C8A10000}"/>
    <cellStyle name="Separador de milhares 2 17" xfId="40141" xr:uid="{00000000-0005-0000-0000-0000C9A10000}"/>
    <cellStyle name="Separador de milhares 2 17 10" xfId="40142" xr:uid="{00000000-0005-0000-0000-0000CAA10000}"/>
    <cellStyle name="Separador de milhares 2 17 11" xfId="40143" xr:uid="{00000000-0005-0000-0000-0000CBA10000}"/>
    <cellStyle name="Separador de milhares 2 17 12" xfId="40144" xr:uid="{00000000-0005-0000-0000-0000CCA10000}"/>
    <cellStyle name="Separador de milhares 2 17 13" xfId="40145" xr:uid="{00000000-0005-0000-0000-0000CDA10000}"/>
    <cellStyle name="Separador de milhares 2 17 2" xfId="40146" xr:uid="{00000000-0005-0000-0000-0000CEA10000}"/>
    <cellStyle name="Separador de milhares 2 17 2 2" xfId="40147" xr:uid="{00000000-0005-0000-0000-0000CFA10000}"/>
    <cellStyle name="Separador de milhares 2 17 2 3" xfId="40148" xr:uid="{00000000-0005-0000-0000-0000D0A10000}"/>
    <cellStyle name="Separador de milhares 2 17 2 4" xfId="40149" xr:uid="{00000000-0005-0000-0000-0000D1A10000}"/>
    <cellStyle name="Separador de milhares 2 17 2 5" xfId="40150" xr:uid="{00000000-0005-0000-0000-0000D2A10000}"/>
    <cellStyle name="Separador de milhares 2 17 2 6" xfId="40151" xr:uid="{00000000-0005-0000-0000-0000D3A10000}"/>
    <cellStyle name="Separador de milhares 2 17 3" xfId="40152" xr:uid="{00000000-0005-0000-0000-0000D4A10000}"/>
    <cellStyle name="Separador de milhares 2 17 3 2" xfId="40153" xr:uid="{00000000-0005-0000-0000-0000D5A10000}"/>
    <cellStyle name="Separador de milhares 2 17 3 3" xfId="40154" xr:uid="{00000000-0005-0000-0000-0000D6A10000}"/>
    <cellStyle name="Separador de milhares 2 17 3 4" xfId="40155" xr:uid="{00000000-0005-0000-0000-0000D7A10000}"/>
    <cellStyle name="Separador de milhares 2 17 3 5" xfId="40156" xr:uid="{00000000-0005-0000-0000-0000D8A10000}"/>
    <cellStyle name="Separador de milhares 2 17 3 6" xfId="40157" xr:uid="{00000000-0005-0000-0000-0000D9A10000}"/>
    <cellStyle name="Separador de milhares 2 17 4" xfId="40158" xr:uid="{00000000-0005-0000-0000-0000DAA10000}"/>
    <cellStyle name="Separador de milhares 2 17 4 2" xfId="40159" xr:uid="{00000000-0005-0000-0000-0000DBA10000}"/>
    <cellStyle name="Separador de milhares 2 17 4 3" xfId="40160" xr:uid="{00000000-0005-0000-0000-0000DCA10000}"/>
    <cellStyle name="Separador de milhares 2 17 4 4" xfId="40161" xr:uid="{00000000-0005-0000-0000-0000DDA10000}"/>
    <cellStyle name="Separador de milhares 2 17 4 5" xfId="40162" xr:uid="{00000000-0005-0000-0000-0000DEA10000}"/>
    <cellStyle name="Separador de milhares 2 17 4 6" xfId="40163" xr:uid="{00000000-0005-0000-0000-0000DFA10000}"/>
    <cellStyle name="Separador de milhares 2 17 5" xfId="40164" xr:uid="{00000000-0005-0000-0000-0000E0A10000}"/>
    <cellStyle name="Separador de milhares 2 17 5 2" xfId="40165" xr:uid="{00000000-0005-0000-0000-0000E1A10000}"/>
    <cellStyle name="Separador de milhares 2 17 5 3" xfId="40166" xr:uid="{00000000-0005-0000-0000-0000E2A10000}"/>
    <cellStyle name="Separador de milhares 2 17 5 4" xfId="40167" xr:uid="{00000000-0005-0000-0000-0000E3A10000}"/>
    <cellStyle name="Separador de milhares 2 17 5 5" xfId="40168" xr:uid="{00000000-0005-0000-0000-0000E4A10000}"/>
    <cellStyle name="Separador de milhares 2 17 5 6" xfId="40169" xr:uid="{00000000-0005-0000-0000-0000E5A10000}"/>
    <cellStyle name="Separador de milhares 2 17 6" xfId="40170" xr:uid="{00000000-0005-0000-0000-0000E6A10000}"/>
    <cellStyle name="Separador de milhares 2 17 6 2" xfId="40171" xr:uid="{00000000-0005-0000-0000-0000E7A10000}"/>
    <cellStyle name="Separador de milhares 2 17 6 3" xfId="40172" xr:uid="{00000000-0005-0000-0000-0000E8A10000}"/>
    <cellStyle name="Separador de milhares 2 17 6 4" xfId="40173" xr:uid="{00000000-0005-0000-0000-0000E9A10000}"/>
    <cellStyle name="Separador de milhares 2 17 6 5" xfId="40174" xr:uid="{00000000-0005-0000-0000-0000EAA10000}"/>
    <cellStyle name="Separador de milhares 2 17 6 6" xfId="40175" xr:uid="{00000000-0005-0000-0000-0000EBA10000}"/>
    <cellStyle name="Separador de milhares 2 17 7" xfId="40176" xr:uid="{00000000-0005-0000-0000-0000ECA10000}"/>
    <cellStyle name="Separador de milhares 2 17 7 2" xfId="40177" xr:uid="{00000000-0005-0000-0000-0000EDA10000}"/>
    <cellStyle name="Separador de milhares 2 17 7 3" xfId="40178" xr:uid="{00000000-0005-0000-0000-0000EEA10000}"/>
    <cellStyle name="Separador de milhares 2 17 7 4" xfId="40179" xr:uid="{00000000-0005-0000-0000-0000EFA10000}"/>
    <cellStyle name="Separador de milhares 2 17 7 5" xfId="40180" xr:uid="{00000000-0005-0000-0000-0000F0A10000}"/>
    <cellStyle name="Separador de milhares 2 17 7 6" xfId="40181" xr:uid="{00000000-0005-0000-0000-0000F1A10000}"/>
    <cellStyle name="Separador de milhares 2 17 8" xfId="40182" xr:uid="{00000000-0005-0000-0000-0000F2A10000}"/>
    <cellStyle name="Separador de milhares 2 17 8 2" xfId="40183" xr:uid="{00000000-0005-0000-0000-0000F3A10000}"/>
    <cellStyle name="Separador de milhares 2 17 8 3" xfId="40184" xr:uid="{00000000-0005-0000-0000-0000F4A10000}"/>
    <cellStyle name="Separador de milhares 2 17 8 4" xfId="40185" xr:uid="{00000000-0005-0000-0000-0000F5A10000}"/>
    <cellStyle name="Separador de milhares 2 17 8 5" xfId="40186" xr:uid="{00000000-0005-0000-0000-0000F6A10000}"/>
    <cellStyle name="Separador de milhares 2 17 8 6" xfId="40187" xr:uid="{00000000-0005-0000-0000-0000F7A10000}"/>
    <cellStyle name="Separador de milhares 2 17 9" xfId="40188" xr:uid="{00000000-0005-0000-0000-0000F8A10000}"/>
    <cellStyle name="Separador de milhares 2 18" xfId="40189" xr:uid="{00000000-0005-0000-0000-0000F9A10000}"/>
    <cellStyle name="Separador de milhares 2 18 10" xfId="40190" xr:uid="{00000000-0005-0000-0000-0000FAA10000}"/>
    <cellStyle name="Separador de milhares 2 18 11" xfId="40191" xr:uid="{00000000-0005-0000-0000-0000FBA10000}"/>
    <cellStyle name="Separador de milhares 2 18 12" xfId="40192" xr:uid="{00000000-0005-0000-0000-0000FCA10000}"/>
    <cellStyle name="Separador de milhares 2 18 13" xfId="40193" xr:uid="{00000000-0005-0000-0000-0000FDA10000}"/>
    <cellStyle name="Separador de milhares 2 18 2" xfId="40194" xr:uid="{00000000-0005-0000-0000-0000FEA10000}"/>
    <cellStyle name="Separador de milhares 2 18 2 2" xfId="40195" xr:uid="{00000000-0005-0000-0000-0000FFA10000}"/>
    <cellStyle name="Separador de milhares 2 18 2 3" xfId="40196" xr:uid="{00000000-0005-0000-0000-000000A20000}"/>
    <cellStyle name="Separador de milhares 2 18 2 4" xfId="40197" xr:uid="{00000000-0005-0000-0000-000001A20000}"/>
    <cellStyle name="Separador de milhares 2 18 2 5" xfId="40198" xr:uid="{00000000-0005-0000-0000-000002A20000}"/>
    <cellStyle name="Separador de milhares 2 18 2 6" xfId="40199" xr:uid="{00000000-0005-0000-0000-000003A20000}"/>
    <cellStyle name="Separador de milhares 2 18 3" xfId="40200" xr:uid="{00000000-0005-0000-0000-000004A20000}"/>
    <cellStyle name="Separador de milhares 2 18 3 2" xfId="40201" xr:uid="{00000000-0005-0000-0000-000005A20000}"/>
    <cellStyle name="Separador de milhares 2 18 3 3" xfId="40202" xr:uid="{00000000-0005-0000-0000-000006A20000}"/>
    <cellStyle name="Separador de milhares 2 18 3 4" xfId="40203" xr:uid="{00000000-0005-0000-0000-000007A20000}"/>
    <cellStyle name="Separador de milhares 2 18 3 5" xfId="40204" xr:uid="{00000000-0005-0000-0000-000008A20000}"/>
    <cellStyle name="Separador de milhares 2 18 3 6" xfId="40205" xr:uid="{00000000-0005-0000-0000-000009A20000}"/>
    <cellStyle name="Separador de milhares 2 18 4" xfId="40206" xr:uid="{00000000-0005-0000-0000-00000AA20000}"/>
    <cellStyle name="Separador de milhares 2 18 4 2" xfId="40207" xr:uid="{00000000-0005-0000-0000-00000BA20000}"/>
    <cellStyle name="Separador de milhares 2 18 4 3" xfId="40208" xr:uid="{00000000-0005-0000-0000-00000CA20000}"/>
    <cellStyle name="Separador de milhares 2 18 4 4" xfId="40209" xr:uid="{00000000-0005-0000-0000-00000DA20000}"/>
    <cellStyle name="Separador de milhares 2 18 4 5" xfId="40210" xr:uid="{00000000-0005-0000-0000-00000EA20000}"/>
    <cellStyle name="Separador de milhares 2 18 4 6" xfId="40211" xr:uid="{00000000-0005-0000-0000-00000FA20000}"/>
    <cellStyle name="Separador de milhares 2 18 5" xfId="40212" xr:uid="{00000000-0005-0000-0000-000010A20000}"/>
    <cellStyle name="Separador de milhares 2 18 5 2" xfId="40213" xr:uid="{00000000-0005-0000-0000-000011A20000}"/>
    <cellStyle name="Separador de milhares 2 18 5 3" xfId="40214" xr:uid="{00000000-0005-0000-0000-000012A20000}"/>
    <cellStyle name="Separador de milhares 2 18 5 4" xfId="40215" xr:uid="{00000000-0005-0000-0000-000013A20000}"/>
    <cellStyle name="Separador de milhares 2 18 5 5" xfId="40216" xr:uid="{00000000-0005-0000-0000-000014A20000}"/>
    <cellStyle name="Separador de milhares 2 18 5 6" xfId="40217" xr:uid="{00000000-0005-0000-0000-000015A20000}"/>
    <cellStyle name="Separador de milhares 2 18 6" xfId="40218" xr:uid="{00000000-0005-0000-0000-000016A20000}"/>
    <cellStyle name="Separador de milhares 2 18 6 2" xfId="40219" xr:uid="{00000000-0005-0000-0000-000017A20000}"/>
    <cellStyle name="Separador de milhares 2 18 6 3" xfId="40220" xr:uid="{00000000-0005-0000-0000-000018A20000}"/>
    <cellStyle name="Separador de milhares 2 18 6 4" xfId="40221" xr:uid="{00000000-0005-0000-0000-000019A20000}"/>
    <cellStyle name="Separador de milhares 2 18 6 5" xfId="40222" xr:uid="{00000000-0005-0000-0000-00001AA20000}"/>
    <cellStyle name="Separador de milhares 2 18 6 6" xfId="40223" xr:uid="{00000000-0005-0000-0000-00001BA20000}"/>
    <cellStyle name="Separador de milhares 2 18 7" xfId="40224" xr:uid="{00000000-0005-0000-0000-00001CA20000}"/>
    <cellStyle name="Separador de milhares 2 18 7 2" xfId="40225" xr:uid="{00000000-0005-0000-0000-00001DA20000}"/>
    <cellStyle name="Separador de milhares 2 18 7 3" xfId="40226" xr:uid="{00000000-0005-0000-0000-00001EA20000}"/>
    <cellStyle name="Separador de milhares 2 18 7 4" xfId="40227" xr:uid="{00000000-0005-0000-0000-00001FA20000}"/>
    <cellStyle name="Separador de milhares 2 18 7 5" xfId="40228" xr:uid="{00000000-0005-0000-0000-000020A20000}"/>
    <cellStyle name="Separador de milhares 2 18 7 6" xfId="40229" xr:uid="{00000000-0005-0000-0000-000021A20000}"/>
    <cellStyle name="Separador de milhares 2 18 8" xfId="40230" xr:uid="{00000000-0005-0000-0000-000022A20000}"/>
    <cellStyle name="Separador de milhares 2 18 8 2" xfId="40231" xr:uid="{00000000-0005-0000-0000-000023A20000}"/>
    <cellStyle name="Separador de milhares 2 18 8 3" xfId="40232" xr:uid="{00000000-0005-0000-0000-000024A20000}"/>
    <cellStyle name="Separador de milhares 2 18 8 4" xfId="40233" xr:uid="{00000000-0005-0000-0000-000025A20000}"/>
    <cellStyle name="Separador de milhares 2 18 8 5" xfId="40234" xr:uid="{00000000-0005-0000-0000-000026A20000}"/>
    <cellStyle name="Separador de milhares 2 18 8 6" xfId="40235" xr:uid="{00000000-0005-0000-0000-000027A20000}"/>
    <cellStyle name="Separador de milhares 2 18 9" xfId="40236" xr:uid="{00000000-0005-0000-0000-000028A20000}"/>
    <cellStyle name="Separador de milhares 2 19" xfId="40237" xr:uid="{00000000-0005-0000-0000-000029A20000}"/>
    <cellStyle name="Separador de milhares 2 19 10" xfId="40238" xr:uid="{00000000-0005-0000-0000-00002AA20000}"/>
    <cellStyle name="Separador de milhares 2 19 11" xfId="40239" xr:uid="{00000000-0005-0000-0000-00002BA20000}"/>
    <cellStyle name="Separador de milhares 2 19 12" xfId="40240" xr:uid="{00000000-0005-0000-0000-00002CA20000}"/>
    <cellStyle name="Separador de milhares 2 19 13" xfId="40241" xr:uid="{00000000-0005-0000-0000-00002DA20000}"/>
    <cellStyle name="Separador de milhares 2 19 2" xfId="40242" xr:uid="{00000000-0005-0000-0000-00002EA20000}"/>
    <cellStyle name="Separador de milhares 2 19 2 2" xfId="40243" xr:uid="{00000000-0005-0000-0000-00002FA20000}"/>
    <cellStyle name="Separador de milhares 2 19 2 3" xfId="40244" xr:uid="{00000000-0005-0000-0000-000030A20000}"/>
    <cellStyle name="Separador de milhares 2 19 2 4" xfId="40245" xr:uid="{00000000-0005-0000-0000-000031A20000}"/>
    <cellStyle name="Separador de milhares 2 19 2 5" xfId="40246" xr:uid="{00000000-0005-0000-0000-000032A20000}"/>
    <cellStyle name="Separador de milhares 2 19 2 6" xfId="40247" xr:uid="{00000000-0005-0000-0000-000033A20000}"/>
    <cellStyle name="Separador de milhares 2 19 3" xfId="40248" xr:uid="{00000000-0005-0000-0000-000034A20000}"/>
    <cellStyle name="Separador de milhares 2 19 3 2" xfId="40249" xr:uid="{00000000-0005-0000-0000-000035A20000}"/>
    <cellStyle name="Separador de milhares 2 19 3 3" xfId="40250" xr:uid="{00000000-0005-0000-0000-000036A20000}"/>
    <cellStyle name="Separador de milhares 2 19 3 4" xfId="40251" xr:uid="{00000000-0005-0000-0000-000037A20000}"/>
    <cellStyle name="Separador de milhares 2 19 3 5" xfId="40252" xr:uid="{00000000-0005-0000-0000-000038A20000}"/>
    <cellStyle name="Separador de milhares 2 19 3 6" xfId="40253" xr:uid="{00000000-0005-0000-0000-000039A20000}"/>
    <cellStyle name="Separador de milhares 2 19 4" xfId="40254" xr:uid="{00000000-0005-0000-0000-00003AA20000}"/>
    <cellStyle name="Separador de milhares 2 19 4 2" xfId="40255" xr:uid="{00000000-0005-0000-0000-00003BA20000}"/>
    <cellStyle name="Separador de milhares 2 19 4 3" xfId="40256" xr:uid="{00000000-0005-0000-0000-00003CA20000}"/>
    <cellStyle name="Separador de milhares 2 19 4 4" xfId="40257" xr:uid="{00000000-0005-0000-0000-00003DA20000}"/>
    <cellStyle name="Separador de milhares 2 19 4 5" xfId="40258" xr:uid="{00000000-0005-0000-0000-00003EA20000}"/>
    <cellStyle name="Separador de milhares 2 19 4 6" xfId="40259" xr:uid="{00000000-0005-0000-0000-00003FA20000}"/>
    <cellStyle name="Separador de milhares 2 19 5" xfId="40260" xr:uid="{00000000-0005-0000-0000-000040A20000}"/>
    <cellStyle name="Separador de milhares 2 19 5 2" xfId="40261" xr:uid="{00000000-0005-0000-0000-000041A20000}"/>
    <cellStyle name="Separador de milhares 2 19 5 3" xfId="40262" xr:uid="{00000000-0005-0000-0000-000042A20000}"/>
    <cellStyle name="Separador de milhares 2 19 5 4" xfId="40263" xr:uid="{00000000-0005-0000-0000-000043A20000}"/>
    <cellStyle name="Separador de milhares 2 19 5 5" xfId="40264" xr:uid="{00000000-0005-0000-0000-000044A20000}"/>
    <cellStyle name="Separador de milhares 2 19 5 6" xfId="40265" xr:uid="{00000000-0005-0000-0000-000045A20000}"/>
    <cellStyle name="Separador de milhares 2 19 6" xfId="40266" xr:uid="{00000000-0005-0000-0000-000046A20000}"/>
    <cellStyle name="Separador de milhares 2 19 6 2" xfId="40267" xr:uid="{00000000-0005-0000-0000-000047A20000}"/>
    <cellStyle name="Separador de milhares 2 19 6 3" xfId="40268" xr:uid="{00000000-0005-0000-0000-000048A20000}"/>
    <cellStyle name="Separador de milhares 2 19 6 4" xfId="40269" xr:uid="{00000000-0005-0000-0000-000049A20000}"/>
    <cellStyle name="Separador de milhares 2 19 6 5" xfId="40270" xr:uid="{00000000-0005-0000-0000-00004AA20000}"/>
    <cellStyle name="Separador de milhares 2 19 6 6" xfId="40271" xr:uid="{00000000-0005-0000-0000-00004BA20000}"/>
    <cellStyle name="Separador de milhares 2 19 7" xfId="40272" xr:uid="{00000000-0005-0000-0000-00004CA20000}"/>
    <cellStyle name="Separador de milhares 2 19 7 2" xfId="40273" xr:uid="{00000000-0005-0000-0000-00004DA20000}"/>
    <cellStyle name="Separador de milhares 2 19 7 3" xfId="40274" xr:uid="{00000000-0005-0000-0000-00004EA20000}"/>
    <cellStyle name="Separador de milhares 2 19 7 4" xfId="40275" xr:uid="{00000000-0005-0000-0000-00004FA20000}"/>
    <cellStyle name="Separador de milhares 2 19 7 5" xfId="40276" xr:uid="{00000000-0005-0000-0000-000050A20000}"/>
    <cellStyle name="Separador de milhares 2 19 7 6" xfId="40277" xr:uid="{00000000-0005-0000-0000-000051A20000}"/>
    <cellStyle name="Separador de milhares 2 19 8" xfId="40278" xr:uid="{00000000-0005-0000-0000-000052A20000}"/>
    <cellStyle name="Separador de milhares 2 19 8 2" xfId="40279" xr:uid="{00000000-0005-0000-0000-000053A20000}"/>
    <cellStyle name="Separador de milhares 2 19 8 3" xfId="40280" xr:uid="{00000000-0005-0000-0000-000054A20000}"/>
    <cellStyle name="Separador de milhares 2 19 8 4" xfId="40281" xr:uid="{00000000-0005-0000-0000-000055A20000}"/>
    <cellStyle name="Separador de milhares 2 19 8 5" xfId="40282" xr:uid="{00000000-0005-0000-0000-000056A20000}"/>
    <cellStyle name="Separador de milhares 2 19 8 6" xfId="40283" xr:uid="{00000000-0005-0000-0000-000057A20000}"/>
    <cellStyle name="Separador de milhares 2 19 9" xfId="40284" xr:uid="{00000000-0005-0000-0000-000058A20000}"/>
    <cellStyle name="Separador de milhares 2 2" xfId="1127" xr:uid="{00000000-0005-0000-0000-000059A20000}"/>
    <cellStyle name="Separador de milhares 2 2 10" xfId="40285" xr:uid="{00000000-0005-0000-0000-00005AA20000}"/>
    <cellStyle name="Separador de milhares 2 2 10 2" xfId="40286" xr:uid="{00000000-0005-0000-0000-00005BA20000}"/>
    <cellStyle name="Separador de milhares 2 2 11" xfId="40287" xr:uid="{00000000-0005-0000-0000-00005CA20000}"/>
    <cellStyle name="Separador de milhares 2 2 12" xfId="40288" xr:uid="{00000000-0005-0000-0000-00005DA20000}"/>
    <cellStyle name="Separador de milhares 2 2 13" xfId="40289" xr:uid="{00000000-0005-0000-0000-00005EA20000}"/>
    <cellStyle name="Separador de milhares 2 2 14" xfId="40290" xr:uid="{00000000-0005-0000-0000-00005FA20000}"/>
    <cellStyle name="Separador de milhares 2 2 15" xfId="40291" xr:uid="{00000000-0005-0000-0000-000060A20000}"/>
    <cellStyle name="Separador de milhares 2 2 16" xfId="40292" xr:uid="{00000000-0005-0000-0000-000061A20000}"/>
    <cellStyle name="Separador de milhares 2 2 17" xfId="40293" xr:uid="{00000000-0005-0000-0000-000062A20000}"/>
    <cellStyle name="Separador de milhares 2 2 18" xfId="40294" xr:uid="{00000000-0005-0000-0000-000063A20000}"/>
    <cellStyle name="Separador de milhares 2 2 19" xfId="40295" xr:uid="{00000000-0005-0000-0000-000064A20000}"/>
    <cellStyle name="Separador de milhares 2 2 2" xfId="1128" xr:uid="{00000000-0005-0000-0000-000065A20000}"/>
    <cellStyle name="Separador de milhares 2 2 2 10" xfId="40296" xr:uid="{00000000-0005-0000-0000-000066A20000}"/>
    <cellStyle name="Separador de milhares 2 2 2 11" xfId="40297" xr:uid="{00000000-0005-0000-0000-000067A20000}"/>
    <cellStyle name="Separador de milhares 2 2 2 12" xfId="40298" xr:uid="{00000000-0005-0000-0000-000068A20000}"/>
    <cellStyle name="Separador de milhares 2 2 2 13" xfId="40299" xr:uid="{00000000-0005-0000-0000-000069A20000}"/>
    <cellStyle name="Separador de milhares 2 2 2 14" xfId="40300" xr:uid="{00000000-0005-0000-0000-00006AA20000}"/>
    <cellStyle name="Separador de milhares 2 2 2 15" xfId="40301" xr:uid="{00000000-0005-0000-0000-00006BA20000}"/>
    <cellStyle name="Separador de milhares 2 2 2 16" xfId="40302" xr:uid="{00000000-0005-0000-0000-00006CA20000}"/>
    <cellStyle name="Separador de milhares 2 2 2 17" xfId="40303" xr:uid="{00000000-0005-0000-0000-00006DA20000}"/>
    <cellStyle name="Separador de milhares 2 2 2 18" xfId="40304" xr:uid="{00000000-0005-0000-0000-00006EA20000}"/>
    <cellStyle name="Separador de milhares 2 2 2 19" xfId="40305" xr:uid="{00000000-0005-0000-0000-00006FA20000}"/>
    <cellStyle name="Separador de milhares 2 2 2 2" xfId="40306" xr:uid="{00000000-0005-0000-0000-000070A20000}"/>
    <cellStyle name="Separador de milhares 2 2 2 2 10" xfId="40307" xr:uid="{00000000-0005-0000-0000-000071A20000}"/>
    <cellStyle name="Separador de milhares 2 2 2 2 11" xfId="40308" xr:uid="{00000000-0005-0000-0000-000072A20000}"/>
    <cellStyle name="Separador de milhares 2 2 2 2 12" xfId="40309" xr:uid="{00000000-0005-0000-0000-000073A20000}"/>
    <cellStyle name="Separador de milhares 2 2 2 2 13" xfId="40310" xr:uid="{00000000-0005-0000-0000-000074A20000}"/>
    <cellStyle name="Separador de milhares 2 2 2 2 14" xfId="40311" xr:uid="{00000000-0005-0000-0000-000075A20000}"/>
    <cellStyle name="Separador de milhares 2 2 2 2 15" xfId="40312" xr:uid="{00000000-0005-0000-0000-000076A20000}"/>
    <cellStyle name="Separador de milhares 2 2 2 2 16" xfId="40313" xr:uid="{00000000-0005-0000-0000-000077A20000}"/>
    <cellStyle name="Separador de milhares 2 2 2 2 17" xfId="40314" xr:uid="{00000000-0005-0000-0000-000078A20000}"/>
    <cellStyle name="Separador de milhares 2 2 2 2 18" xfId="40315" xr:uid="{00000000-0005-0000-0000-000079A20000}"/>
    <cellStyle name="Separador de milhares 2 2 2 2 18 2" xfId="40316" xr:uid="{00000000-0005-0000-0000-00007AA20000}"/>
    <cellStyle name="Separador de milhares 2 2 2 2 18 2 2" xfId="40317" xr:uid="{00000000-0005-0000-0000-00007BA20000}"/>
    <cellStyle name="Separador de milhares 2 2 2 2 18 2 2 2" xfId="40318" xr:uid="{00000000-0005-0000-0000-00007CA20000}"/>
    <cellStyle name="Separador de milhares 2 2 2 2 18 2 3" xfId="40319" xr:uid="{00000000-0005-0000-0000-00007DA20000}"/>
    <cellStyle name="Separador de milhares 2 2 2 2 18 3" xfId="40320" xr:uid="{00000000-0005-0000-0000-00007EA20000}"/>
    <cellStyle name="Separador de milhares 2 2 2 2 18 3 2" xfId="40321" xr:uid="{00000000-0005-0000-0000-00007FA20000}"/>
    <cellStyle name="Separador de milhares 2 2 2 2 19" xfId="40322" xr:uid="{00000000-0005-0000-0000-000080A20000}"/>
    <cellStyle name="Separador de milhares 2 2 2 2 19 2" xfId="40323" xr:uid="{00000000-0005-0000-0000-000081A20000}"/>
    <cellStyle name="Separador de milhares 2 2 2 2 2" xfId="40324" xr:uid="{00000000-0005-0000-0000-000082A20000}"/>
    <cellStyle name="Separador de milhares 2 2 2 2 2 10" xfId="40325" xr:uid="{00000000-0005-0000-0000-000083A20000}"/>
    <cellStyle name="Separador de milhares 2 2 2 2 2 11" xfId="40326" xr:uid="{00000000-0005-0000-0000-000084A20000}"/>
    <cellStyle name="Separador de milhares 2 2 2 2 2 12" xfId="40327" xr:uid="{00000000-0005-0000-0000-000085A20000}"/>
    <cellStyle name="Separador de milhares 2 2 2 2 2 13" xfId="40328" xr:uid="{00000000-0005-0000-0000-000086A20000}"/>
    <cellStyle name="Separador de milhares 2 2 2 2 2 14" xfId="40329" xr:uid="{00000000-0005-0000-0000-000087A20000}"/>
    <cellStyle name="Separador de milhares 2 2 2 2 2 15" xfId="40330" xr:uid="{00000000-0005-0000-0000-000088A20000}"/>
    <cellStyle name="Separador de milhares 2 2 2 2 2 16" xfId="40331" xr:uid="{00000000-0005-0000-0000-000089A20000}"/>
    <cellStyle name="Separador de milhares 2 2 2 2 2 17" xfId="40332" xr:uid="{00000000-0005-0000-0000-00008AA20000}"/>
    <cellStyle name="Separador de milhares 2 2 2 2 2 18" xfId="40333" xr:uid="{00000000-0005-0000-0000-00008BA20000}"/>
    <cellStyle name="Separador de milhares 2 2 2 2 2 18 2" xfId="40334" xr:uid="{00000000-0005-0000-0000-00008CA20000}"/>
    <cellStyle name="Separador de milhares 2 2 2 2 2 18 2 2" xfId="40335" xr:uid="{00000000-0005-0000-0000-00008DA20000}"/>
    <cellStyle name="Separador de milhares 2 2 2 2 2 18 2 2 2" xfId="40336" xr:uid="{00000000-0005-0000-0000-00008EA20000}"/>
    <cellStyle name="Separador de milhares 2 2 2 2 2 18 2 3" xfId="40337" xr:uid="{00000000-0005-0000-0000-00008FA20000}"/>
    <cellStyle name="Separador de milhares 2 2 2 2 2 18 3" xfId="40338" xr:uid="{00000000-0005-0000-0000-000090A20000}"/>
    <cellStyle name="Separador de milhares 2 2 2 2 2 18 3 2" xfId="40339" xr:uid="{00000000-0005-0000-0000-000091A20000}"/>
    <cellStyle name="Separador de milhares 2 2 2 2 2 19" xfId="40340" xr:uid="{00000000-0005-0000-0000-000092A20000}"/>
    <cellStyle name="Separador de milhares 2 2 2 2 2 19 2" xfId="40341" xr:uid="{00000000-0005-0000-0000-000093A20000}"/>
    <cellStyle name="Separador de milhares 2 2 2 2 2 2" xfId="40342" xr:uid="{00000000-0005-0000-0000-000094A20000}"/>
    <cellStyle name="Separador de milhares 2 2 2 2 2 2 2" xfId="40343" xr:uid="{00000000-0005-0000-0000-000095A20000}"/>
    <cellStyle name="Separador de milhares 2 2 2 2 2 2 2 2" xfId="40344" xr:uid="{00000000-0005-0000-0000-000096A20000}"/>
    <cellStyle name="Separador de milhares 2 2 2 2 2 2 2 2 2" xfId="40345" xr:uid="{00000000-0005-0000-0000-000097A20000}"/>
    <cellStyle name="Separador de milhares 2 2 2 2 2 2 2 2 2 2" xfId="40346" xr:uid="{00000000-0005-0000-0000-000098A20000}"/>
    <cellStyle name="Separador de milhares 2 2 2 2 2 2 2 2 2 2 2" xfId="40347" xr:uid="{00000000-0005-0000-0000-000099A20000}"/>
    <cellStyle name="Separador de milhares 2 2 2 2 2 2 2 2 2 2 2 2" xfId="40348" xr:uid="{00000000-0005-0000-0000-00009AA20000}"/>
    <cellStyle name="Separador de milhares 2 2 2 2 2 2 2 2 2 2 2 3" xfId="40349" xr:uid="{00000000-0005-0000-0000-00009BA20000}"/>
    <cellStyle name="Separador de milhares 2 2 2 2 2 2 2 2 2 2 2 4" xfId="40350" xr:uid="{00000000-0005-0000-0000-00009CA20000}"/>
    <cellStyle name="Separador de milhares 2 2 2 2 2 2 2 2 2 2 3" xfId="40351" xr:uid="{00000000-0005-0000-0000-00009DA20000}"/>
    <cellStyle name="Separador de milhares 2 2 2 2 2 2 2 2 2 2 4" xfId="40352" xr:uid="{00000000-0005-0000-0000-00009EA20000}"/>
    <cellStyle name="Separador de milhares 2 2 2 2 2 2 2 2 2 2 5" xfId="40353" xr:uid="{00000000-0005-0000-0000-00009FA20000}"/>
    <cellStyle name="Separador de milhares 2 2 2 2 2 2 2 2 2 3" xfId="40354" xr:uid="{00000000-0005-0000-0000-0000A0A20000}"/>
    <cellStyle name="Separador de milhares 2 2 2 2 2 2 2 2 2 3 2" xfId="40355" xr:uid="{00000000-0005-0000-0000-0000A1A20000}"/>
    <cellStyle name="Separador de milhares 2 2 2 2 2 2 2 2 2 3 3" xfId="40356" xr:uid="{00000000-0005-0000-0000-0000A2A20000}"/>
    <cellStyle name="Separador de milhares 2 2 2 2 2 2 2 2 2 3 4" xfId="40357" xr:uid="{00000000-0005-0000-0000-0000A3A20000}"/>
    <cellStyle name="Separador de milhares 2 2 2 2 2 2 2 2 2 4" xfId="40358" xr:uid="{00000000-0005-0000-0000-0000A4A20000}"/>
    <cellStyle name="Separador de milhares 2 2 2 2 2 2 2 2 2 5" xfId="40359" xr:uid="{00000000-0005-0000-0000-0000A5A20000}"/>
    <cellStyle name="Separador de milhares 2 2 2 2 2 2 2 2 3" xfId="40360" xr:uid="{00000000-0005-0000-0000-0000A6A20000}"/>
    <cellStyle name="Separador de milhares 2 2 2 2 2 2 2 2 4" xfId="40361" xr:uid="{00000000-0005-0000-0000-0000A7A20000}"/>
    <cellStyle name="Separador de milhares 2 2 2 2 2 2 2 2 4 2" xfId="40362" xr:uid="{00000000-0005-0000-0000-0000A8A20000}"/>
    <cellStyle name="Separador de milhares 2 2 2 2 2 2 2 2 4 3" xfId="40363" xr:uid="{00000000-0005-0000-0000-0000A9A20000}"/>
    <cellStyle name="Separador de milhares 2 2 2 2 2 2 2 2 4 4" xfId="40364" xr:uid="{00000000-0005-0000-0000-0000AAA20000}"/>
    <cellStyle name="Separador de milhares 2 2 2 2 2 2 2 2 5" xfId="40365" xr:uid="{00000000-0005-0000-0000-0000ABA20000}"/>
    <cellStyle name="Separador de milhares 2 2 2 2 2 2 2 2 6" xfId="40366" xr:uid="{00000000-0005-0000-0000-0000ACA20000}"/>
    <cellStyle name="Separador de milhares 2 2 2 2 2 2 2 3" xfId="40367" xr:uid="{00000000-0005-0000-0000-0000ADA20000}"/>
    <cellStyle name="Separador de milhares 2 2 2 2 2 2 2 3 2" xfId="40368" xr:uid="{00000000-0005-0000-0000-0000AEA20000}"/>
    <cellStyle name="Separador de milhares 2 2 2 2 2 2 2 4" xfId="40369" xr:uid="{00000000-0005-0000-0000-0000AFA20000}"/>
    <cellStyle name="Separador de milhares 2 2 2 2 2 2 2 4 2" xfId="40370" xr:uid="{00000000-0005-0000-0000-0000B0A20000}"/>
    <cellStyle name="Separador de milhares 2 2 2 2 2 2 2 4 3" xfId="40371" xr:uid="{00000000-0005-0000-0000-0000B1A20000}"/>
    <cellStyle name="Separador de milhares 2 2 2 2 2 2 2 4 4" xfId="40372" xr:uid="{00000000-0005-0000-0000-0000B2A20000}"/>
    <cellStyle name="Separador de milhares 2 2 2 2 2 2 2 5" xfId="40373" xr:uid="{00000000-0005-0000-0000-0000B3A20000}"/>
    <cellStyle name="Separador de milhares 2 2 2 2 2 2 2 6" xfId="40374" xr:uid="{00000000-0005-0000-0000-0000B4A20000}"/>
    <cellStyle name="Separador de milhares 2 2 2 2 2 2 3" xfId="40375" xr:uid="{00000000-0005-0000-0000-0000B5A20000}"/>
    <cellStyle name="Separador de milhares 2 2 2 2 2 2 4" xfId="40376" xr:uid="{00000000-0005-0000-0000-0000B6A20000}"/>
    <cellStyle name="Separador de milhares 2 2 2 2 2 2 4 2" xfId="40377" xr:uid="{00000000-0005-0000-0000-0000B7A20000}"/>
    <cellStyle name="Separador de milhares 2 2 2 2 2 2 5" xfId="40378" xr:uid="{00000000-0005-0000-0000-0000B8A20000}"/>
    <cellStyle name="Separador de milhares 2 2 2 2 2 2 6" xfId="40379" xr:uid="{00000000-0005-0000-0000-0000B9A20000}"/>
    <cellStyle name="Separador de milhares 2 2 2 2 2 2 6 2" xfId="40380" xr:uid="{00000000-0005-0000-0000-0000BAA20000}"/>
    <cellStyle name="Separador de milhares 2 2 2 2 2 2 6 3" xfId="40381" xr:uid="{00000000-0005-0000-0000-0000BBA20000}"/>
    <cellStyle name="Separador de milhares 2 2 2 2 2 2 6 4" xfId="40382" xr:uid="{00000000-0005-0000-0000-0000BCA20000}"/>
    <cellStyle name="Separador de milhares 2 2 2 2 2 2 7" xfId="40383" xr:uid="{00000000-0005-0000-0000-0000BDA20000}"/>
    <cellStyle name="Separador de milhares 2 2 2 2 2 2 8" xfId="40384" xr:uid="{00000000-0005-0000-0000-0000BEA20000}"/>
    <cellStyle name="Separador de milhares 2 2 2 2 2 20" xfId="40385" xr:uid="{00000000-0005-0000-0000-0000BFA20000}"/>
    <cellStyle name="Separador de milhares 2 2 2 2 2 21" xfId="40386" xr:uid="{00000000-0005-0000-0000-0000C0A20000}"/>
    <cellStyle name="Separador de milhares 2 2 2 2 2 22" xfId="40387" xr:uid="{00000000-0005-0000-0000-0000C1A20000}"/>
    <cellStyle name="Separador de milhares 2 2 2 2 2 22 2" xfId="40388" xr:uid="{00000000-0005-0000-0000-0000C2A20000}"/>
    <cellStyle name="Separador de milhares 2 2 2 2 2 22 3" xfId="40389" xr:uid="{00000000-0005-0000-0000-0000C3A20000}"/>
    <cellStyle name="Separador de milhares 2 2 2 2 2 22 4" xfId="40390" xr:uid="{00000000-0005-0000-0000-0000C4A20000}"/>
    <cellStyle name="Separador de milhares 2 2 2 2 2 23" xfId="40391" xr:uid="{00000000-0005-0000-0000-0000C5A20000}"/>
    <cellStyle name="Separador de milhares 2 2 2 2 2 24" xfId="40392" xr:uid="{00000000-0005-0000-0000-0000C6A20000}"/>
    <cellStyle name="Separador de milhares 2 2 2 2 2 3" xfId="40393" xr:uid="{00000000-0005-0000-0000-0000C7A20000}"/>
    <cellStyle name="Separador de milhares 2 2 2 2 2 3 2" xfId="40394" xr:uid="{00000000-0005-0000-0000-0000C8A20000}"/>
    <cellStyle name="Separador de milhares 2 2 2 2 2 4" xfId="40395" xr:uid="{00000000-0005-0000-0000-0000C9A20000}"/>
    <cellStyle name="Separador de milhares 2 2 2 2 2 5" xfId="40396" xr:uid="{00000000-0005-0000-0000-0000CAA20000}"/>
    <cellStyle name="Separador de milhares 2 2 2 2 2 6" xfId="40397" xr:uid="{00000000-0005-0000-0000-0000CBA20000}"/>
    <cellStyle name="Separador de milhares 2 2 2 2 2 7" xfId="40398" xr:uid="{00000000-0005-0000-0000-0000CCA20000}"/>
    <cellStyle name="Separador de milhares 2 2 2 2 2 8" xfId="40399" xr:uid="{00000000-0005-0000-0000-0000CDA20000}"/>
    <cellStyle name="Separador de milhares 2 2 2 2 2 9" xfId="40400" xr:uid="{00000000-0005-0000-0000-0000CEA20000}"/>
    <cellStyle name="Separador de milhares 2 2 2 2 20" xfId="40401" xr:uid="{00000000-0005-0000-0000-0000CFA20000}"/>
    <cellStyle name="Separador de milhares 2 2 2 2 21" xfId="40402" xr:uid="{00000000-0005-0000-0000-0000D0A20000}"/>
    <cellStyle name="Separador de milhares 2 2 2 2 22" xfId="40403" xr:uid="{00000000-0005-0000-0000-0000D1A20000}"/>
    <cellStyle name="Separador de milhares 2 2 2 2 22 2" xfId="40404" xr:uid="{00000000-0005-0000-0000-0000D2A20000}"/>
    <cellStyle name="Separador de milhares 2 2 2 2 22 3" xfId="40405" xr:uid="{00000000-0005-0000-0000-0000D3A20000}"/>
    <cellStyle name="Separador de milhares 2 2 2 2 22 4" xfId="40406" xr:uid="{00000000-0005-0000-0000-0000D4A20000}"/>
    <cellStyle name="Separador de milhares 2 2 2 2 23" xfId="40407" xr:uid="{00000000-0005-0000-0000-0000D5A20000}"/>
    <cellStyle name="Separador de milhares 2 2 2 2 24" xfId="40408" xr:uid="{00000000-0005-0000-0000-0000D6A20000}"/>
    <cellStyle name="Separador de milhares 2 2 2 2 3" xfId="40409" xr:uid="{00000000-0005-0000-0000-0000D7A20000}"/>
    <cellStyle name="Separador de milhares 2 2 2 2 3 2" xfId="40410" xr:uid="{00000000-0005-0000-0000-0000D8A20000}"/>
    <cellStyle name="Separador de milhares 2 2 2 2 3 2 2" xfId="40411" xr:uid="{00000000-0005-0000-0000-0000D9A20000}"/>
    <cellStyle name="Separador de milhares 2 2 2 2 3 2 2 2" xfId="40412" xr:uid="{00000000-0005-0000-0000-0000DAA20000}"/>
    <cellStyle name="Separador de milhares 2 2 2 2 3 2 2 2 2" xfId="40413" xr:uid="{00000000-0005-0000-0000-0000DBA20000}"/>
    <cellStyle name="Separador de milhares 2 2 2 2 3 2 2 3" xfId="40414" xr:uid="{00000000-0005-0000-0000-0000DCA20000}"/>
    <cellStyle name="Separador de milhares 2 2 2 2 3 2 3" xfId="40415" xr:uid="{00000000-0005-0000-0000-0000DDA20000}"/>
    <cellStyle name="Separador de milhares 2 2 2 2 3 2 3 2" xfId="40416" xr:uid="{00000000-0005-0000-0000-0000DEA20000}"/>
    <cellStyle name="Separador de milhares 2 2 2 2 3 3" xfId="40417" xr:uid="{00000000-0005-0000-0000-0000DFA20000}"/>
    <cellStyle name="Separador de milhares 2 2 2 2 3 4" xfId="40418" xr:uid="{00000000-0005-0000-0000-0000E0A20000}"/>
    <cellStyle name="Separador de milhares 2 2 2 2 3 4 2" xfId="40419" xr:uid="{00000000-0005-0000-0000-0000E1A20000}"/>
    <cellStyle name="Separador de milhares 2 2 2 2 3 5" xfId="40420" xr:uid="{00000000-0005-0000-0000-0000E2A20000}"/>
    <cellStyle name="Separador de milhares 2 2 2 2 3 6" xfId="40421" xr:uid="{00000000-0005-0000-0000-0000E3A20000}"/>
    <cellStyle name="Separador de milhares 2 2 2 2 4" xfId="40422" xr:uid="{00000000-0005-0000-0000-0000E4A20000}"/>
    <cellStyle name="Separador de milhares 2 2 2 2 5" xfId="40423" xr:uid="{00000000-0005-0000-0000-0000E5A20000}"/>
    <cellStyle name="Separador de milhares 2 2 2 2 6" xfId="40424" xr:uid="{00000000-0005-0000-0000-0000E6A20000}"/>
    <cellStyle name="Separador de milhares 2 2 2 2 6 2" xfId="40425" xr:uid="{00000000-0005-0000-0000-0000E7A20000}"/>
    <cellStyle name="Separador de milhares 2 2 2 2 7" xfId="40426" xr:uid="{00000000-0005-0000-0000-0000E8A20000}"/>
    <cellStyle name="Separador de milhares 2 2 2 2 8" xfId="40427" xr:uid="{00000000-0005-0000-0000-0000E9A20000}"/>
    <cellStyle name="Separador de milhares 2 2 2 2 9" xfId="40428" xr:uid="{00000000-0005-0000-0000-0000EAA20000}"/>
    <cellStyle name="Separador de milhares 2 2 2 20" xfId="40429" xr:uid="{00000000-0005-0000-0000-0000EBA20000}"/>
    <cellStyle name="Separador de milhares 2 2 2 20 2" xfId="40430" xr:uid="{00000000-0005-0000-0000-0000ECA20000}"/>
    <cellStyle name="Separador de milhares 2 2 2 20 2 2" xfId="40431" xr:uid="{00000000-0005-0000-0000-0000EDA20000}"/>
    <cellStyle name="Separador de milhares 2 2 2 20 2 2 2" xfId="40432" xr:uid="{00000000-0005-0000-0000-0000EEA20000}"/>
    <cellStyle name="Separador de milhares 2 2 2 20 2 3" xfId="40433" xr:uid="{00000000-0005-0000-0000-0000EFA20000}"/>
    <cellStyle name="Separador de milhares 2 2 2 20 3" xfId="40434" xr:uid="{00000000-0005-0000-0000-0000F0A20000}"/>
    <cellStyle name="Separador de milhares 2 2 2 20 3 2" xfId="40435" xr:uid="{00000000-0005-0000-0000-0000F1A20000}"/>
    <cellStyle name="Separador de milhares 2 2 2 21" xfId="40436" xr:uid="{00000000-0005-0000-0000-0000F2A20000}"/>
    <cellStyle name="Separador de milhares 2 2 2 21 2" xfId="40437" xr:uid="{00000000-0005-0000-0000-0000F3A20000}"/>
    <cellStyle name="Separador de milhares 2 2 2 22" xfId="40438" xr:uid="{00000000-0005-0000-0000-0000F4A20000}"/>
    <cellStyle name="Separador de milhares 2 2 2 23" xfId="40439" xr:uid="{00000000-0005-0000-0000-0000F5A20000}"/>
    <cellStyle name="Separador de milhares 2 2 2 24" xfId="40440" xr:uid="{00000000-0005-0000-0000-0000F6A20000}"/>
    <cellStyle name="Separador de milhares 2 2 2 24 2" xfId="40441" xr:uid="{00000000-0005-0000-0000-0000F7A20000}"/>
    <cellStyle name="Separador de milhares 2 2 2 24 3" xfId="40442" xr:uid="{00000000-0005-0000-0000-0000F8A20000}"/>
    <cellStyle name="Separador de milhares 2 2 2 24 4" xfId="40443" xr:uid="{00000000-0005-0000-0000-0000F9A20000}"/>
    <cellStyle name="Separador de milhares 2 2 2 25" xfId="40444" xr:uid="{00000000-0005-0000-0000-0000FAA20000}"/>
    <cellStyle name="Separador de milhares 2 2 2 26" xfId="40445" xr:uid="{00000000-0005-0000-0000-0000FBA20000}"/>
    <cellStyle name="Separador de milhares 2 2 2 3" xfId="40446" xr:uid="{00000000-0005-0000-0000-0000FCA20000}"/>
    <cellStyle name="Separador de milhares 2 2 2 4" xfId="40447" xr:uid="{00000000-0005-0000-0000-0000FDA20000}"/>
    <cellStyle name="Separador de milhares 2 2 2 4 2" xfId="40448" xr:uid="{00000000-0005-0000-0000-0000FEA20000}"/>
    <cellStyle name="Separador de milhares 2 2 2 4 2 2" xfId="40449" xr:uid="{00000000-0005-0000-0000-0000FFA20000}"/>
    <cellStyle name="Separador de milhares 2 2 2 4 2 2 2" xfId="40450" xr:uid="{00000000-0005-0000-0000-000000A30000}"/>
    <cellStyle name="Separador de milhares 2 2 2 4 2 2 2 2" xfId="40451" xr:uid="{00000000-0005-0000-0000-000001A30000}"/>
    <cellStyle name="Separador de milhares 2 2 2 4 2 2 3" xfId="40452" xr:uid="{00000000-0005-0000-0000-000002A30000}"/>
    <cellStyle name="Separador de milhares 2 2 2 4 2 3" xfId="40453" xr:uid="{00000000-0005-0000-0000-000003A30000}"/>
    <cellStyle name="Separador de milhares 2 2 2 4 2 3 2" xfId="40454" xr:uid="{00000000-0005-0000-0000-000004A30000}"/>
    <cellStyle name="Separador de milhares 2 2 2 4 2 4" xfId="40455" xr:uid="{00000000-0005-0000-0000-000005A30000}"/>
    <cellStyle name="Separador de milhares 2 2 2 4 2 5" xfId="40456" xr:uid="{00000000-0005-0000-0000-000006A30000}"/>
    <cellStyle name="Separador de milhares 2 2 2 4 3" xfId="40457" xr:uid="{00000000-0005-0000-0000-000007A30000}"/>
    <cellStyle name="Separador de milhares 2 2 2 4 3 2" xfId="40458" xr:uid="{00000000-0005-0000-0000-000008A30000}"/>
    <cellStyle name="Separador de milhares 2 2 2 4 4" xfId="40459" xr:uid="{00000000-0005-0000-0000-000009A30000}"/>
    <cellStyle name="Separador de milhares 2 2 2 4 4 2" xfId="40460" xr:uid="{00000000-0005-0000-0000-00000AA30000}"/>
    <cellStyle name="Separador de milhares 2 2 2 4 5" xfId="40461" xr:uid="{00000000-0005-0000-0000-00000BA30000}"/>
    <cellStyle name="Separador de milhares 2 2 2 4 6" xfId="40462" xr:uid="{00000000-0005-0000-0000-00000CA30000}"/>
    <cellStyle name="Separador de milhares 2 2 2 5" xfId="40463" xr:uid="{00000000-0005-0000-0000-00000DA30000}"/>
    <cellStyle name="Separador de milhares 2 2 2 6" xfId="40464" xr:uid="{00000000-0005-0000-0000-00000EA30000}"/>
    <cellStyle name="Separador de milhares 2 2 2 7" xfId="40465" xr:uid="{00000000-0005-0000-0000-00000FA30000}"/>
    <cellStyle name="Separador de milhares 2 2 2 7 2" xfId="40466" xr:uid="{00000000-0005-0000-0000-000010A30000}"/>
    <cellStyle name="Separador de milhares 2 2 2 8" xfId="40467" xr:uid="{00000000-0005-0000-0000-000011A30000}"/>
    <cellStyle name="Separador de milhares 2 2 2 9" xfId="40468" xr:uid="{00000000-0005-0000-0000-000012A30000}"/>
    <cellStyle name="Separador de milhares 2 2 20" xfId="40469" xr:uid="{00000000-0005-0000-0000-000013A30000}"/>
    <cellStyle name="Separador de milhares 2 2 21" xfId="40470" xr:uid="{00000000-0005-0000-0000-000014A30000}"/>
    <cellStyle name="Separador de milhares 2 2 22" xfId="40471" xr:uid="{00000000-0005-0000-0000-000015A30000}"/>
    <cellStyle name="Separador de milhares 2 2 22 2" xfId="40472" xr:uid="{00000000-0005-0000-0000-000016A30000}"/>
    <cellStyle name="Separador de milhares 2 2 22 2 2" xfId="40473" xr:uid="{00000000-0005-0000-0000-000017A30000}"/>
    <cellStyle name="Separador de milhares 2 2 22 2 2 2" xfId="40474" xr:uid="{00000000-0005-0000-0000-000018A30000}"/>
    <cellStyle name="Separador de milhares 2 2 22 2 3" xfId="40475" xr:uid="{00000000-0005-0000-0000-000019A30000}"/>
    <cellStyle name="Separador de milhares 2 2 22 3" xfId="40476" xr:uid="{00000000-0005-0000-0000-00001AA30000}"/>
    <cellStyle name="Separador de milhares 2 2 22 3 2" xfId="40477" xr:uid="{00000000-0005-0000-0000-00001BA30000}"/>
    <cellStyle name="Separador de milhares 2 2 23" xfId="40478" xr:uid="{00000000-0005-0000-0000-00001CA30000}"/>
    <cellStyle name="Separador de milhares 2 2 23 2" xfId="40479" xr:uid="{00000000-0005-0000-0000-00001DA30000}"/>
    <cellStyle name="Separador de milhares 2 2 24" xfId="40480" xr:uid="{00000000-0005-0000-0000-00001EA30000}"/>
    <cellStyle name="Separador de milhares 2 2 25" xfId="40481" xr:uid="{00000000-0005-0000-0000-00001FA30000}"/>
    <cellStyle name="Separador de milhares 2 2 26" xfId="40482" xr:uid="{00000000-0005-0000-0000-000020A30000}"/>
    <cellStyle name="Separador de milhares 2 2 26 2" xfId="40483" xr:uid="{00000000-0005-0000-0000-000021A30000}"/>
    <cellStyle name="Separador de milhares 2 2 26 3" xfId="40484" xr:uid="{00000000-0005-0000-0000-000022A30000}"/>
    <cellStyle name="Separador de milhares 2 2 26 4" xfId="40485" xr:uid="{00000000-0005-0000-0000-000023A30000}"/>
    <cellStyle name="Separador de milhares 2 2 27" xfId="40486" xr:uid="{00000000-0005-0000-0000-000024A30000}"/>
    <cellStyle name="Separador de milhares 2 2 28" xfId="40487" xr:uid="{00000000-0005-0000-0000-000025A30000}"/>
    <cellStyle name="Separador de milhares 2 2 3" xfId="1129" xr:uid="{00000000-0005-0000-0000-000026A30000}"/>
    <cellStyle name="Separador de milhares 2 2 3 2" xfId="40488" xr:uid="{00000000-0005-0000-0000-000027A30000}"/>
    <cellStyle name="Separador de milhares 2 2 3 3" xfId="40489" xr:uid="{00000000-0005-0000-0000-000028A30000}"/>
    <cellStyle name="Separador de milhares 2 2 3 4" xfId="40490" xr:uid="{00000000-0005-0000-0000-000029A30000}"/>
    <cellStyle name="Separador de milhares 2 2 3 5" xfId="40491" xr:uid="{00000000-0005-0000-0000-00002AA30000}"/>
    <cellStyle name="Separador de milhares 2 2 3 6" xfId="40492" xr:uid="{00000000-0005-0000-0000-00002BA30000}"/>
    <cellStyle name="Separador de milhares 2 2 3 7" xfId="40493" xr:uid="{00000000-0005-0000-0000-00002CA30000}"/>
    <cellStyle name="Separador de milhares 2 2 4" xfId="1130" xr:uid="{00000000-0005-0000-0000-00002DA30000}"/>
    <cellStyle name="Separador de milhares 2 2 4 2" xfId="40494" xr:uid="{00000000-0005-0000-0000-00002EA30000}"/>
    <cellStyle name="Separador de milhares 2 2 4 3" xfId="40495" xr:uid="{00000000-0005-0000-0000-00002FA30000}"/>
    <cellStyle name="Separador de milhares 2 2 4 4" xfId="40496" xr:uid="{00000000-0005-0000-0000-000030A30000}"/>
    <cellStyle name="Separador de milhares 2 2 4 5" xfId="40497" xr:uid="{00000000-0005-0000-0000-000031A30000}"/>
    <cellStyle name="Separador de milhares 2 2 4 6" xfId="40498" xr:uid="{00000000-0005-0000-0000-000032A30000}"/>
    <cellStyle name="Separador de milhares 2 2 4 7" xfId="40499" xr:uid="{00000000-0005-0000-0000-000033A30000}"/>
    <cellStyle name="Separador de milhares 2 2 5" xfId="40500" xr:uid="{00000000-0005-0000-0000-000034A30000}"/>
    <cellStyle name="Separador de milhares 2 2 5 2" xfId="40501" xr:uid="{00000000-0005-0000-0000-000035A30000}"/>
    <cellStyle name="Separador de milhares 2 2 5 2 2" xfId="40502" xr:uid="{00000000-0005-0000-0000-000036A30000}"/>
    <cellStyle name="Separador de milhares 2 2 5 2 2 2" xfId="40503" xr:uid="{00000000-0005-0000-0000-000037A30000}"/>
    <cellStyle name="Separador de milhares 2 2 5 2 2 2 2" xfId="40504" xr:uid="{00000000-0005-0000-0000-000038A30000}"/>
    <cellStyle name="Separador de milhares 2 2 5 2 2 3" xfId="40505" xr:uid="{00000000-0005-0000-0000-000039A30000}"/>
    <cellStyle name="Separador de milhares 2 2 5 2 3" xfId="40506" xr:uid="{00000000-0005-0000-0000-00003AA30000}"/>
    <cellStyle name="Separador de milhares 2 2 5 2 3 2" xfId="40507" xr:uid="{00000000-0005-0000-0000-00003BA30000}"/>
    <cellStyle name="Separador de milhares 2 2 5 2 4" xfId="40508" xr:uid="{00000000-0005-0000-0000-00003CA30000}"/>
    <cellStyle name="Separador de milhares 2 2 5 2 5" xfId="40509" xr:uid="{00000000-0005-0000-0000-00003DA30000}"/>
    <cellStyle name="Separador de milhares 2 2 5 3" xfId="40510" xr:uid="{00000000-0005-0000-0000-00003EA30000}"/>
    <cellStyle name="Separador de milhares 2 2 5 3 2" xfId="40511" xr:uid="{00000000-0005-0000-0000-00003FA30000}"/>
    <cellStyle name="Separador de milhares 2 2 5 4" xfId="40512" xr:uid="{00000000-0005-0000-0000-000040A30000}"/>
    <cellStyle name="Separador de milhares 2 2 5 4 2" xfId="40513" xr:uid="{00000000-0005-0000-0000-000041A30000}"/>
    <cellStyle name="Separador de milhares 2 2 5 5" xfId="40514" xr:uid="{00000000-0005-0000-0000-000042A30000}"/>
    <cellStyle name="Separador de milhares 2 2 5 6" xfId="40515" xr:uid="{00000000-0005-0000-0000-000043A30000}"/>
    <cellStyle name="Separador de milhares 2 2 5 7" xfId="40516" xr:uid="{00000000-0005-0000-0000-000044A30000}"/>
    <cellStyle name="Separador de milhares 2 2 6" xfId="40517" xr:uid="{00000000-0005-0000-0000-000045A30000}"/>
    <cellStyle name="Separador de milhares 2 2 6 2" xfId="40518" xr:uid="{00000000-0005-0000-0000-000046A30000}"/>
    <cellStyle name="Separador de milhares 2 2 6 2 2" xfId="40519" xr:uid="{00000000-0005-0000-0000-000047A30000}"/>
    <cellStyle name="Separador de milhares 2 2 6 2 2 2" xfId="40520" xr:uid="{00000000-0005-0000-0000-000048A30000}"/>
    <cellStyle name="Separador de milhares 2 2 6 2 2 2 2" xfId="40521" xr:uid="{00000000-0005-0000-0000-000049A30000}"/>
    <cellStyle name="Separador de milhares 2 2 6 2 2 3" xfId="40522" xr:uid="{00000000-0005-0000-0000-00004AA30000}"/>
    <cellStyle name="Separador de milhares 2 2 6 2 3" xfId="40523" xr:uid="{00000000-0005-0000-0000-00004BA30000}"/>
    <cellStyle name="Separador de milhares 2 2 6 2 3 2" xfId="40524" xr:uid="{00000000-0005-0000-0000-00004CA30000}"/>
    <cellStyle name="Separador de milhares 2 2 6 3" xfId="40525" xr:uid="{00000000-0005-0000-0000-00004DA30000}"/>
    <cellStyle name="Separador de milhares 2 2 6 4" xfId="40526" xr:uid="{00000000-0005-0000-0000-00004EA30000}"/>
    <cellStyle name="Separador de milhares 2 2 6 4 2" xfId="40527" xr:uid="{00000000-0005-0000-0000-00004FA30000}"/>
    <cellStyle name="Separador de milhares 2 2 6 5" xfId="40528" xr:uid="{00000000-0005-0000-0000-000050A30000}"/>
    <cellStyle name="Separador de milhares 2 2 6 6" xfId="40529" xr:uid="{00000000-0005-0000-0000-000051A30000}"/>
    <cellStyle name="Separador de milhares 2 2 6 7" xfId="40530" xr:uid="{00000000-0005-0000-0000-000052A30000}"/>
    <cellStyle name="Separador de milhares 2 2 7" xfId="40531" xr:uid="{00000000-0005-0000-0000-000053A30000}"/>
    <cellStyle name="Separador de milhares 2 2 7 2" xfId="40532" xr:uid="{00000000-0005-0000-0000-000054A30000}"/>
    <cellStyle name="Separador de milhares 2 2 7 3" xfId="40533" xr:uid="{00000000-0005-0000-0000-000055A30000}"/>
    <cellStyle name="Separador de milhares 2 2 7 4" xfId="40534" xr:uid="{00000000-0005-0000-0000-000056A30000}"/>
    <cellStyle name="Separador de milhares 2 2 7 5" xfId="40535" xr:uid="{00000000-0005-0000-0000-000057A30000}"/>
    <cellStyle name="Separador de milhares 2 2 7 6" xfId="40536" xr:uid="{00000000-0005-0000-0000-000058A30000}"/>
    <cellStyle name="Separador de milhares 2 2 7 7" xfId="40537" xr:uid="{00000000-0005-0000-0000-000059A30000}"/>
    <cellStyle name="Separador de milhares 2 2 8" xfId="40538" xr:uid="{00000000-0005-0000-0000-00005AA30000}"/>
    <cellStyle name="Separador de milhares 2 2 8 2" xfId="40539" xr:uid="{00000000-0005-0000-0000-00005BA30000}"/>
    <cellStyle name="Separador de milhares 2 2 8 3" xfId="40540" xr:uid="{00000000-0005-0000-0000-00005CA30000}"/>
    <cellStyle name="Separador de milhares 2 2 8 4" xfId="40541" xr:uid="{00000000-0005-0000-0000-00005DA30000}"/>
    <cellStyle name="Separador de milhares 2 2 8 5" xfId="40542" xr:uid="{00000000-0005-0000-0000-00005EA30000}"/>
    <cellStyle name="Separador de milhares 2 2 8 6" xfId="40543" xr:uid="{00000000-0005-0000-0000-00005FA30000}"/>
    <cellStyle name="Separador de milhares 2 2 8 7" xfId="40544" xr:uid="{00000000-0005-0000-0000-000060A30000}"/>
    <cellStyle name="Separador de milhares 2 2 9" xfId="40545" xr:uid="{00000000-0005-0000-0000-000061A30000}"/>
    <cellStyle name="Separador de milhares 2 2 9 2" xfId="40546" xr:uid="{00000000-0005-0000-0000-000062A30000}"/>
    <cellStyle name="Separador de milhares 2 20" xfId="40547" xr:uid="{00000000-0005-0000-0000-000063A30000}"/>
    <cellStyle name="Separador de milhares 2 20 10" xfId="40548" xr:uid="{00000000-0005-0000-0000-000064A30000}"/>
    <cellStyle name="Separador de milhares 2 20 11" xfId="40549" xr:uid="{00000000-0005-0000-0000-000065A30000}"/>
    <cellStyle name="Separador de milhares 2 20 12" xfId="40550" xr:uid="{00000000-0005-0000-0000-000066A30000}"/>
    <cellStyle name="Separador de milhares 2 20 13" xfId="40551" xr:uid="{00000000-0005-0000-0000-000067A30000}"/>
    <cellStyle name="Separador de milhares 2 20 2" xfId="40552" xr:uid="{00000000-0005-0000-0000-000068A30000}"/>
    <cellStyle name="Separador de milhares 2 20 2 2" xfId="40553" xr:uid="{00000000-0005-0000-0000-000069A30000}"/>
    <cellStyle name="Separador de milhares 2 20 2 3" xfId="40554" xr:uid="{00000000-0005-0000-0000-00006AA30000}"/>
    <cellStyle name="Separador de milhares 2 20 2 4" xfId="40555" xr:uid="{00000000-0005-0000-0000-00006BA30000}"/>
    <cellStyle name="Separador de milhares 2 20 2 5" xfId="40556" xr:uid="{00000000-0005-0000-0000-00006CA30000}"/>
    <cellStyle name="Separador de milhares 2 20 2 6" xfId="40557" xr:uid="{00000000-0005-0000-0000-00006DA30000}"/>
    <cellStyle name="Separador de milhares 2 20 3" xfId="40558" xr:uid="{00000000-0005-0000-0000-00006EA30000}"/>
    <cellStyle name="Separador de milhares 2 20 3 2" xfId="40559" xr:uid="{00000000-0005-0000-0000-00006FA30000}"/>
    <cellStyle name="Separador de milhares 2 20 3 3" xfId="40560" xr:uid="{00000000-0005-0000-0000-000070A30000}"/>
    <cellStyle name="Separador de milhares 2 20 3 4" xfId="40561" xr:uid="{00000000-0005-0000-0000-000071A30000}"/>
    <cellStyle name="Separador de milhares 2 20 3 5" xfId="40562" xr:uid="{00000000-0005-0000-0000-000072A30000}"/>
    <cellStyle name="Separador de milhares 2 20 3 6" xfId="40563" xr:uid="{00000000-0005-0000-0000-000073A30000}"/>
    <cellStyle name="Separador de milhares 2 20 4" xfId="40564" xr:uid="{00000000-0005-0000-0000-000074A30000}"/>
    <cellStyle name="Separador de milhares 2 20 4 2" xfId="40565" xr:uid="{00000000-0005-0000-0000-000075A30000}"/>
    <cellStyle name="Separador de milhares 2 20 4 3" xfId="40566" xr:uid="{00000000-0005-0000-0000-000076A30000}"/>
    <cellStyle name="Separador de milhares 2 20 4 4" xfId="40567" xr:uid="{00000000-0005-0000-0000-000077A30000}"/>
    <cellStyle name="Separador de milhares 2 20 4 5" xfId="40568" xr:uid="{00000000-0005-0000-0000-000078A30000}"/>
    <cellStyle name="Separador de milhares 2 20 4 6" xfId="40569" xr:uid="{00000000-0005-0000-0000-000079A30000}"/>
    <cellStyle name="Separador de milhares 2 20 5" xfId="40570" xr:uid="{00000000-0005-0000-0000-00007AA30000}"/>
    <cellStyle name="Separador de milhares 2 20 5 2" xfId="40571" xr:uid="{00000000-0005-0000-0000-00007BA30000}"/>
    <cellStyle name="Separador de milhares 2 20 5 3" xfId="40572" xr:uid="{00000000-0005-0000-0000-00007CA30000}"/>
    <cellStyle name="Separador de milhares 2 20 5 4" xfId="40573" xr:uid="{00000000-0005-0000-0000-00007DA30000}"/>
    <cellStyle name="Separador de milhares 2 20 5 5" xfId="40574" xr:uid="{00000000-0005-0000-0000-00007EA30000}"/>
    <cellStyle name="Separador de milhares 2 20 5 6" xfId="40575" xr:uid="{00000000-0005-0000-0000-00007FA30000}"/>
    <cellStyle name="Separador de milhares 2 20 6" xfId="40576" xr:uid="{00000000-0005-0000-0000-000080A30000}"/>
    <cellStyle name="Separador de milhares 2 20 6 2" xfId="40577" xr:uid="{00000000-0005-0000-0000-000081A30000}"/>
    <cellStyle name="Separador de milhares 2 20 6 3" xfId="40578" xr:uid="{00000000-0005-0000-0000-000082A30000}"/>
    <cellStyle name="Separador de milhares 2 20 6 4" xfId="40579" xr:uid="{00000000-0005-0000-0000-000083A30000}"/>
    <cellStyle name="Separador de milhares 2 20 6 5" xfId="40580" xr:uid="{00000000-0005-0000-0000-000084A30000}"/>
    <cellStyle name="Separador de milhares 2 20 6 6" xfId="40581" xr:uid="{00000000-0005-0000-0000-000085A30000}"/>
    <cellStyle name="Separador de milhares 2 20 7" xfId="40582" xr:uid="{00000000-0005-0000-0000-000086A30000}"/>
    <cellStyle name="Separador de milhares 2 20 7 2" xfId="40583" xr:uid="{00000000-0005-0000-0000-000087A30000}"/>
    <cellStyle name="Separador de milhares 2 20 7 3" xfId="40584" xr:uid="{00000000-0005-0000-0000-000088A30000}"/>
    <cellStyle name="Separador de milhares 2 20 7 4" xfId="40585" xr:uid="{00000000-0005-0000-0000-000089A30000}"/>
    <cellStyle name="Separador de milhares 2 20 7 5" xfId="40586" xr:uid="{00000000-0005-0000-0000-00008AA30000}"/>
    <cellStyle name="Separador de milhares 2 20 7 6" xfId="40587" xr:uid="{00000000-0005-0000-0000-00008BA30000}"/>
    <cellStyle name="Separador de milhares 2 20 8" xfId="40588" xr:uid="{00000000-0005-0000-0000-00008CA30000}"/>
    <cellStyle name="Separador de milhares 2 20 8 2" xfId="40589" xr:uid="{00000000-0005-0000-0000-00008DA30000}"/>
    <cellStyle name="Separador de milhares 2 20 8 3" xfId="40590" xr:uid="{00000000-0005-0000-0000-00008EA30000}"/>
    <cellStyle name="Separador de milhares 2 20 8 4" xfId="40591" xr:uid="{00000000-0005-0000-0000-00008FA30000}"/>
    <cellStyle name="Separador de milhares 2 20 8 5" xfId="40592" xr:uid="{00000000-0005-0000-0000-000090A30000}"/>
    <cellStyle name="Separador de milhares 2 20 8 6" xfId="40593" xr:uid="{00000000-0005-0000-0000-000091A30000}"/>
    <cellStyle name="Separador de milhares 2 20 9" xfId="40594" xr:uid="{00000000-0005-0000-0000-000092A30000}"/>
    <cellStyle name="Separador de milhares 2 21" xfId="40595" xr:uid="{00000000-0005-0000-0000-000093A30000}"/>
    <cellStyle name="Separador de milhares 2 21 10" xfId="40596" xr:uid="{00000000-0005-0000-0000-000094A30000}"/>
    <cellStyle name="Separador de milhares 2 21 11" xfId="40597" xr:uid="{00000000-0005-0000-0000-000095A30000}"/>
    <cellStyle name="Separador de milhares 2 21 12" xfId="40598" xr:uid="{00000000-0005-0000-0000-000096A30000}"/>
    <cellStyle name="Separador de milhares 2 21 13" xfId="40599" xr:uid="{00000000-0005-0000-0000-000097A30000}"/>
    <cellStyle name="Separador de milhares 2 21 2" xfId="40600" xr:uid="{00000000-0005-0000-0000-000098A30000}"/>
    <cellStyle name="Separador de milhares 2 21 2 2" xfId="40601" xr:uid="{00000000-0005-0000-0000-000099A30000}"/>
    <cellStyle name="Separador de milhares 2 21 2 3" xfId="40602" xr:uid="{00000000-0005-0000-0000-00009AA30000}"/>
    <cellStyle name="Separador de milhares 2 21 2 4" xfId="40603" xr:uid="{00000000-0005-0000-0000-00009BA30000}"/>
    <cellStyle name="Separador de milhares 2 21 2 5" xfId="40604" xr:uid="{00000000-0005-0000-0000-00009CA30000}"/>
    <cellStyle name="Separador de milhares 2 21 2 6" xfId="40605" xr:uid="{00000000-0005-0000-0000-00009DA30000}"/>
    <cellStyle name="Separador de milhares 2 21 3" xfId="40606" xr:uid="{00000000-0005-0000-0000-00009EA30000}"/>
    <cellStyle name="Separador de milhares 2 21 3 2" xfId="40607" xr:uid="{00000000-0005-0000-0000-00009FA30000}"/>
    <cellStyle name="Separador de milhares 2 21 3 3" xfId="40608" xr:uid="{00000000-0005-0000-0000-0000A0A30000}"/>
    <cellStyle name="Separador de milhares 2 21 3 4" xfId="40609" xr:uid="{00000000-0005-0000-0000-0000A1A30000}"/>
    <cellStyle name="Separador de milhares 2 21 3 5" xfId="40610" xr:uid="{00000000-0005-0000-0000-0000A2A30000}"/>
    <cellStyle name="Separador de milhares 2 21 3 6" xfId="40611" xr:uid="{00000000-0005-0000-0000-0000A3A30000}"/>
    <cellStyle name="Separador de milhares 2 21 4" xfId="40612" xr:uid="{00000000-0005-0000-0000-0000A4A30000}"/>
    <cellStyle name="Separador de milhares 2 21 4 2" xfId="40613" xr:uid="{00000000-0005-0000-0000-0000A5A30000}"/>
    <cellStyle name="Separador de milhares 2 21 4 3" xfId="40614" xr:uid="{00000000-0005-0000-0000-0000A6A30000}"/>
    <cellStyle name="Separador de milhares 2 21 4 4" xfId="40615" xr:uid="{00000000-0005-0000-0000-0000A7A30000}"/>
    <cellStyle name="Separador de milhares 2 21 4 5" xfId="40616" xr:uid="{00000000-0005-0000-0000-0000A8A30000}"/>
    <cellStyle name="Separador de milhares 2 21 4 6" xfId="40617" xr:uid="{00000000-0005-0000-0000-0000A9A30000}"/>
    <cellStyle name="Separador de milhares 2 21 5" xfId="40618" xr:uid="{00000000-0005-0000-0000-0000AAA30000}"/>
    <cellStyle name="Separador de milhares 2 21 5 2" xfId="40619" xr:uid="{00000000-0005-0000-0000-0000ABA30000}"/>
    <cellStyle name="Separador de milhares 2 21 5 3" xfId="40620" xr:uid="{00000000-0005-0000-0000-0000ACA30000}"/>
    <cellStyle name="Separador de milhares 2 21 5 4" xfId="40621" xr:uid="{00000000-0005-0000-0000-0000ADA30000}"/>
    <cellStyle name="Separador de milhares 2 21 5 5" xfId="40622" xr:uid="{00000000-0005-0000-0000-0000AEA30000}"/>
    <cellStyle name="Separador de milhares 2 21 5 6" xfId="40623" xr:uid="{00000000-0005-0000-0000-0000AFA30000}"/>
    <cellStyle name="Separador de milhares 2 21 6" xfId="40624" xr:uid="{00000000-0005-0000-0000-0000B0A30000}"/>
    <cellStyle name="Separador de milhares 2 21 6 2" xfId="40625" xr:uid="{00000000-0005-0000-0000-0000B1A30000}"/>
    <cellStyle name="Separador de milhares 2 21 6 3" xfId="40626" xr:uid="{00000000-0005-0000-0000-0000B2A30000}"/>
    <cellStyle name="Separador de milhares 2 21 6 4" xfId="40627" xr:uid="{00000000-0005-0000-0000-0000B3A30000}"/>
    <cellStyle name="Separador de milhares 2 21 6 5" xfId="40628" xr:uid="{00000000-0005-0000-0000-0000B4A30000}"/>
    <cellStyle name="Separador de milhares 2 21 6 6" xfId="40629" xr:uid="{00000000-0005-0000-0000-0000B5A30000}"/>
    <cellStyle name="Separador de milhares 2 21 7" xfId="40630" xr:uid="{00000000-0005-0000-0000-0000B6A30000}"/>
    <cellStyle name="Separador de milhares 2 21 7 2" xfId="40631" xr:uid="{00000000-0005-0000-0000-0000B7A30000}"/>
    <cellStyle name="Separador de milhares 2 21 7 3" xfId="40632" xr:uid="{00000000-0005-0000-0000-0000B8A30000}"/>
    <cellStyle name="Separador de milhares 2 21 7 4" xfId="40633" xr:uid="{00000000-0005-0000-0000-0000B9A30000}"/>
    <cellStyle name="Separador de milhares 2 21 7 5" xfId="40634" xr:uid="{00000000-0005-0000-0000-0000BAA30000}"/>
    <cellStyle name="Separador de milhares 2 21 7 6" xfId="40635" xr:uid="{00000000-0005-0000-0000-0000BBA30000}"/>
    <cellStyle name="Separador de milhares 2 21 8" xfId="40636" xr:uid="{00000000-0005-0000-0000-0000BCA30000}"/>
    <cellStyle name="Separador de milhares 2 21 8 2" xfId="40637" xr:uid="{00000000-0005-0000-0000-0000BDA30000}"/>
    <cellStyle name="Separador de milhares 2 21 8 3" xfId="40638" xr:uid="{00000000-0005-0000-0000-0000BEA30000}"/>
    <cellStyle name="Separador de milhares 2 21 8 4" xfId="40639" xr:uid="{00000000-0005-0000-0000-0000BFA30000}"/>
    <cellStyle name="Separador de milhares 2 21 8 5" xfId="40640" xr:uid="{00000000-0005-0000-0000-0000C0A30000}"/>
    <cellStyle name="Separador de milhares 2 21 8 6" xfId="40641" xr:uid="{00000000-0005-0000-0000-0000C1A30000}"/>
    <cellStyle name="Separador de milhares 2 21 9" xfId="40642" xr:uid="{00000000-0005-0000-0000-0000C2A30000}"/>
    <cellStyle name="Separador de milhares 2 22" xfId="40643" xr:uid="{00000000-0005-0000-0000-0000C3A30000}"/>
    <cellStyle name="Separador de milhares 2 22 10" xfId="40644" xr:uid="{00000000-0005-0000-0000-0000C4A30000}"/>
    <cellStyle name="Separador de milhares 2 22 11" xfId="40645" xr:uid="{00000000-0005-0000-0000-0000C5A30000}"/>
    <cellStyle name="Separador de milhares 2 22 12" xfId="40646" xr:uid="{00000000-0005-0000-0000-0000C6A30000}"/>
    <cellStyle name="Separador de milhares 2 22 13" xfId="40647" xr:uid="{00000000-0005-0000-0000-0000C7A30000}"/>
    <cellStyle name="Separador de milhares 2 22 2" xfId="40648" xr:uid="{00000000-0005-0000-0000-0000C8A30000}"/>
    <cellStyle name="Separador de milhares 2 22 2 2" xfId="40649" xr:uid="{00000000-0005-0000-0000-0000C9A30000}"/>
    <cellStyle name="Separador de milhares 2 22 2 3" xfId="40650" xr:uid="{00000000-0005-0000-0000-0000CAA30000}"/>
    <cellStyle name="Separador de milhares 2 22 2 4" xfId="40651" xr:uid="{00000000-0005-0000-0000-0000CBA30000}"/>
    <cellStyle name="Separador de milhares 2 22 2 5" xfId="40652" xr:uid="{00000000-0005-0000-0000-0000CCA30000}"/>
    <cellStyle name="Separador de milhares 2 22 2 6" xfId="40653" xr:uid="{00000000-0005-0000-0000-0000CDA30000}"/>
    <cellStyle name="Separador de milhares 2 22 3" xfId="40654" xr:uid="{00000000-0005-0000-0000-0000CEA30000}"/>
    <cellStyle name="Separador de milhares 2 22 3 2" xfId="40655" xr:uid="{00000000-0005-0000-0000-0000CFA30000}"/>
    <cellStyle name="Separador de milhares 2 22 3 3" xfId="40656" xr:uid="{00000000-0005-0000-0000-0000D0A30000}"/>
    <cellStyle name="Separador de milhares 2 22 3 4" xfId="40657" xr:uid="{00000000-0005-0000-0000-0000D1A30000}"/>
    <cellStyle name="Separador de milhares 2 22 3 5" xfId="40658" xr:uid="{00000000-0005-0000-0000-0000D2A30000}"/>
    <cellStyle name="Separador de milhares 2 22 3 6" xfId="40659" xr:uid="{00000000-0005-0000-0000-0000D3A30000}"/>
    <cellStyle name="Separador de milhares 2 22 4" xfId="40660" xr:uid="{00000000-0005-0000-0000-0000D4A30000}"/>
    <cellStyle name="Separador de milhares 2 22 4 2" xfId="40661" xr:uid="{00000000-0005-0000-0000-0000D5A30000}"/>
    <cellStyle name="Separador de milhares 2 22 4 3" xfId="40662" xr:uid="{00000000-0005-0000-0000-0000D6A30000}"/>
    <cellStyle name="Separador de milhares 2 22 4 4" xfId="40663" xr:uid="{00000000-0005-0000-0000-0000D7A30000}"/>
    <cellStyle name="Separador de milhares 2 22 4 5" xfId="40664" xr:uid="{00000000-0005-0000-0000-0000D8A30000}"/>
    <cellStyle name="Separador de milhares 2 22 4 6" xfId="40665" xr:uid="{00000000-0005-0000-0000-0000D9A30000}"/>
    <cellStyle name="Separador de milhares 2 22 5" xfId="40666" xr:uid="{00000000-0005-0000-0000-0000DAA30000}"/>
    <cellStyle name="Separador de milhares 2 22 5 2" xfId="40667" xr:uid="{00000000-0005-0000-0000-0000DBA30000}"/>
    <cellStyle name="Separador de milhares 2 22 5 3" xfId="40668" xr:uid="{00000000-0005-0000-0000-0000DCA30000}"/>
    <cellStyle name="Separador de milhares 2 22 5 4" xfId="40669" xr:uid="{00000000-0005-0000-0000-0000DDA30000}"/>
    <cellStyle name="Separador de milhares 2 22 5 5" xfId="40670" xr:uid="{00000000-0005-0000-0000-0000DEA30000}"/>
    <cellStyle name="Separador de milhares 2 22 5 6" xfId="40671" xr:uid="{00000000-0005-0000-0000-0000DFA30000}"/>
    <cellStyle name="Separador de milhares 2 22 6" xfId="40672" xr:uid="{00000000-0005-0000-0000-0000E0A30000}"/>
    <cellStyle name="Separador de milhares 2 22 6 2" xfId="40673" xr:uid="{00000000-0005-0000-0000-0000E1A30000}"/>
    <cellStyle name="Separador de milhares 2 22 6 3" xfId="40674" xr:uid="{00000000-0005-0000-0000-0000E2A30000}"/>
    <cellStyle name="Separador de milhares 2 22 6 4" xfId="40675" xr:uid="{00000000-0005-0000-0000-0000E3A30000}"/>
    <cellStyle name="Separador de milhares 2 22 6 5" xfId="40676" xr:uid="{00000000-0005-0000-0000-0000E4A30000}"/>
    <cellStyle name="Separador de milhares 2 22 6 6" xfId="40677" xr:uid="{00000000-0005-0000-0000-0000E5A30000}"/>
    <cellStyle name="Separador de milhares 2 22 7" xfId="40678" xr:uid="{00000000-0005-0000-0000-0000E6A30000}"/>
    <cellStyle name="Separador de milhares 2 22 7 2" xfId="40679" xr:uid="{00000000-0005-0000-0000-0000E7A30000}"/>
    <cellStyle name="Separador de milhares 2 22 7 3" xfId="40680" xr:uid="{00000000-0005-0000-0000-0000E8A30000}"/>
    <cellStyle name="Separador de milhares 2 22 7 4" xfId="40681" xr:uid="{00000000-0005-0000-0000-0000E9A30000}"/>
    <cellStyle name="Separador de milhares 2 22 7 5" xfId="40682" xr:uid="{00000000-0005-0000-0000-0000EAA30000}"/>
    <cellStyle name="Separador de milhares 2 22 7 6" xfId="40683" xr:uid="{00000000-0005-0000-0000-0000EBA30000}"/>
    <cellStyle name="Separador de milhares 2 22 8" xfId="40684" xr:uid="{00000000-0005-0000-0000-0000ECA30000}"/>
    <cellStyle name="Separador de milhares 2 22 8 2" xfId="40685" xr:uid="{00000000-0005-0000-0000-0000EDA30000}"/>
    <cellStyle name="Separador de milhares 2 22 8 3" xfId="40686" xr:uid="{00000000-0005-0000-0000-0000EEA30000}"/>
    <cellStyle name="Separador de milhares 2 22 8 4" xfId="40687" xr:uid="{00000000-0005-0000-0000-0000EFA30000}"/>
    <cellStyle name="Separador de milhares 2 22 8 5" xfId="40688" xr:uid="{00000000-0005-0000-0000-0000F0A30000}"/>
    <cellStyle name="Separador de milhares 2 22 8 6" xfId="40689" xr:uid="{00000000-0005-0000-0000-0000F1A30000}"/>
    <cellStyle name="Separador de milhares 2 22 9" xfId="40690" xr:uid="{00000000-0005-0000-0000-0000F2A30000}"/>
    <cellStyle name="Separador de milhares 2 23" xfId="40691" xr:uid="{00000000-0005-0000-0000-0000F3A30000}"/>
    <cellStyle name="Separador de milhares 2 23 10" xfId="40692" xr:uid="{00000000-0005-0000-0000-0000F4A30000}"/>
    <cellStyle name="Separador de milhares 2 23 11" xfId="40693" xr:uid="{00000000-0005-0000-0000-0000F5A30000}"/>
    <cellStyle name="Separador de milhares 2 23 12" xfId="40694" xr:uid="{00000000-0005-0000-0000-0000F6A30000}"/>
    <cellStyle name="Separador de milhares 2 23 13" xfId="40695" xr:uid="{00000000-0005-0000-0000-0000F7A30000}"/>
    <cellStyle name="Separador de milhares 2 23 2" xfId="40696" xr:uid="{00000000-0005-0000-0000-0000F8A30000}"/>
    <cellStyle name="Separador de milhares 2 23 2 2" xfId="40697" xr:uid="{00000000-0005-0000-0000-0000F9A30000}"/>
    <cellStyle name="Separador de milhares 2 23 2 3" xfId="40698" xr:uid="{00000000-0005-0000-0000-0000FAA30000}"/>
    <cellStyle name="Separador de milhares 2 23 2 4" xfId="40699" xr:uid="{00000000-0005-0000-0000-0000FBA30000}"/>
    <cellStyle name="Separador de milhares 2 23 2 5" xfId="40700" xr:uid="{00000000-0005-0000-0000-0000FCA30000}"/>
    <cellStyle name="Separador de milhares 2 23 2 6" xfId="40701" xr:uid="{00000000-0005-0000-0000-0000FDA30000}"/>
    <cellStyle name="Separador de milhares 2 23 3" xfId="40702" xr:uid="{00000000-0005-0000-0000-0000FEA30000}"/>
    <cellStyle name="Separador de milhares 2 23 3 2" xfId="40703" xr:uid="{00000000-0005-0000-0000-0000FFA30000}"/>
    <cellStyle name="Separador de milhares 2 23 3 3" xfId="40704" xr:uid="{00000000-0005-0000-0000-000000A40000}"/>
    <cellStyle name="Separador de milhares 2 23 3 4" xfId="40705" xr:uid="{00000000-0005-0000-0000-000001A40000}"/>
    <cellStyle name="Separador de milhares 2 23 3 5" xfId="40706" xr:uid="{00000000-0005-0000-0000-000002A40000}"/>
    <cellStyle name="Separador de milhares 2 23 3 6" xfId="40707" xr:uid="{00000000-0005-0000-0000-000003A40000}"/>
    <cellStyle name="Separador de milhares 2 23 4" xfId="40708" xr:uid="{00000000-0005-0000-0000-000004A40000}"/>
    <cellStyle name="Separador de milhares 2 23 4 2" xfId="40709" xr:uid="{00000000-0005-0000-0000-000005A40000}"/>
    <cellStyle name="Separador de milhares 2 23 4 3" xfId="40710" xr:uid="{00000000-0005-0000-0000-000006A40000}"/>
    <cellStyle name="Separador de milhares 2 23 4 4" xfId="40711" xr:uid="{00000000-0005-0000-0000-000007A40000}"/>
    <cellStyle name="Separador de milhares 2 23 4 5" xfId="40712" xr:uid="{00000000-0005-0000-0000-000008A40000}"/>
    <cellStyle name="Separador de milhares 2 23 4 6" xfId="40713" xr:uid="{00000000-0005-0000-0000-000009A40000}"/>
    <cellStyle name="Separador de milhares 2 23 5" xfId="40714" xr:uid="{00000000-0005-0000-0000-00000AA40000}"/>
    <cellStyle name="Separador de milhares 2 23 5 2" xfId="40715" xr:uid="{00000000-0005-0000-0000-00000BA40000}"/>
    <cellStyle name="Separador de milhares 2 23 5 3" xfId="40716" xr:uid="{00000000-0005-0000-0000-00000CA40000}"/>
    <cellStyle name="Separador de milhares 2 23 5 4" xfId="40717" xr:uid="{00000000-0005-0000-0000-00000DA40000}"/>
    <cellStyle name="Separador de milhares 2 23 5 5" xfId="40718" xr:uid="{00000000-0005-0000-0000-00000EA40000}"/>
    <cellStyle name="Separador de milhares 2 23 5 6" xfId="40719" xr:uid="{00000000-0005-0000-0000-00000FA40000}"/>
    <cellStyle name="Separador de milhares 2 23 6" xfId="40720" xr:uid="{00000000-0005-0000-0000-000010A40000}"/>
    <cellStyle name="Separador de milhares 2 23 6 2" xfId="40721" xr:uid="{00000000-0005-0000-0000-000011A40000}"/>
    <cellStyle name="Separador de milhares 2 23 6 3" xfId="40722" xr:uid="{00000000-0005-0000-0000-000012A40000}"/>
    <cellStyle name="Separador de milhares 2 23 6 4" xfId="40723" xr:uid="{00000000-0005-0000-0000-000013A40000}"/>
    <cellStyle name="Separador de milhares 2 23 6 5" xfId="40724" xr:uid="{00000000-0005-0000-0000-000014A40000}"/>
    <cellStyle name="Separador de milhares 2 23 6 6" xfId="40725" xr:uid="{00000000-0005-0000-0000-000015A40000}"/>
    <cellStyle name="Separador de milhares 2 23 7" xfId="40726" xr:uid="{00000000-0005-0000-0000-000016A40000}"/>
    <cellStyle name="Separador de milhares 2 23 7 2" xfId="40727" xr:uid="{00000000-0005-0000-0000-000017A40000}"/>
    <cellStyle name="Separador de milhares 2 23 7 3" xfId="40728" xr:uid="{00000000-0005-0000-0000-000018A40000}"/>
    <cellStyle name="Separador de milhares 2 23 7 4" xfId="40729" xr:uid="{00000000-0005-0000-0000-000019A40000}"/>
    <cellStyle name="Separador de milhares 2 23 7 5" xfId="40730" xr:uid="{00000000-0005-0000-0000-00001AA40000}"/>
    <cellStyle name="Separador de milhares 2 23 7 6" xfId="40731" xr:uid="{00000000-0005-0000-0000-00001BA40000}"/>
    <cellStyle name="Separador de milhares 2 23 8" xfId="40732" xr:uid="{00000000-0005-0000-0000-00001CA40000}"/>
    <cellStyle name="Separador de milhares 2 23 8 2" xfId="40733" xr:uid="{00000000-0005-0000-0000-00001DA40000}"/>
    <cellStyle name="Separador de milhares 2 23 8 3" xfId="40734" xr:uid="{00000000-0005-0000-0000-00001EA40000}"/>
    <cellStyle name="Separador de milhares 2 23 8 4" xfId="40735" xr:uid="{00000000-0005-0000-0000-00001FA40000}"/>
    <cellStyle name="Separador de milhares 2 23 8 5" xfId="40736" xr:uid="{00000000-0005-0000-0000-000020A40000}"/>
    <cellStyle name="Separador de milhares 2 23 8 6" xfId="40737" xr:uid="{00000000-0005-0000-0000-000021A40000}"/>
    <cellStyle name="Separador de milhares 2 23 9" xfId="40738" xr:uid="{00000000-0005-0000-0000-000022A40000}"/>
    <cellStyle name="Separador de milhares 2 24" xfId="40739" xr:uid="{00000000-0005-0000-0000-000023A40000}"/>
    <cellStyle name="Separador de milhares 2 24 10" xfId="40740" xr:uid="{00000000-0005-0000-0000-000024A40000}"/>
    <cellStyle name="Separador de milhares 2 24 11" xfId="40741" xr:uid="{00000000-0005-0000-0000-000025A40000}"/>
    <cellStyle name="Separador de milhares 2 24 12" xfId="40742" xr:uid="{00000000-0005-0000-0000-000026A40000}"/>
    <cellStyle name="Separador de milhares 2 24 13" xfId="40743" xr:uid="{00000000-0005-0000-0000-000027A40000}"/>
    <cellStyle name="Separador de milhares 2 24 2" xfId="40744" xr:uid="{00000000-0005-0000-0000-000028A40000}"/>
    <cellStyle name="Separador de milhares 2 24 2 2" xfId="40745" xr:uid="{00000000-0005-0000-0000-000029A40000}"/>
    <cellStyle name="Separador de milhares 2 24 2 3" xfId="40746" xr:uid="{00000000-0005-0000-0000-00002AA40000}"/>
    <cellStyle name="Separador de milhares 2 24 2 4" xfId="40747" xr:uid="{00000000-0005-0000-0000-00002BA40000}"/>
    <cellStyle name="Separador de milhares 2 24 2 5" xfId="40748" xr:uid="{00000000-0005-0000-0000-00002CA40000}"/>
    <cellStyle name="Separador de milhares 2 24 2 6" xfId="40749" xr:uid="{00000000-0005-0000-0000-00002DA40000}"/>
    <cellStyle name="Separador de milhares 2 24 3" xfId="40750" xr:uid="{00000000-0005-0000-0000-00002EA40000}"/>
    <cellStyle name="Separador de milhares 2 24 3 2" xfId="40751" xr:uid="{00000000-0005-0000-0000-00002FA40000}"/>
    <cellStyle name="Separador de milhares 2 24 3 3" xfId="40752" xr:uid="{00000000-0005-0000-0000-000030A40000}"/>
    <cellStyle name="Separador de milhares 2 24 3 4" xfId="40753" xr:uid="{00000000-0005-0000-0000-000031A40000}"/>
    <cellStyle name="Separador de milhares 2 24 3 5" xfId="40754" xr:uid="{00000000-0005-0000-0000-000032A40000}"/>
    <cellStyle name="Separador de milhares 2 24 3 6" xfId="40755" xr:uid="{00000000-0005-0000-0000-000033A40000}"/>
    <cellStyle name="Separador de milhares 2 24 4" xfId="40756" xr:uid="{00000000-0005-0000-0000-000034A40000}"/>
    <cellStyle name="Separador de milhares 2 24 4 2" xfId="40757" xr:uid="{00000000-0005-0000-0000-000035A40000}"/>
    <cellStyle name="Separador de milhares 2 24 4 3" xfId="40758" xr:uid="{00000000-0005-0000-0000-000036A40000}"/>
    <cellStyle name="Separador de milhares 2 24 4 4" xfId="40759" xr:uid="{00000000-0005-0000-0000-000037A40000}"/>
    <cellStyle name="Separador de milhares 2 24 4 5" xfId="40760" xr:uid="{00000000-0005-0000-0000-000038A40000}"/>
    <cellStyle name="Separador de milhares 2 24 4 6" xfId="40761" xr:uid="{00000000-0005-0000-0000-000039A40000}"/>
    <cellStyle name="Separador de milhares 2 24 5" xfId="40762" xr:uid="{00000000-0005-0000-0000-00003AA40000}"/>
    <cellStyle name="Separador de milhares 2 24 5 2" xfId="40763" xr:uid="{00000000-0005-0000-0000-00003BA40000}"/>
    <cellStyle name="Separador de milhares 2 24 5 3" xfId="40764" xr:uid="{00000000-0005-0000-0000-00003CA40000}"/>
    <cellStyle name="Separador de milhares 2 24 5 4" xfId="40765" xr:uid="{00000000-0005-0000-0000-00003DA40000}"/>
    <cellStyle name="Separador de milhares 2 24 5 5" xfId="40766" xr:uid="{00000000-0005-0000-0000-00003EA40000}"/>
    <cellStyle name="Separador de milhares 2 24 5 6" xfId="40767" xr:uid="{00000000-0005-0000-0000-00003FA40000}"/>
    <cellStyle name="Separador de milhares 2 24 6" xfId="40768" xr:uid="{00000000-0005-0000-0000-000040A40000}"/>
    <cellStyle name="Separador de milhares 2 24 6 2" xfId="40769" xr:uid="{00000000-0005-0000-0000-000041A40000}"/>
    <cellStyle name="Separador de milhares 2 24 6 3" xfId="40770" xr:uid="{00000000-0005-0000-0000-000042A40000}"/>
    <cellStyle name="Separador de milhares 2 24 6 4" xfId="40771" xr:uid="{00000000-0005-0000-0000-000043A40000}"/>
    <cellStyle name="Separador de milhares 2 24 6 5" xfId="40772" xr:uid="{00000000-0005-0000-0000-000044A40000}"/>
    <cellStyle name="Separador de milhares 2 24 6 6" xfId="40773" xr:uid="{00000000-0005-0000-0000-000045A40000}"/>
    <cellStyle name="Separador de milhares 2 24 7" xfId="40774" xr:uid="{00000000-0005-0000-0000-000046A40000}"/>
    <cellStyle name="Separador de milhares 2 24 7 2" xfId="40775" xr:uid="{00000000-0005-0000-0000-000047A40000}"/>
    <cellStyle name="Separador de milhares 2 24 7 3" xfId="40776" xr:uid="{00000000-0005-0000-0000-000048A40000}"/>
    <cellStyle name="Separador de milhares 2 24 7 4" xfId="40777" xr:uid="{00000000-0005-0000-0000-000049A40000}"/>
    <cellStyle name="Separador de milhares 2 24 7 5" xfId="40778" xr:uid="{00000000-0005-0000-0000-00004AA40000}"/>
    <cellStyle name="Separador de milhares 2 24 7 6" xfId="40779" xr:uid="{00000000-0005-0000-0000-00004BA40000}"/>
    <cellStyle name="Separador de milhares 2 24 8" xfId="40780" xr:uid="{00000000-0005-0000-0000-00004CA40000}"/>
    <cellStyle name="Separador de milhares 2 24 8 2" xfId="40781" xr:uid="{00000000-0005-0000-0000-00004DA40000}"/>
    <cellStyle name="Separador de milhares 2 24 8 3" xfId="40782" xr:uid="{00000000-0005-0000-0000-00004EA40000}"/>
    <cellStyle name="Separador de milhares 2 24 8 4" xfId="40783" xr:uid="{00000000-0005-0000-0000-00004FA40000}"/>
    <cellStyle name="Separador de milhares 2 24 8 5" xfId="40784" xr:uid="{00000000-0005-0000-0000-000050A40000}"/>
    <cellStyle name="Separador de milhares 2 24 8 6" xfId="40785" xr:uid="{00000000-0005-0000-0000-000051A40000}"/>
    <cellStyle name="Separador de milhares 2 24 9" xfId="40786" xr:uid="{00000000-0005-0000-0000-000052A40000}"/>
    <cellStyle name="Separador de milhares 2 25" xfId="40787" xr:uid="{00000000-0005-0000-0000-000053A40000}"/>
    <cellStyle name="Separador de milhares 2 25 10" xfId="40788" xr:uid="{00000000-0005-0000-0000-000054A40000}"/>
    <cellStyle name="Separador de milhares 2 25 11" xfId="40789" xr:uid="{00000000-0005-0000-0000-000055A40000}"/>
    <cellStyle name="Separador de milhares 2 25 12" xfId="40790" xr:uid="{00000000-0005-0000-0000-000056A40000}"/>
    <cellStyle name="Separador de milhares 2 25 13" xfId="40791" xr:uid="{00000000-0005-0000-0000-000057A40000}"/>
    <cellStyle name="Separador de milhares 2 25 2" xfId="40792" xr:uid="{00000000-0005-0000-0000-000058A40000}"/>
    <cellStyle name="Separador de milhares 2 25 2 2" xfId="40793" xr:uid="{00000000-0005-0000-0000-000059A40000}"/>
    <cellStyle name="Separador de milhares 2 25 2 3" xfId="40794" xr:uid="{00000000-0005-0000-0000-00005AA40000}"/>
    <cellStyle name="Separador de milhares 2 25 2 4" xfId="40795" xr:uid="{00000000-0005-0000-0000-00005BA40000}"/>
    <cellStyle name="Separador de milhares 2 25 2 5" xfId="40796" xr:uid="{00000000-0005-0000-0000-00005CA40000}"/>
    <cellStyle name="Separador de milhares 2 25 2 6" xfId="40797" xr:uid="{00000000-0005-0000-0000-00005DA40000}"/>
    <cellStyle name="Separador de milhares 2 25 3" xfId="40798" xr:uid="{00000000-0005-0000-0000-00005EA40000}"/>
    <cellStyle name="Separador de milhares 2 25 3 2" xfId="40799" xr:uid="{00000000-0005-0000-0000-00005FA40000}"/>
    <cellStyle name="Separador de milhares 2 25 3 3" xfId="40800" xr:uid="{00000000-0005-0000-0000-000060A40000}"/>
    <cellStyle name="Separador de milhares 2 25 3 4" xfId="40801" xr:uid="{00000000-0005-0000-0000-000061A40000}"/>
    <cellStyle name="Separador de milhares 2 25 3 5" xfId="40802" xr:uid="{00000000-0005-0000-0000-000062A40000}"/>
    <cellStyle name="Separador de milhares 2 25 3 6" xfId="40803" xr:uid="{00000000-0005-0000-0000-000063A40000}"/>
    <cellStyle name="Separador de milhares 2 25 4" xfId="40804" xr:uid="{00000000-0005-0000-0000-000064A40000}"/>
    <cellStyle name="Separador de milhares 2 25 4 2" xfId="40805" xr:uid="{00000000-0005-0000-0000-000065A40000}"/>
    <cellStyle name="Separador de milhares 2 25 4 3" xfId="40806" xr:uid="{00000000-0005-0000-0000-000066A40000}"/>
    <cellStyle name="Separador de milhares 2 25 4 4" xfId="40807" xr:uid="{00000000-0005-0000-0000-000067A40000}"/>
    <cellStyle name="Separador de milhares 2 25 4 5" xfId="40808" xr:uid="{00000000-0005-0000-0000-000068A40000}"/>
    <cellStyle name="Separador de milhares 2 25 4 6" xfId="40809" xr:uid="{00000000-0005-0000-0000-000069A40000}"/>
    <cellStyle name="Separador de milhares 2 25 5" xfId="40810" xr:uid="{00000000-0005-0000-0000-00006AA40000}"/>
    <cellStyle name="Separador de milhares 2 25 5 2" xfId="40811" xr:uid="{00000000-0005-0000-0000-00006BA40000}"/>
    <cellStyle name="Separador de milhares 2 25 5 3" xfId="40812" xr:uid="{00000000-0005-0000-0000-00006CA40000}"/>
    <cellStyle name="Separador de milhares 2 25 5 4" xfId="40813" xr:uid="{00000000-0005-0000-0000-00006DA40000}"/>
    <cellStyle name="Separador de milhares 2 25 5 5" xfId="40814" xr:uid="{00000000-0005-0000-0000-00006EA40000}"/>
    <cellStyle name="Separador de milhares 2 25 5 6" xfId="40815" xr:uid="{00000000-0005-0000-0000-00006FA40000}"/>
    <cellStyle name="Separador de milhares 2 25 6" xfId="40816" xr:uid="{00000000-0005-0000-0000-000070A40000}"/>
    <cellStyle name="Separador de milhares 2 25 6 2" xfId="40817" xr:uid="{00000000-0005-0000-0000-000071A40000}"/>
    <cellStyle name="Separador de milhares 2 25 6 3" xfId="40818" xr:uid="{00000000-0005-0000-0000-000072A40000}"/>
    <cellStyle name="Separador de milhares 2 25 6 4" xfId="40819" xr:uid="{00000000-0005-0000-0000-000073A40000}"/>
    <cellStyle name="Separador de milhares 2 25 6 5" xfId="40820" xr:uid="{00000000-0005-0000-0000-000074A40000}"/>
    <cellStyle name="Separador de milhares 2 25 6 6" xfId="40821" xr:uid="{00000000-0005-0000-0000-000075A40000}"/>
    <cellStyle name="Separador de milhares 2 25 7" xfId="40822" xr:uid="{00000000-0005-0000-0000-000076A40000}"/>
    <cellStyle name="Separador de milhares 2 25 7 2" xfId="40823" xr:uid="{00000000-0005-0000-0000-000077A40000}"/>
    <cellStyle name="Separador de milhares 2 25 7 3" xfId="40824" xr:uid="{00000000-0005-0000-0000-000078A40000}"/>
    <cellStyle name="Separador de milhares 2 25 7 4" xfId="40825" xr:uid="{00000000-0005-0000-0000-000079A40000}"/>
    <cellStyle name="Separador de milhares 2 25 7 5" xfId="40826" xr:uid="{00000000-0005-0000-0000-00007AA40000}"/>
    <cellStyle name="Separador de milhares 2 25 7 6" xfId="40827" xr:uid="{00000000-0005-0000-0000-00007BA40000}"/>
    <cellStyle name="Separador de milhares 2 25 8" xfId="40828" xr:uid="{00000000-0005-0000-0000-00007CA40000}"/>
    <cellStyle name="Separador de milhares 2 25 8 2" xfId="40829" xr:uid="{00000000-0005-0000-0000-00007DA40000}"/>
    <cellStyle name="Separador de milhares 2 25 8 3" xfId="40830" xr:uid="{00000000-0005-0000-0000-00007EA40000}"/>
    <cellStyle name="Separador de milhares 2 25 8 4" xfId="40831" xr:uid="{00000000-0005-0000-0000-00007FA40000}"/>
    <cellStyle name="Separador de milhares 2 25 8 5" xfId="40832" xr:uid="{00000000-0005-0000-0000-000080A40000}"/>
    <cellStyle name="Separador de milhares 2 25 8 6" xfId="40833" xr:uid="{00000000-0005-0000-0000-000081A40000}"/>
    <cellStyle name="Separador de milhares 2 25 9" xfId="40834" xr:uid="{00000000-0005-0000-0000-000082A40000}"/>
    <cellStyle name="Separador de milhares 2 26" xfId="40835" xr:uid="{00000000-0005-0000-0000-000083A40000}"/>
    <cellStyle name="Separador de milhares 2 26 10" xfId="40836" xr:uid="{00000000-0005-0000-0000-000084A40000}"/>
    <cellStyle name="Separador de milhares 2 26 11" xfId="40837" xr:uid="{00000000-0005-0000-0000-000085A40000}"/>
    <cellStyle name="Separador de milhares 2 26 12" xfId="40838" xr:uid="{00000000-0005-0000-0000-000086A40000}"/>
    <cellStyle name="Separador de milhares 2 26 13" xfId="40839" xr:uid="{00000000-0005-0000-0000-000087A40000}"/>
    <cellStyle name="Separador de milhares 2 26 2" xfId="40840" xr:uid="{00000000-0005-0000-0000-000088A40000}"/>
    <cellStyle name="Separador de milhares 2 26 2 2" xfId="40841" xr:uid="{00000000-0005-0000-0000-000089A40000}"/>
    <cellStyle name="Separador de milhares 2 26 2 3" xfId="40842" xr:uid="{00000000-0005-0000-0000-00008AA40000}"/>
    <cellStyle name="Separador de milhares 2 26 2 4" xfId="40843" xr:uid="{00000000-0005-0000-0000-00008BA40000}"/>
    <cellStyle name="Separador de milhares 2 26 2 5" xfId="40844" xr:uid="{00000000-0005-0000-0000-00008CA40000}"/>
    <cellStyle name="Separador de milhares 2 26 2 6" xfId="40845" xr:uid="{00000000-0005-0000-0000-00008DA40000}"/>
    <cellStyle name="Separador de milhares 2 26 3" xfId="40846" xr:uid="{00000000-0005-0000-0000-00008EA40000}"/>
    <cellStyle name="Separador de milhares 2 26 3 2" xfId="40847" xr:uid="{00000000-0005-0000-0000-00008FA40000}"/>
    <cellStyle name="Separador de milhares 2 26 3 3" xfId="40848" xr:uid="{00000000-0005-0000-0000-000090A40000}"/>
    <cellStyle name="Separador de milhares 2 26 3 4" xfId="40849" xr:uid="{00000000-0005-0000-0000-000091A40000}"/>
    <cellStyle name="Separador de milhares 2 26 3 5" xfId="40850" xr:uid="{00000000-0005-0000-0000-000092A40000}"/>
    <cellStyle name="Separador de milhares 2 26 3 6" xfId="40851" xr:uid="{00000000-0005-0000-0000-000093A40000}"/>
    <cellStyle name="Separador de milhares 2 26 4" xfId="40852" xr:uid="{00000000-0005-0000-0000-000094A40000}"/>
    <cellStyle name="Separador de milhares 2 26 4 2" xfId="40853" xr:uid="{00000000-0005-0000-0000-000095A40000}"/>
    <cellStyle name="Separador de milhares 2 26 4 3" xfId="40854" xr:uid="{00000000-0005-0000-0000-000096A40000}"/>
    <cellStyle name="Separador de milhares 2 26 4 4" xfId="40855" xr:uid="{00000000-0005-0000-0000-000097A40000}"/>
    <cellStyle name="Separador de milhares 2 26 4 5" xfId="40856" xr:uid="{00000000-0005-0000-0000-000098A40000}"/>
    <cellStyle name="Separador de milhares 2 26 4 6" xfId="40857" xr:uid="{00000000-0005-0000-0000-000099A40000}"/>
    <cellStyle name="Separador de milhares 2 26 5" xfId="40858" xr:uid="{00000000-0005-0000-0000-00009AA40000}"/>
    <cellStyle name="Separador de milhares 2 26 5 2" xfId="40859" xr:uid="{00000000-0005-0000-0000-00009BA40000}"/>
    <cellStyle name="Separador de milhares 2 26 5 3" xfId="40860" xr:uid="{00000000-0005-0000-0000-00009CA40000}"/>
    <cellStyle name="Separador de milhares 2 26 5 4" xfId="40861" xr:uid="{00000000-0005-0000-0000-00009DA40000}"/>
    <cellStyle name="Separador de milhares 2 26 5 5" xfId="40862" xr:uid="{00000000-0005-0000-0000-00009EA40000}"/>
    <cellStyle name="Separador de milhares 2 26 5 6" xfId="40863" xr:uid="{00000000-0005-0000-0000-00009FA40000}"/>
    <cellStyle name="Separador de milhares 2 26 6" xfId="40864" xr:uid="{00000000-0005-0000-0000-0000A0A40000}"/>
    <cellStyle name="Separador de milhares 2 26 6 2" xfId="40865" xr:uid="{00000000-0005-0000-0000-0000A1A40000}"/>
    <cellStyle name="Separador de milhares 2 26 6 3" xfId="40866" xr:uid="{00000000-0005-0000-0000-0000A2A40000}"/>
    <cellStyle name="Separador de milhares 2 26 6 4" xfId="40867" xr:uid="{00000000-0005-0000-0000-0000A3A40000}"/>
    <cellStyle name="Separador de milhares 2 26 6 5" xfId="40868" xr:uid="{00000000-0005-0000-0000-0000A4A40000}"/>
    <cellStyle name="Separador de milhares 2 26 6 6" xfId="40869" xr:uid="{00000000-0005-0000-0000-0000A5A40000}"/>
    <cellStyle name="Separador de milhares 2 26 7" xfId="40870" xr:uid="{00000000-0005-0000-0000-0000A6A40000}"/>
    <cellStyle name="Separador de milhares 2 26 7 2" xfId="40871" xr:uid="{00000000-0005-0000-0000-0000A7A40000}"/>
    <cellStyle name="Separador de milhares 2 26 7 3" xfId="40872" xr:uid="{00000000-0005-0000-0000-0000A8A40000}"/>
    <cellStyle name="Separador de milhares 2 26 7 4" xfId="40873" xr:uid="{00000000-0005-0000-0000-0000A9A40000}"/>
    <cellStyle name="Separador de milhares 2 26 7 5" xfId="40874" xr:uid="{00000000-0005-0000-0000-0000AAA40000}"/>
    <cellStyle name="Separador de milhares 2 26 7 6" xfId="40875" xr:uid="{00000000-0005-0000-0000-0000ABA40000}"/>
    <cellStyle name="Separador de milhares 2 26 8" xfId="40876" xr:uid="{00000000-0005-0000-0000-0000ACA40000}"/>
    <cellStyle name="Separador de milhares 2 26 8 2" xfId="40877" xr:uid="{00000000-0005-0000-0000-0000ADA40000}"/>
    <cellStyle name="Separador de milhares 2 26 8 3" xfId="40878" xr:uid="{00000000-0005-0000-0000-0000AEA40000}"/>
    <cellStyle name="Separador de milhares 2 26 8 4" xfId="40879" xr:uid="{00000000-0005-0000-0000-0000AFA40000}"/>
    <cellStyle name="Separador de milhares 2 26 8 5" xfId="40880" xr:uid="{00000000-0005-0000-0000-0000B0A40000}"/>
    <cellStyle name="Separador de milhares 2 26 8 6" xfId="40881" xr:uid="{00000000-0005-0000-0000-0000B1A40000}"/>
    <cellStyle name="Separador de milhares 2 26 9" xfId="40882" xr:uid="{00000000-0005-0000-0000-0000B2A40000}"/>
    <cellStyle name="Separador de milhares 2 27" xfId="40883" xr:uid="{00000000-0005-0000-0000-0000B3A40000}"/>
    <cellStyle name="Separador de milhares 2 27 10" xfId="40884" xr:uid="{00000000-0005-0000-0000-0000B4A40000}"/>
    <cellStyle name="Separador de milhares 2 27 11" xfId="40885" xr:uid="{00000000-0005-0000-0000-0000B5A40000}"/>
    <cellStyle name="Separador de milhares 2 27 12" xfId="40886" xr:uid="{00000000-0005-0000-0000-0000B6A40000}"/>
    <cellStyle name="Separador de milhares 2 27 13" xfId="40887" xr:uid="{00000000-0005-0000-0000-0000B7A40000}"/>
    <cellStyle name="Separador de milhares 2 27 2" xfId="40888" xr:uid="{00000000-0005-0000-0000-0000B8A40000}"/>
    <cellStyle name="Separador de milhares 2 27 2 2" xfId="40889" xr:uid="{00000000-0005-0000-0000-0000B9A40000}"/>
    <cellStyle name="Separador de milhares 2 27 2 3" xfId="40890" xr:uid="{00000000-0005-0000-0000-0000BAA40000}"/>
    <cellStyle name="Separador de milhares 2 27 2 4" xfId="40891" xr:uid="{00000000-0005-0000-0000-0000BBA40000}"/>
    <cellStyle name="Separador de milhares 2 27 2 5" xfId="40892" xr:uid="{00000000-0005-0000-0000-0000BCA40000}"/>
    <cellStyle name="Separador de milhares 2 27 2 6" xfId="40893" xr:uid="{00000000-0005-0000-0000-0000BDA40000}"/>
    <cellStyle name="Separador de milhares 2 27 3" xfId="40894" xr:uid="{00000000-0005-0000-0000-0000BEA40000}"/>
    <cellStyle name="Separador de milhares 2 27 3 2" xfId="40895" xr:uid="{00000000-0005-0000-0000-0000BFA40000}"/>
    <cellStyle name="Separador de milhares 2 27 3 3" xfId="40896" xr:uid="{00000000-0005-0000-0000-0000C0A40000}"/>
    <cellStyle name="Separador de milhares 2 27 3 4" xfId="40897" xr:uid="{00000000-0005-0000-0000-0000C1A40000}"/>
    <cellStyle name="Separador de milhares 2 27 3 5" xfId="40898" xr:uid="{00000000-0005-0000-0000-0000C2A40000}"/>
    <cellStyle name="Separador de milhares 2 27 3 6" xfId="40899" xr:uid="{00000000-0005-0000-0000-0000C3A40000}"/>
    <cellStyle name="Separador de milhares 2 27 4" xfId="40900" xr:uid="{00000000-0005-0000-0000-0000C4A40000}"/>
    <cellStyle name="Separador de milhares 2 27 4 2" xfId="40901" xr:uid="{00000000-0005-0000-0000-0000C5A40000}"/>
    <cellStyle name="Separador de milhares 2 27 4 3" xfId="40902" xr:uid="{00000000-0005-0000-0000-0000C6A40000}"/>
    <cellStyle name="Separador de milhares 2 27 4 4" xfId="40903" xr:uid="{00000000-0005-0000-0000-0000C7A40000}"/>
    <cellStyle name="Separador de milhares 2 27 4 5" xfId="40904" xr:uid="{00000000-0005-0000-0000-0000C8A40000}"/>
    <cellStyle name="Separador de milhares 2 27 4 6" xfId="40905" xr:uid="{00000000-0005-0000-0000-0000C9A40000}"/>
    <cellStyle name="Separador de milhares 2 27 5" xfId="40906" xr:uid="{00000000-0005-0000-0000-0000CAA40000}"/>
    <cellStyle name="Separador de milhares 2 27 5 2" xfId="40907" xr:uid="{00000000-0005-0000-0000-0000CBA40000}"/>
    <cellStyle name="Separador de milhares 2 27 5 3" xfId="40908" xr:uid="{00000000-0005-0000-0000-0000CCA40000}"/>
    <cellStyle name="Separador de milhares 2 27 5 4" xfId="40909" xr:uid="{00000000-0005-0000-0000-0000CDA40000}"/>
    <cellStyle name="Separador de milhares 2 27 5 5" xfId="40910" xr:uid="{00000000-0005-0000-0000-0000CEA40000}"/>
    <cellStyle name="Separador de milhares 2 27 5 6" xfId="40911" xr:uid="{00000000-0005-0000-0000-0000CFA40000}"/>
    <cellStyle name="Separador de milhares 2 27 6" xfId="40912" xr:uid="{00000000-0005-0000-0000-0000D0A40000}"/>
    <cellStyle name="Separador de milhares 2 27 6 2" xfId="40913" xr:uid="{00000000-0005-0000-0000-0000D1A40000}"/>
    <cellStyle name="Separador de milhares 2 27 6 3" xfId="40914" xr:uid="{00000000-0005-0000-0000-0000D2A40000}"/>
    <cellStyle name="Separador de milhares 2 27 6 4" xfId="40915" xr:uid="{00000000-0005-0000-0000-0000D3A40000}"/>
    <cellStyle name="Separador de milhares 2 27 6 5" xfId="40916" xr:uid="{00000000-0005-0000-0000-0000D4A40000}"/>
    <cellStyle name="Separador de milhares 2 27 6 6" xfId="40917" xr:uid="{00000000-0005-0000-0000-0000D5A40000}"/>
    <cellStyle name="Separador de milhares 2 27 7" xfId="40918" xr:uid="{00000000-0005-0000-0000-0000D6A40000}"/>
    <cellStyle name="Separador de milhares 2 27 7 2" xfId="40919" xr:uid="{00000000-0005-0000-0000-0000D7A40000}"/>
    <cellStyle name="Separador de milhares 2 27 7 3" xfId="40920" xr:uid="{00000000-0005-0000-0000-0000D8A40000}"/>
    <cellStyle name="Separador de milhares 2 27 7 4" xfId="40921" xr:uid="{00000000-0005-0000-0000-0000D9A40000}"/>
    <cellStyle name="Separador de milhares 2 27 7 5" xfId="40922" xr:uid="{00000000-0005-0000-0000-0000DAA40000}"/>
    <cellStyle name="Separador de milhares 2 27 7 6" xfId="40923" xr:uid="{00000000-0005-0000-0000-0000DBA40000}"/>
    <cellStyle name="Separador de milhares 2 27 8" xfId="40924" xr:uid="{00000000-0005-0000-0000-0000DCA40000}"/>
    <cellStyle name="Separador de milhares 2 27 8 2" xfId="40925" xr:uid="{00000000-0005-0000-0000-0000DDA40000}"/>
    <cellStyle name="Separador de milhares 2 27 8 3" xfId="40926" xr:uid="{00000000-0005-0000-0000-0000DEA40000}"/>
    <cellStyle name="Separador de milhares 2 27 8 4" xfId="40927" xr:uid="{00000000-0005-0000-0000-0000DFA40000}"/>
    <cellStyle name="Separador de milhares 2 27 8 5" xfId="40928" xr:uid="{00000000-0005-0000-0000-0000E0A40000}"/>
    <cellStyle name="Separador de milhares 2 27 8 6" xfId="40929" xr:uid="{00000000-0005-0000-0000-0000E1A40000}"/>
    <cellStyle name="Separador de milhares 2 27 9" xfId="40930" xr:uid="{00000000-0005-0000-0000-0000E2A40000}"/>
    <cellStyle name="Separador de milhares 2 28" xfId="40931" xr:uid="{00000000-0005-0000-0000-0000E3A40000}"/>
    <cellStyle name="Separador de milhares 2 28 10" xfId="40932" xr:uid="{00000000-0005-0000-0000-0000E4A40000}"/>
    <cellStyle name="Separador de milhares 2 28 11" xfId="40933" xr:uid="{00000000-0005-0000-0000-0000E5A40000}"/>
    <cellStyle name="Separador de milhares 2 28 12" xfId="40934" xr:uid="{00000000-0005-0000-0000-0000E6A40000}"/>
    <cellStyle name="Separador de milhares 2 28 13" xfId="40935" xr:uid="{00000000-0005-0000-0000-0000E7A40000}"/>
    <cellStyle name="Separador de milhares 2 28 2" xfId="40936" xr:uid="{00000000-0005-0000-0000-0000E8A40000}"/>
    <cellStyle name="Separador de milhares 2 28 2 2" xfId="40937" xr:uid="{00000000-0005-0000-0000-0000E9A40000}"/>
    <cellStyle name="Separador de milhares 2 28 2 3" xfId="40938" xr:uid="{00000000-0005-0000-0000-0000EAA40000}"/>
    <cellStyle name="Separador de milhares 2 28 2 4" xfId="40939" xr:uid="{00000000-0005-0000-0000-0000EBA40000}"/>
    <cellStyle name="Separador de milhares 2 28 2 5" xfId="40940" xr:uid="{00000000-0005-0000-0000-0000ECA40000}"/>
    <cellStyle name="Separador de milhares 2 28 2 6" xfId="40941" xr:uid="{00000000-0005-0000-0000-0000EDA40000}"/>
    <cellStyle name="Separador de milhares 2 28 3" xfId="40942" xr:uid="{00000000-0005-0000-0000-0000EEA40000}"/>
    <cellStyle name="Separador de milhares 2 28 3 2" xfId="40943" xr:uid="{00000000-0005-0000-0000-0000EFA40000}"/>
    <cellStyle name="Separador de milhares 2 28 3 3" xfId="40944" xr:uid="{00000000-0005-0000-0000-0000F0A40000}"/>
    <cellStyle name="Separador de milhares 2 28 3 4" xfId="40945" xr:uid="{00000000-0005-0000-0000-0000F1A40000}"/>
    <cellStyle name="Separador de milhares 2 28 3 5" xfId="40946" xr:uid="{00000000-0005-0000-0000-0000F2A40000}"/>
    <cellStyle name="Separador de milhares 2 28 3 6" xfId="40947" xr:uid="{00000000-0005-0000-0000-0000F3A40000}"/>
    <cellStyle name="Separador de milhares 2 28 4" xfId="40948" xr:uid="{00000000-0005-0000-0000-0000F4A40000}"/>
    <cellStyle name="Separador de milhares 2 28 4 2" xfId="40949" xr:uid="{00000000-0005-0000-0000-0000F5A40000}"/>
    <cellStyle name="Separador de milhares 2 28 4 3" xfId="40950" xr:uid="{00000000-0005-0000-0000-0000F6A40000}"/>
    <cellStyle name="Separador de milhares 2 28 4 4" xfId="40951" xr:uid="{00000000-0005-0000-0000-0000F7A40000}"/>
    <cellStyle name="Separador de milhares 2 28 4 5" xfId="40952" xr:uid="{00000000-0005-0000-0000-0000F8A40000}"/>
    <cellStyle name="Separador de milhares 2 28 4 6" xfId="40953" xr:uid="{00000000-0005-0000-0000-0000F9A40000}"/>
    <cellStyle name="Separador de milhares 2 28 5" xfId="40954" xr:uid="{00000000-0005-0000-0000-0000FAA40000}"/>
    <cellStyle name="Separador de milhares 2 28 5 2" xfId="40955" xr:uid="{00000000-0005-0000-0000-0000FBA40000}"/>
    <cellStyle name="Separador de milhares 2 28 5 3" xfId="40956" xr:uid="{00000000-0005-0000-0000-0000FCA40000}"/>
    <cellStyle name="Separador de milhares 2 28 5 4" xfId="40957" xr:uid="{00000000-0005-0000-0000-0000FDA40000}"/>
    <cellStyle name="Separador de milhares 2 28 5 5" xfId="40958" xr:uid="{00000000-0005-0000-0000-0000FEA40000}"/>
    <cellStyle name="Separador de milhares 2 28 5 6" xfId="40959" xr:uid="{00000000-0005-0000-0000-0000FFA40000}"/>
    <cellStyle name="Separador de milhares 2 28 6" xfId="40960" xr:uid="{00000000-0005-0000-0000-000000A50000}"/>
    <cellStyle name="Separador de milhares 2 28 6 2" xfId="40961" xr:uid="{00000000-0005-0000-0000-000001A50000}"/>
    <cellStyle name="Separador de milhares 2 28 6 3" xfId="40962" xr:uid="{00000000-0005-0000-0000-000002A50000}"/>
    <cellStyle name="Separador de milhares 2 28 6 4" xfId="40963" xr:uid="{00000000-0005-0000-0000-000003A50000}"/>
    <cellStyle name="Separador de milhares 2 28 6 5" xfId="40964" xr:uid="{00000000-0005-0000-0000-000004A50000}"/>
    <cellStyle name="Separador de milhares 2 28 6 6" xfId="40965" xr:uid="{00000000-0005-0000-0000-000005A50000}"/>
    <cellStyle name="Separador de milhares 2 28 7" xfId="40966" xr:uid="{00000000-0005-0000-0000-000006A50000}"/>
    <cellStyle name="Separador de milhares 2 28 7 2" xfId="40967" xr:uid="{00000000-0005-0000-0000-000007A50000}"/>
    <cellStyle name="Separador de milhares 2 28 7 3" xfId="40968" xr:uid="{00000000-0005-0000-0000-000008A50000}"/>
    <cellStyle name="Separador de milhares 2 28 7 4" xfId="40969" xr:uid="{00000000-0005-0000-0000-000009A50000}"/>
    <cellStyle name="Separador de milhares 2 28 7 5" xfId="40970" xr:uid="{00000000-0005-0000-0000-00000AA50000}"/>
    <cellStyle name="Separador de milhares 2 28 7 6" xfId="40971" xr:uid="{00000000-0005-0000-0000-00000BA50000}"/>
    <cellStyle name="Separador de milhares 2 28 8" xfId="40972" xr:uid="{00000000-0005-0000-0000-00000CA50000}"/>
    <cellStyle name="Separador de milhares 2 28 8 2" xfId="40973" xr:uid="{00000000-0005-0000-0000-00000DA50000}"/>
    <cellStyle name="Separador de milhares 2 28 8 3" xfId="40974" xr:uid="{00000000-0005-0000-0000-00000EA50000}"/>
    <cellStyle name="Separador de milhares 2 28 8 4" xfId="40975" xr:uid="{00000000-0005-0000-0000-00000FA50000}"/>
    <cellStyle name="Separador de milhares 2 28 8 5" xfId="40976" xr:uid="{00000000-0005-0000-0000-000010A50000}"/>
    <cellStyle name="Separador de milhares 2 28 8 6" xfId="40977" xr:uid="{00000000-0005-0000-0000-000011A50000}"/>
    <cellStyle name="Separador de milhares 2 28 9" xfId="40978" xr:uid="{00000000-0005-0000-0000-000012A50000}"/>
    <cellStyle name="Separador de milhares 2 29" xfId="40979" xr:uid="{00000000-0005-0000-0000-000013A50000}"/>
    <cellStyle name="Separador de milhares 2 29 10" xfId="40980" xr:uid="{00000000-0005-0000-0000-000014A50000}"/>
    <cellStyle name="Separador de milhares 2 29 11" xfId="40981" xr:uid="{00000000-0005-0000-0000-000015A50000}"/>
    <cellStyle name="Separador de milhares 2 29 12" xfId="40982" xr:uid="{00000000-0005-0000-0000-000016A50000}"/>
    <cellStyle name="Separador de milhares 2 29 13" xfId="40983" xr:uid="{00000000-0005-0000-0000-000017A50000}"/>
    <cellStyle name="Separador de milhares 2 29 2" xfId="40984" xr:uid="{00000000-0005-0000-0000-000018A50000}"/>
    <cellStyle name="Separador de milhares 2 29 2 2" xfId="40985" xr:uid="{00000000-0005-0000-0000-000019A50000}"/>
    <cellStyle name="Separador de milhares 2 29 2 3" xfId="40986" xr:uid="{00000000-0005-0000-0000-00001AA50000}"/>
    <cellStyle name="Separador de milhares 2 29 2 4" xfId="40987" xr:uid="{00000000-0005-0000-0000-00001BA50000}"/>
    <cellStyle name="Separador de milhares 2 29 2 5" xfId="40988" xr:uid="{00000000-0005-0000-0000-00001CA50000}"/>
    <cellStyle name="Separador de milhares 2 29 2 6" xfId="40989" xr:uid="{00000000-0005-0000-0000-00001DA50000}"/>
    <cellStyle name="Separador de milhares 2 29 3" xfId="40990" xr:uid="{00000000-0005-0000-0000-00001EA50000}"/>
    <cellStyle name="Separador de milhares 2 29 3 2" xfId="40991" xr:uid="{00000000-0005-0000-0000-00001FA50000}"/>
    <cellStyle name="Separador de milhares 2 29 3 3" xfId="40992" xr:uid="{00000000-0005-0000-0000-000020A50000}"/>
    <cellStyle name="Separador de milhares 2 29 3 4" xfId="40993" xr:uid="{00000000-0005-0000-0000-000021A50000}"/>
    <cellStyle name="Separador de milhares 2 29 3 5" xfId="40994" xr:uid="{00000000-0005-0000-0000-000022A50000}"/>
    <cellStyle name="Separador de milhares 2 29 3 6" xfId="40995" xr:uid="{00000000-0005-0000-0000-000023A50000}"/>
    <cellStyle name="Separador de milhares 2 29 4" xfId="40996" xr:uid="{00000000-0005-0000-0000-000024A50000}"/>
    <cellStyle name="Separador de milhares 2 29 4 2" xfId="40997" xr:uid="{00000000-0005-0000-0000-000025A50000}"/>
    <cellStyle name="Separador de milhares 2 29 4 3" xfId="40998" xr:uid="{00000000-0005-0000-0000-000026A50000}"/>
    <cellStyle name="Separador de milhares 2 29 4 4" xfId="40999" xr:uid="{00000000-0005-0000-0000-000027A50000}"/>
    <cellStyle name="Separador de milhares 2 29 4 5" xfId="41000" xr:uid="{00000000-0005-0000-0000-000028A50000}"/>
    <cellStyle name="Separador de milhares 2 29 4 6" xfId="41001" xr:uid="{00000000-0005-0000-0000-000029A50000}"/>
    <cellStyle name="Separador de milhares 2 29 5" xfId="41002" xr:uid="{00000000-0005-0000-0000-00002AA50000}"/>
    <cellStyle name="Separador de milhares 2 29 5 2" xfId="41003" xr:uid="{00000000-0005-0000-0000-00002BA50000}"/>
    <cellStyle name="Separador de milhares 2 29 5 3" xfId="41004" xr:uid="{00000000-0005-0000-0000-00002CA50000}"/>
    <cellStyle name="Separador de milhares 2 29 5 4" xfId="41005" xr:uid="{00000000-0005-0000-0000-00002DA50000}"/>
    <cellStyle name="Separador de milhares 2 29 5 5" xfId="41006" xr:uid="{00000000-0005-0000-0000-00002EA50000}"/>
    <cellStyle name="Separador de milhares 2 29 5 6" xfId="41007" xr:uid="{00000000-0005-0000-0000-00002FA50000}"/>
    <cellStyle name="Separador de milhares 2 29 6" xfId="41008" xr:uid="{00000000-0005-0000-0000-000030A50000}"/>
    <cellStyle name="Separador de milhares 2 29 6 2" xfId="41009" xr:uid="{00000000-0005-0000-0000-000031A50000}"/>
    <cellStyle name="Separador de milhares 2 29 6 3" xfId="41010" xr:uid="{00000000-0005-0000-0000-000032A50000}"/>
    <cellStyle name="Separador de milhares 2 29 6 4" xfId="41011" xr:uid="{00000000-0005-0000-0000-000033A50000}"/>
    <cellStyle name="Separador de milhares 2 29 6 5" xfId="41012" xr:uid="{00000000-0005-0000-0000-000034A50000}"/>
    <cellStyle name="Separador de milhares 2 29 6 6" xfId="41013" xr:uid="{00000000-0005-0000-0000-000035A50000}"/>
    <cellStyle name="Separador de milhares 2 29 7" xfId="41014" xr:uid="{00000000-0005-0000-0000-000036A50000}"/>
    <cellStyle name="Separador de milhares 2 29 7 2" xfId="41015" xr:uid="{00000000-0005-0000-0000-000037A50000}"/>
    <cellStyle name="Separador de milhares 2 29 7 3" xfId="41016" xr:uid="{00000000-0005-0000-0000-000038A50000}"/>
    <cellStyle name="Separador de milhares 2 29 7 4" xfId="41017" xr:uid="{00000000-0005-0000-0000-000039A50000}"/>
    <cellStyle name="Separador de milhares 2 29 7 5" xfId="41018" xr:uid="{00000000-0005-0000-0000-00003AA50000}"/>
    <cellStyle name="Separador de milhares 2 29 7 6" xfId="41019" xr:uid="{00000000-0005-0000-0000-00003BA50000}"/>
    <cellStyle name="Separador de milhares 2 29 8" xfId="41020" xr:uid="{00000000-0005-0000-0000-00003CA50000}"/>
    <cellStyle name="Separador de milhares 2 29 8 2" xfId="41021" xr:uid="{00000000-0005-0000-0000-00003DA50000}"/>
    <cellStyle name="Separador de milhares 2 29 8 3" xfId="41022" xr:uid="{00000000-0005-0000-0000-00003EA50000}"/>
    <cellStyle name="Separador de milhares 2 29 8 4" xfId="41023" xr:uid="{00000000-0005-0000-0000-00003FA50000}"/>
    <cellStyle name="Separador de milhares 2 29 8 5" xfId="41024" xr:uid="{00000000-0005-0000-0000-000040A50000}"/>
    <cellStyle name="Separador de milhares 2 29 8 6" xfId="41025" xr:uid="{00000000-0005-0000-0000-000041A50000}"/>
    <cellStyle name="Separador de milhares 2 29 9" xfId="41026" xr:uid="{00000000-0005-0000-0000-000042A50000}"/>
    <cellStyle name="Separador de milhares 2 3" xfId="1131" xr:uid="{00000000-0005-0000-0000-000043A50000}"/>
    <cellStyle name="Separador de milhares 2 3 10" xfId="41027" xr:uid="{00000000-0005-0000-0000-000044A50000}"/>
    <cellStyle name="Separador de milhares 2 3 11" xfId="41028" xr:uid="{00000000-0005-0000-0000-000045A50000}"/>
    <cellStyle name="Separador de milhares 2 3 12" xfId="41029" xr:uid="{00000000-0005-0000-0000-000046A50000}"/>
    <cellStyle name="Separador de milhares 2 3 13" xfId="41030" xr:uid="{00000000-0005-0000-0000-000047A50000}"/>
    <cellStyle name="Separador de milhares 2 3 14" xfId="41031" xr:uid="{00000000-0005-0000-0000-000048A50000}"/>
    <cellStyle name="Separador de milhares 2 3 2" xfId="41032" xr:uid="{00000000-0005-0000-0000-000049A50000}"/>
    <cellStyle name="Separador de milhares 2 3 2 2" xfId="41033" xr:uid="{00000000-0005-0000-0000-00004AA50000}"/>
    <cellStyle name="Separador de milhares 2 3 2 3" xfId="41034" xr:uid="{00000000-0005-0000-0000-00004BA50000}"/>
    <cellStyle name="Separador de milhares 2 3 2 4" xfId="41035" xr:uid="{00000000-0005-0000-0000-00004CA50000}"/>
    <cellStyle name="Separador de milhares 2 3 2 5" xfId="41036" xr:uid="{00000000-0005-0000-0000-00004DA50000}"/>
    <cellStyle name="Separador de milhares 2 3 2 6" xfId="41037" xr:uid="{00000000-0005-0000-0000-00004EA50000}"/>
    <cellStyle name="Separador de milhares 2 3 3" xfId="41038" xr:uid="{00000000-0005-0000-0000-00004FA50000}"/>
    <cellStyle name="Separador de milhares 2 3 3 2" xfId="41039" xr:uid="{00000000-0005-0000-0000-000050A50000}"/>
    <cellStyle name="Separador de milhares 2 3 3 3" xfId="41040" xr:uid="{00000000-0005-0000-0000-000051A50000}"/>
    <cellStyle name="Separador de milhares 2 3 3 4" xfId="41041" xr:uid="{00000000-0005-0000-0000-000052A50000}"/>
    <cellStyle name="Separador de milhares 2 3 3 5" xfId="41042" xr:uid="{00000000-0005-0000-0000-000053A50000}"/>
    <cellStyle name="Separador de milhares 2 3 3 6" xfId="41043" xr:uid="{00000000-0005-0000-0000-000054A50000}"/>
    <cellStyle name="Separador de milhares 2 3 4" xfId="41044" xr:uid="{00000000-0005-0000-0000-000055A50000}"/>
    <cellStyle name="Separador de milhares 2 3 4 2" xfId="41045" xr:uid="{00000000-0005-0000-0000-000056A50000}"/>
    <cellStyle name="Separador de milhares 2 3 4 3" xfId="41046" xr:uid="{00000000-0005-0000-0000-000057A50000}"/>
    <cellStyle name="Separador de milhares 2 3 4 4" xfId="41047" xr:uid="{00000000-0005-0000-0000-000058A50000}"/>
    <cellStyle name="Separador de milhares 2 3 4 5" xfId="41048" xr:uid="{00000000-0005-0000-0000-000059A50000}"/>
    <cellStyle name="Separador de milhares 2 3 4 6" xfId="41049" xr:uid="{00000000-0005-0000-0000-00005AA50000}"/>
    <cellStyle name="Separador de milhares 2 3 5" xfId="41050" xr:uid="{00000000-0005-0000-0000-00005BA50000}"/>
    <cellStyle name="Separador de milhares 2 3 5 2" xfId="41051" xr:uid="{00000000-0005-0000-0000-00005CA50000}"/>
    <cellStyle name="Separador de milhares 2 3 5 3" xfId="41052" xr:uid="{00000000-0005-0000-0000-00005DA50000}"/>
    <cellStyle name="Separador de milhares 2 3 5 4" xfId="41053" xr:uid="{00000000-0005-0000-0000-00005EA50000}"/>
    <cellStyle name="Separador de milhares 2 3 5 5" xfId="41054" xr:uid="{00000000-0005-0000-0000-00005FA50000}"/>
    <cellStyle name="Separador de milhares 2 3 5 6" xfId="41055" xr:uid="{00000000-0005-0000-0000-000060A50000}"/>
    <cellStyle name="Separador de milhares 2 3 6" xfId="41056" xr:uid="{00000000-0005-0000-0000-000061A50000}"/>
    <cellStyle name="Separador de milhares 2 3 6 2" xfId="41057" xr:uid="{00000000-0005-0000-0000-000062A50000}"/>
    <cellStyle name="Separador de milhares 2 3 6 3" xfId="41058" xr:uid="{00000000-0005-0000-0000-000063A50000}"/>
    <cellStyle name="Separador de milhares 2 3 6 4" xfId="41059" xr:uid="{00000000-0005-0000-0000-000064A50000}"/>
    <cellStyle name="Separador de milhares 2 3 6 5" xfId="41060" xr:uid="{00000000-0005-0000-0000-000065A50000}"/>
    <cellStyle name="Separador de milhares 2 3 6 6" xfId="41061" xr:uid="{00000000-0005-0000-0000-000066A50000}"/>
    <cellStyle name="Separador de milhares 2 3 7" xfId="41062" xr:uid="{00000000-0005-0000-0000-000067A50000}"/>
    <cellStyle name="Separador de milhares 2 3 7 2" xfId="41063" xr:uid="{00000000-0005-0000-0000-000068A50000}"/>
    <cellStyle name="Separador de milhares 2 3 7 3" xfId="41064" xr:uid="{00000000-0005-0000-0000-000069A50000}"/>
    <cellStyle name="Separador de milhares 2 3 7 4" xfId="41065" xr:uid="{00000000-0005-0000-0000-00006AA50000}"/>
    <cellStyle name="Separador de milhares 2 3 7 5" xfId="41066" xr:uid="{00000000-0005-0000-0000-00006BA50000}"/>
    <cellStyle name="Separador de milhares 2 3 7 6" xfId="41067" xr:uid="{00000000-0005-0000-0000-00006CA50000}"/>
    <cellStyle name="Separador de milhares 2 3 8" xfId="41068" xr:uid="{00000000-0005-0000-0000-00006DA50000}"/>
    <cellStyle name="Separador de milhares 2 3 8 2" xfId="41069" xr:uid="{00000000-0005-0000-0000-00006EA50000}"/>
    <cellStyle name="Separador de milhares 2 3 8 3" xfId="41070" xr:uid="{00000000-0005-0000-0000-00006FA50000}"/>
    <cellStyle name="Separador de milhares 2 3 8 4" xfId="41071" xr:uid="{00000000-0005-0000-0000-000070A50000}"/>
    <cellStyle name="Separador de milhares 2 3 8 5" xfId="41072" xr:uid="{00000000-0005-0000-0000-000071A50000}"/>
    <cellStyle name="Separador de milhares 2 3 8 6" xfId="41073" xr:uid="{00000000-0005-0000-0000-000072A50000}"/>
    <cellStyle name="Separador de milhares 2 3 9" xfId="41074" xr:uid="{00000000-0005-0000-0000-000073A50000}"/>
    <cellStyle name="Separador de milhares 2 30" xfId="41075" xr:uid="{00000000-0005-0000-0000-000074A50000}"/>
    <cellStyle name="Separador de milhares 2 30 10" xfId="41076" xr:uid="{00000000-0005-0000-0000-000075A50000}"/>
    <cellStyle name="Separador de milhares 2 30 11" xfId="41077" xr:uid="{00000000-0005-0000-0000-000076A50000}"/>
    <cellStyle name="Separador de milhares 2 30 12" xfId="41078" xr:uid="{00000000-0005-0000-0000-000077A50000}"/>
    <cellStyle name="Separador de milhares 2 30 13" xfId="41079" xr:uid="{00000000-0005-0000-0000-000078A50000}"/>
    <cellStyle name="Separador de milhares 2 30 2" xfId="41080" xr:uid="{00000000-0005-0000-0000-000079A50000}"/>
    <cellStyle name="Separador de milhares 2 30 2 2" xfId="41081" xr:uid="{00000000-0005-0000-0000-00007AA50000}"/>
    <cellStyle name="Separador de milhares 2 30 2 3" xfId="41082" xr:uid="{00000000-0005-0000-0000-00007BA50000}"/>
    <cellStyle name="Separador de milhares 2 30 2 4" xfId="41083" xr:uid="{00000000-0005-0000-0000-00007CA50000}"/>
    <cellStyle name="Separador de milhares 2 30 2 5" xfId="41084" xr:uid="{00000000-0005-0000-0000-00007DA50000}"/>
    <cellStyle name="Separador de milhares 2 30 2 6" xfId="41085" xr:uid="{00000000-0005-0000-0000-00007EA50000}"/>
    <cellStyle name="Separador de milhares 2 30 3" xfId="41086" xr:uid="{00000000-0005-0000-0000-00007FA50000}"/>
    <cellStyle name="Separador de milhares 2 30 3 2" xfId="41087" xr:uid="{00000000-0005-0000-0000-000080A50000}"/>
    <cellStyle name="Separador de milhares 2 30 3 3" xfId="41088" xr:uid="{00000000-0005-0000-0000-000081A50000}"/>
    <cellStyle name="Separador de milhares 2 30 3 4" xfId="41089" xr:uid="{00000000-0005-0000-0000-000082A50000}"/>
    <cellStyle name="Separador de milhares 2 30 3 5" xfId="41090" xr:uid="{00000000-0005-0000-0000-000083A50000}"/>
    <cellStyle name="Separador de milhares 2 30 3 6" xfId="41091" xr:uid="{00000000-0005-0000-0000-000084A50000}"/>
    <cellStyle name="Separador de milhares 2 30 4" xfId="41092" xr:uid="{00000000-0005-0000-0000-000085A50000}"/>
    <cellStyle name="Separador de milhares 2 30 4 2" xfId="41093" xr:uid="{00000000-0005-0000-0000-000086A50000}"/>
    <cellStyle name="Separador de milhares 2 30 4 3" xfId="41094" xr:uid="{00000000-0005-0000-0000-000087A50000}"/>
    <cellStyle name="Separador de milhares 2 30 4 4" xfId="41095" xr:uid="{00000000-0005-0000-0000-000088A50000}"/>
    <cellStyle name="Separador de milhares 2 30 4 5" xfId="41096" xr:uid="{00000000-0005-0000-0000-000089A50000}"/>
    <cellStyle name="Separador de milhares 2 30 4 6" xfId="41097" xr:uid="{00000000-0005-0000-0000-00008AA50000}"/>
    <cellStyle name="Separador de milhares 2 30 5" xfId="41098" xr:uid="{00000000-0005-0000-0000-00008BA50000}"/>
    <cellStyle name="Separador de milhares 2 30 5 2" xfId="41099" xr:uid="{00000000-0005-0000-0000-00008CA50000}"/>
    <cellStyle name="Separador de milhares 2 30 5 3" xfId="41100" xr:uid="{00000000-0005-0000-0000-00008DA50000}"/>
    <cellStyle name="Separador de milhares 2 30 5 4" xfId="41101" xr:uid="{00000000-0005-0000-0000-00008EA50000}"/>
    <cellStyle name="Separador de milhares 2 30 5 5" xfId="41102" xr:uid="{00000000-0005-0000-0000-00008FA50000}"/>
    <cellStyle name="Separador de milhares 2 30 5 6" xfId="41103" xr:uid="{00000000-0005-0000-0000-000090A50000}"/>
    <cellStyle name="Separador de milhares 2 30 6" xfId="41104" xr:uid="{00000000-0005-0000-0000-000091A50000}"/>
    <cellStyle name="Separador de milhares 2 30 6 2" xfId="41105" xr:uid="{00000000-0005-0000-0000-000092A50000}"/>
    <cellStyle name="Separador de milhares 2 30 6 3" xfId="41106" xr:uid="{00000000-0005-0000-0000-000093A50000}"/>
    <cellStyle name="Separador de milhares 2 30 6 4" xfId="41107" xr:uid="{00000000-0005-0000-0000-000094A50000}"/>
    <cellStyle name="Separador de milhares 2 30 6 5" xfId="41108" xr:uid="{00000000-0005-0000-0000-000095A50000}"/>
    <cellStyle name="Separador de milhares 2 30 6 6" xfId="41109" xr:uid="{00000000-0005-0000-0000-000096A50000}"/>
    <cellStyle name="Separador de milhares 2 30 7" xfId="41110" xr:uid="{00000000-0005-0000-0000-000097A50000}"/>
    <cellStyle name="Separador de milhares 2 30 7 2" xfId="41111" xr:uid="{00000000-0005-0000-0000-000098A50000}"/>
    <cellStyle name="Separador de milhares 2 30 7 3" xfId="41112" xr:uid="{00000000-0005-0000-0000-000099A50000}"/>
    <cellStyle name="Separador de milhares 2 30 7 4" xfId="41113" xr:uid="{00000000-0005-0000-0000-00009AA50000}"/>
    <cellStyle name="Separador de milhares 2 30 7 5" xfId="41114" xr:uid="{00000000-0005-0000-0000-00009BA50000}"/>
    <cellStyle name="Separador de milhares 2 30 7 6" xfId="41115" xr:uid="{00000000-0005-0000-0000-00009CA50000}"/>
    <cellStyle name="Separador de milhares 2 30 8" xfId="41116" xr:uid="{00000000-0005-0000-0000-00009DA50000}"/>
    <cellStyle name="Separador de milhares 2 30 8 2" xfId="41117" xr:uid="{00000000-0005-0000-0000-00009EA50000}"/>
    <cellStyle name="Separador de milhares 2 30 8 3" xfId="41118" xr:uid="{00000000-0005-0000-0000-00009FA50000}"/>
    <cellStyle name="Separador de milhares 2 30 8 4" xfId="41119" xr:uid="{00000000-0005-0000-0000-0000A0A50000}"/>
    <cellStyle name="Separador de milhares 2 30 8 5" xfId="41120" xr:uid="{00000000-0005-0000-0000-0000A1A50000}"/>
    <cellStyle name="Separador de milhares 2 30 8 6" xfId="41121" xr:uid="{00000000-0005-0000-0000-0000A2A50000}"/>
    <cellStyle name="Separador de milhares 2 30 9" xfId="41122" xr:uid="{00000000-0005-0000-0000-0000A3A50000}"/>
    <cellStyle name="Separador de milhares 2 31" xfId="41123" xr:uid="{00000000-0005-0000-0000-0000A4A50000}"/>
    <cellStyle name="Separador de milhares 2 31 10" xfId="41124" xr:uid="{00000000-0005-0000-0000-0000A5A50000}"/>
    <cellStyle name="Separador de milhares 2 31 11" xfId="41125" xr:uid="{00000000-0005-0000-0000-0000A6A50000}"/>
    <cellStyle name="Separador de milhares 2 31 12" xfId="41126" xr:uid="{00000000-0005-0000-0000-0000A7A50000}"/>
    <cellStyle name="Separador de milhares 2 31 13" xfId="41127" xr:uid="{00000000-0005-0000-0000-0000A8A50000}"/>
    <cellStyle name="Separador de milhares 2 31 2" xfId="41128" xr:uid="{00000000-0005-0000-0000-0000A9A50000}"/>
    <cellStyle name="Separador de milhares 2 31 2 2" xfId="41129" xr:uid="{00000000-0005-0000-0000-0000AAA50000}"/>
    <cellStyle name="Separador de milhares 2 31 2 3" xfId="41130" xr:uid="{00000000-0005-0000-0000-0000ABA50000}"/>
    <cellStyle name="Separador de milhares 2 31 2 4" xfId="41131" xr:uid="{00000000-0005-0000-0000-0000ACA50000}"/>
    <cellStyle name="Separador de milhares 2 31 2 5" xfId="41132" xr:uid="{00000000-0005-0000-0000-0000ADA50000}"/>
    <cellStyle name="Separador de milhares 2 31 2 6" xfId="41133" xr:uid="{00000000-0005-0000-0000-0000AEA50000}"/>
    <cellStyle name="Separador de milhares 2 31 3" xfId="41134" xr:uid="{00000000-0005-0000-0000-0000AFA50000}"/>
    <cellStyle name="Separador de milhares 2 31 3 2" xfId="41135" xr:uid="{00000000-0005-0000-0000-0000B0A50000}"/>
    <cellStyle name="Separador de milhares 2 31 3 3" xfId="41136" xr:uid="{00000000-0005-0000-0000-0000B1A50000}"/>
    <cellStyle name="Separador de milhares 2 31 3 4" xfId="41137" xr:uid="{00000000-0005-0000-0000-0000B2A50000}"/>
    <cellStyle name="Separador de milhares 2 31 3 5" xfId="41138" xr:uid="{00000000-0005-0000-0000-0000B3A50000}"/>
    <cellStyle name="Separador de milhares 2 31 3 6" xfId="41139" xr:uid="{00000000-0005-0000-0000-0000B4A50000}"/>
    <cellStyle name="Separador de milhares 2 31 4" xfId="41140" xr:uid="{00000000-0005-0000-0000-0000B5A50000}"/>
    <cellStyle name="Separador de milhares 2 31 4 2" xfId="41141" xr:uid="{00000000-0005-0000-0000-0000B6A50000}"/>
    <cellStyle name="Separador de milhares 2 31 4 3" xfId="41142" xr:uid="{00000000-0005-0000-0000-0000B7A50000}"/>
    <cellStyle name="Separador de milhares 2 31 4 4" xfId="41143" xr:uid="{00000000-0005-0000-0000-0000B8A50000}"/>
    <cellStyle name="Separador de milhares 2 31 4 5" xfId="41144" xr:uid="{00000000-0005-0000-0000-0000B9A50000}"/>
    <cellStyle name="Separador de milhares 2 31 4 6" xfId="41145" xr:uid="{00000000-0005-0000-0000-0000BAA50000}"/>
    <cellStyle name="Separador de milhares 2 31 5" xfId="41146" xr:uid="{00000000-0005-0000-0000-0000BBA50000}"/>
    <cellStyle name="Separador de milhares 2 31 5 2" xfId="41147" xr:uid="{00000000-0005-0000-0000-0000BCA50000}"/>
    <cellStyle name="Separador de milhares 2 31 5 3" xfId="41148" xr:uid="{00000000-0005-0000-0000-0000BDA50000}"/>
    <cellStyle name="Separador de milhares 2 31 5 4" xfId="41149" xr:uid="{00000000-0005-0000-0000-0000BEA50000}"/>
    <cellStyle name="Separador de milhares 2 31 5 5" xfId="41150" xr:uid="{00000000-0005-0000-0000-0000BFA50000}"/>
    <cellStyle name="Separador de milhares 2 31 5 6" xfId="41151" xr:uid="{00000000-0005-0000-0000-0000C0A50000}"/>
    <cellStyle name="Separador de milhares 2 31 6" xfId="41152" xr:uid="{00000000-0005-0000-0000-0000C1A50000}"/>
    <cellStyle name="Separador de milhares 2 31 6 2" xfId="41153" xr:uid="{00000000-0005-0000-0000-0000C2A50000}"/>
    <cellStyle name="Separador de milhares 2 31 6 3" xfId="41154" xr:uid="{00000000-0005-0000-0000-0000C3A50000}"/>
    <cellStyle name="Separador de milhares 2 31 6 4" xfId="41155" xr:uid="{00000000-0005-0000-0000-0000C4A50000}"/>
    <cellStyle name="Separador de milhares 2 31 6 5" xfId="41156" xr:uid="{00000000-0005-0000-0000-0000C5A50000}"/>
    <cellStyle name="Separador de milhares 2 31 6 6" xfId="41157" xr:uid="{00000000-0005-0000-0000-0000C6A50000}"/>
    <cellStyle name="Separador de milhares 2 31 7" xfId="41158" xr:uid="{00000000-0005-0000-0000-0000C7A50000}"/>
    <cellStyle name="Separador de milhares 2 31 7 2" xfId="41159" xr:uid="{00000000-0005-0000-0000-0000C8A50000}"/>
    <cellStyle name="Separador de milhares 2 31 7 3" xfId="41160" xr:uid="{00000000-0005-0000-0000-0000C9A50000}"/>
    <cellStyle name="Separador de milhares 2 31 7 4" xfId="41161" xr:uid="{00000000-0005-0000-0000-0000CAA50000}"/>
    <cellStyle name="Separador de milhares 2 31 7 5" xfId="41162" xr:uid="{00000000-0005-0000-0000-0000CBA50000}"/>
    <cellStyle name="Separador de milhares 2 31 7 6" xfId="41163" xr:uid="{00000000-0005-0000-0000-0000CCA50000}"/>
    <cellStyle name="Separador de milhares 2 31 8" xfId="41164" xr:uid="{00000000-0005-0000-0000-0000CDA50000}"/>
    <cellStyle name="Separador de milhares 2 31 8 2" xfId="41165" xr:uid="{00000000-0005-0000-0000-0000CEA50000}"/>
    <cellStyle name="Separador de milhares 2 31 8 3" xfId="41166" xr:uid="{00000000-0005-0000-0000-0000CFA50000}"/>
    <cellStyle name="Separador de milhares 2 31 8 4" xfId="41167" xr:uid="{00000000-0005-0000-0000-0000D0A50000}"/>
    <cellStyle name="Separador de milhares 2 31 8 5" xfId="41168" xr:uid="{00000000-0005-0000-0000-0000D1A50000}"/>
    <cellStyle name="Separador de milhares 2 31 8 6" xfId="41169" xr:uid="{00000000-0005-0000-0000-0000D2A50000}"/>
    <cellStyle name="Separador de milhares 2 31 9" xfId="41170" xr:uid="{00000000-0005-0000-0000-0000D3A50000}"/>
    <cellStyle name="Separador de milhares 2 32" xfId="41171" xr:uid="{00000000-0005-0000-0000-0000D4A50000}"/>
    <cellStyle name="Separador de milhares 2 32 10" xfId="41172" xr:uid="{00000000-0005-0000-0000-0000D5A50000}"/>
    <cellStyle name="Separador de milhares 2 32 11" xfId="41173" xr:uid="{00000000-0005-0000-0000-0000D6A50000}"/>
    <cellStyle name="Separador de milhares 2 32 12" xfId="41174" xr:uid="{00000000-0005-0000-0000-0000D7A50000}"/>
    <cellStyle name="Separador de milhares 2 32 13" xfId="41175" xr:uid="{00000000-0005-0000-0000-0000D8A50000}"/>
    <cellStyle name="Separador de milhares 2 32 2" xfId="41176" xr:uid="{00000000-0005-0000-0000-0000D9A50000}"/>
    <cellStyle name="Separador de milhares 2 32 2 2" xfId="41177" xr:uid="{00000000-0005-0000-0000-0000DAA50000}"/>
    <cellStyle name="Separador de milhares 2 32 2 3" xfId="41178" xr:uid="{00000000-0005-0000-0000-0000DBA50000}"/>
    <cellStyle name="Separador de milhares 2 32 2 4" xfId="41179" xr:uid="{00000000-0005-0000-0000-0000DCA50000}"/>
    <cellStyle name="Separador de milhares 2 32 2 5" xfId="41180" xr:uid="{00000000-0005-0000-0000-0000DDA50000}"/>
    <cellStyle name="Separador de milhares 2 32 2 6" xfId="41181" xr:uid="{00000000-0005-0000-0000-0000DEA50000}"/>
    <cellStyle name="Separador de milhares 2 32 3" xfId="41182" xr:uid="{00000000-0005-0000-0000-0000DFA50000}"/>
    <cellStyle name="Separador de milhares 2 32 3 2" xfId="41183" xr:uid="{00000000-0005-0000-0000-0000E0A50000}"/>
    <cellStyle name="Separador de milhares 2 32 3 3" xfId="41184" xr:uid="{00000000-0005-0000-0000-0000E1A50000}"/>
    <cellStyle name="Separador de milhares 2 32 3 4" xfId="41185" xr:uid="{00000000-0005-0000-0000-0000E2A50000}"/>
    <cellStyle name="Separador de milhares 2 32 3 5" xfId="41186" xr:uid="{00000000-0005-0000-0000-0000E3A50000}"/>
    <cellStyle name="Separador de milhares 2 32 3 6" xfId="41187" xr:uid="{00000000-0005-0000-0000-0000E4A50000}"/>
    <cellStyle name="Separador de milhares 2 32 4" xfId="41188" xr:uid="{00000000-0005-0000-0000-0000E5A50000}"/>
    <cellStyle name="Separador de milhares 2 32 4 2" xfId="41189" xr:uid="{00000000-0005-0000-0000-0000E6A50000}"/>
    <cellStyle name="Separador de milhares 2 32 4 3" xfId="41190" xr:uid="{00000000-0005-0000-0000-0000E7A50000}"/>
    <cellStyle name="Separador de milhares 2 32 4 4" xfId="41191" xr:uid="{00000000-0005-0000-0000-0000E8A50000}"/>
    <cellStyle name="Separador de milhares 2 32 4 5" xfId="41192" xr:uid="{00000000-0005-0000-0000-0000E9A50000}"/>
    <cellStyle name="Separador de milhares 2 32 4 6" xfId="41193" xr:uid="{00000000-0005-0000-0000-0000EAA50000}"/>
    <cellStyle name="Separador de milhares 2 32 5" xfId="41194" xr:uid="{00000000-0005-0000-0000-0000EBA50000}"/>
    <cellStyle name="Separador de milhares 2 32 5 2" xfId="41195" xr:uid="{00000000-0005-0000-0000-0000ECA50000}"/>
    <cellStyle name="Separador de milhares 2 32 5 3" xfId="41196" xr:uid="{00000000-0005-0000-0000-0000EDA50000}"/>
    <cellStyle name="Separador de milhares 2 32 5 4" xfId="41197" xr:uid="{00000000-0005-0000-0000-0000EEA50000}"/>
    <cellStyle name="Separador de milhares 2 32 5 5" xfId="41198" xr:uid="{00000000-0005-0000-0000-0000EFA50000}"/>
    <cellStyle name="Separador de milhares 2 32 5 6" xfId="41199" xr:uid="{00000000-0005-0000-0000-0000F0A50000}"/>
    <cellStyle name="Separador de milhares 2 32 6" xfId="41200" xr:uid="{00000000-0005-0000-0000-0000F1A50000}"/>
    <cellStyle name="Separador de milhares 2 32 6 2" xfId="41201" xr:uid="{00000000-0005-0000-0000-0000F2A50000}"/>
    <cellStyle name="Separador de milhares 2 32 6 3" xfId="41202" xr:uid="{00000000-0005-0000-0000-0000F3A50000}"/>
    <cellStyle name="Separador de milhares 2 32 6 4" xfId="41203" xr:uid="{00000000-0005-0000-0000-0000F4A50000}"/>
    <cellStyle name="Separador de milhares 2 32 6 5" xfId="41204" xr:uid="{00000000-0005-0000-0000-0000F5A50000}"/>
    <cellStyle name="Separador de milhares 2 32 6 6" xfId="41205" xr:uid="{00000000-0005-0000-0000-0000F6A50000}"/>
    <cellStyle name="Separador de milhares 2 32 7" xfId="41206" xr:uid="{00000000-0005-0000-0000-0000F7A50000}"/>
    <cellStyle name="Separador de milhares 2 32 7 2" xfId="41207" xr:uid="{00000000-0005-0000-0000-0000F8A50000}"/>
    <cellStyle name="Separador de milhares 2 32 7 3" xfId="41208" xr:uid="{00000000-0005-0000-0000-0000F9A50000}"/>
    <cellStyle name="Separador de milhares 2 32 7 4" xfId="41209" xr:uid="{00000000-0005-0000-0000-0000FAA50000}"/>
    <cellStyle name="Separador de milhares 2 32 7 5" xfId="41210" xr:uid="{00000000-0005-0000-0000-0000FBA50000}"/>
    <cellStyle name="Separador de milhares 2 32 7 6" xfId="41211" xr:uid="{00000000-0005-0000-0000-0000FCA50000}"/>
    <cellStyle name="Separador de milhares 2 32 8" xfId="41212" xr:uid="{00000000-0005-0000-0000-0000FDA50000}"/>
    <cellStyle name="Separador de milhares 2 32 8 2" xfId="41213" xr:uid="{00000000-0005-0000-0000-0000FEA50000}"/>
    <cellStyle name="Separador de milhares 2 32 8 3" xfId="41214" xr:uid="{00000000-0005-0000-0000-0000FFA50000}"/>
    <cellStyle name="Separador de milhares 2 32 8 4" xfId="41215" xr:uid="{00000000-0005-0000-0000-000000A60000}"/>
    <cellStyle name="Separador de milhares 2 32 8 5" xfId="41216" xr:uid="{00000000-0005-0000-0000-000001A60000}"/>
    <cellStyle name="Separador de milhares 2 32 8 6" xfId="41217" xr:uid="{00000000-0005-0000-0000-000002A60000}"/>
    <cellStyle name="Separador de milhares 2 32 9" xfId="41218" xr:uid="{00000000-0005-0000-0000-000003A60000}"/>
    <cellStyle name="Separador de milhares 2 33" xfId="41219" xr:uid="{00000000-0005-0000-0000-000004A60000}"/>
    <cellStyle name="Separador de milhares 2 33 10" xfId="41220" xr:uid="{00000000-0005-0000-0000-000005A60000}"/>
    <cellStyle name="Separador de milhares 2 33 11" xfId="41221" xr:uid="{00000000-0005-0000-0000-000006A60000}"/>
    <cellStyle name="Separador de milhares 2 33 12" xfId="41222" xr:uid="{00000000-0005-0000-0000-000007A60000}"/>
    <cellStyle name="Separador de milhares 2 33 13" xfId="41223" xr:uid="{00000000-0005-0000-0000-000008A60000}"/>
    <cellStyle name="Separador de milhares 2 33 2" xfId="41224" xr:uid="{00000000-0005-0000-0000-000009A60000}"/>
    <cellStyle name="Separador de milhares 2 33 2 2" xfId="41225" xr:uid="{00000000-0005-0000-0000-00000AA60000}"/>
    <cellStyle name="Separador de milhares 2 33 2 3" xfId="41226" xr:uid="{00000000-0005-0000-0000-00000BA60000}"/>
    <cellStyle name="Separador de milhares 2 33 2 4" xfId="41227" xr:uid="{00000000-0005-0000-0000-00000CA60000}"/>
    <cellStyle name="Separador de milhares 2 33 2 5" xfId="41228" xr:uid="{00000000-0005-0000-0000-00000DA60000}"/>
    <cellStyle name="Separador de milhares 2 33 2 6" xfId="41229" xr:uid="{00000000-0005-0000-0000-00000EA60000}"/>
    <cellStyle name="Separador de milhares 2 33 3" xfId="41230" xr:uid="{00000000-0005-0000-0000-00000FA60000}"/>
    <cellStyle name="Separador de milhares 2 33 3 2" xfId="41231" xr:uid="{00000000-0005-0000-0000-000010A60000}"/>
    <cellStyle name="Separador de milhares 2 33 3 3" xfId="41232" xr:uid="{00000000-0005-0000-0000-000011A60000}"/>
    <cellStyle name="Separador de milhares 2 33 3 4" xfId="41233" xr:uid="{00000000-0005-0000-0000-000012A60000}"/>
    <cellStyle name="Separador de milhares 2 33 3 5" xfId="41234" xr:uid="{00000000-0005-0000-0000-000013A60000}"/>
    <cellStyle name="Separador de milhares 2 33 3 6" xfId="41235" xr:uid="{00000000-0005-0000-0000-000014A60000}"/>
    <cellStyle name="Separador de milhares 2 33 4" xfId="41236" xr:uid="{00000000-0005-0000-0000-000015A60000}"/>
    <cellStyle name="Separador de milhares 2 33 4 2" xfId="41237" xr:uid="{00000000-0005-0000-0000-000016A60000}"/>
    <cellStyle name="Separador de milhares 2 33 4 3" xfId="41238" xr:uid="{00000000-0005-0000-0000-000017A60000}"/>
    <cellStyle name="Separador de milhares 2 33 4 4" xfId="41239" xr:uid="{00000000-0005-0000-0000-000018A60000}"/>
    <cellStyle name="Separador de milhares 2 33 4 5" xfId="41240" xr:uid="{00000000-0005-0000-0000-000019A60000}"/>
    <cellStyle name="Separador de milhares 2 33 4 6" xfId="41241" xr:uid="{00000000-0005-0000-0000-00001AA60000}"/>
    <cellStyle name="Separador de milhares 2 33 5" xfId="41242" xr:uid="{00000000-0005-0000-0000-00001BA60000}"/>
    <cellStyle name="Separador de milhares 2 33 5 2" xfId="41243" xr:uid="{00000000-0005-0000-0000-00001CA60000}"/>
    <cellStyle name="Separador de milhares 2 33 5 3" xfId="41244" xr:uid="{00000000-0005-0000-0000-00001DA60000}"/>
    <cellStyle name="Separador de milhares 2 33 5 4" xfId="41245" xr:uid="{00000000-0005-0000-0000-00001EA60000}"/>
    <cellStyle name="Separador de milhares 2 33 5 5" xfId="41246" xr:uid="{00000000-0005-0000-0000-00001FA60000}"/>
    <cellStyle name="Separador de milhares 2 33 5 6" xfId="41247" xr:uid="{00000000-0005-0000-0000-000020A60000}"/>
    <cellStyle name="Separador de milhares 2 33 6" xfId="41248" xr:uid="{00000000-0005-0000-0000-000021A60000}"/>
    <cellStyle name="Separador de milhares 2 33 6 2" xfId="41249" xr:uid="{00000000-0005-0000-0000-000022A60000}"/>
    <cellStyle name="Separador de milhares 2 33 6 3" xfId="41250" xr:uid="{00000000-0005-0000-0000-000023A60000}"/>
    <cellStyle name="Separador de milhares 2 33 6 4" xfId="41251" xr:uid="{00000000-0005-0000-0000-000024A60000}"/>
    <cellStyle name="Separador de milhares 2 33 6 5" xfId="41252" xr:uid="{00000000-0005-0000-0000-000025A60000}"/>
    <cellStyle name="Separador de milhares 2 33 6 6" xfId="41253" xr:uid="{00000000-0005-0000-0000-000026A60000}"/>
    <cellStyle name="Separador de milhares 2 33 7" xfId="41254" xr:uid="{00000000-0005-0000-0000-000027A60000}"/>
    <cellStyle name="Separador de milhares 2 33 7 2" xfId="41255" xr:uid="{00000000-0005-0000-0000-000028A60000}"/>
    <cellStyle name="Separador de milhares 2 33 7 3" xfId="41256" xr:uid="{00000000-0005-0000-0000-000029A60000}"/>
    <cellStyle name="Separador de milhares 2 33 7 4" xfId="41257" xr:uid="{00000000-0005-0000-0000-00002AA60000}"/>
    <cellStyle name="Separador de milhares 2 33 7 5" xfId="41258" xr:uid="{00000000-0005-0000-0000-00002BA60000}"/>
    <cellStyle name="Separador de milhares 2 33 7 6" xfId="41259" xr:uid="{00000000-0005-0000-0000-00002CA60000}"/>
    <cellStyle name="Separador de milhares 2 33 8" xfId="41260" xr:uid="{00000000-0005-0000-0000-00002DA60000}"/>
    <cellStyle name="Separador de milhares 2 33 8 2" xfId="41261" xr:uid="{00000000-0005-0000-0000-00002EA60000}"/>
    <cellStyle name="Separador de milhares 2 33 8 3" xfId="41262" xr:uid="{00000000-0005-0000-0000-00002FA60000}"/>
    <cellStyle name="Separador de milhares 2 33 8 4" xfId="41263" xr:uid="{00000000-0005-0000-0000-000030A60000}"/>
    <cellStyle name="Separador de milhares 2 33 8 5" xfId="41264" xr:uid="{00000000-0005-0000-0000-000031A60000}"/>
    <cellStyle name="Separador de milhares 2 33 8 6" xfId="41265" xr:uid="{00000000-0005-0000-0000-000032A60000}"/>
    <cellStyle name="Separador de milhares 2 33 9" xfId="41266" xr:uid="{00000000-0005-0000-0000-000033A60000}"/>
    <cellStyle name="Separador de milhares 2 34" xfId="41267" xr:uid="{00000000-0005-0000-0000-000034A60000}"/>
    <cellStyle name="Separador de milhares 2 34 2" xfId="41268" xr:uid="{00000000-0005-0000-0000-000035A60000}"/>
    <cellStyle name="Separador de milhares 2 34 3" xfId="41269" xr:uid="{00000000-0005-0000-0000-000036A60000}"/>
    <cellStyle name="Separador de milhares 2 34 4" xfId="41270" xr:uid="{00000000-0005-0000-0000-000037A60000}"/>
    <cellStyle name="Separador de milhares 2 34 5" xfId="41271" xr:uid="{00000000-0005-0000-0000-000038A60000}"/>
    <cellStyle name="Separador de milhares 2 34 6" xfId="41272" xr:uid="{00000000-0005-0000-0000-000039A60000}"/>
    <cellStyle name="Separador de milhares 2 35" xfId="41273" xr:uid="{00000000-0005-0000-0000-00003AA60000}"/>
    <cellStyle name="Separador de milhares 2 35 2" xfId="41274" xr:uid="{00000000-0005-0000-0000-00003BA60000}"/>
    <cellStyle name="Separador de milhares 2 35 3" xfId="41275" xr:uid="{00000000-0005-0000-0000-00003CA60000}"/>
    <cellStyle name="Separador de milhares 2 35 4" xfId="41276" xr:uid="{00000000-0005-0000-0000-00003DA60000}"/>
    <cellStyle name="Separador de milhares 2 35 5" xfId="41277" xr:uid="{00000000-0005-0000-0000-00003EA60000}"/>
    <cellStyle name="Separador de milhares 2 35 6" xfId="41278" xr:uid="{00000000-0005-0000-0000-00003FA60000}"/>
    <cellStyle name="Separador de milhares 2 36" xfId="41279" xr:uid="{00000000-0005-0000-0000-000040A60000}"/>
    <cellStyle name="Separador de milhares 2 36 2" xfId="41280" xr:uid="{00000000-0005-0000-0000-000041A60000}"/>
    <cellStyle name="Separador de milhares 2 36 3" xfId="41281" xr:uid="{00000000-0005-0000-0000-000042A60000}"/>
    <cellStyle name="Separador de milhares 2 36 4" xfId="41282" xr:uid="{00000000-0005-0000-0000-000043A60000}"/>
    <cellStyle name="Separador de milhares 2 36 5" xfId="41283" xr:uid="{00000000-0005-0000-0000-000044A60000}"/>
    <cellStyle name="Separador de milhares 2 36 6" xfId="41284" xr:uid="{00000000-0005-0000-0000-000045A60000}"/>
    <cellStyle name="Separador de milhares 2 37" xfId="41285" xr:uid="{00000000-0005-0000-0000-000046A60000}"/>
    <cellStyle name="Separador de milhares 2 37 2" xfId="41286" xr:uid="{00000000-0005-0000-0000-000047A60000}"/>
    <cellStyle name="Separador de milhares 2 37 3" xfId="41287" xr:uid="{00000000-0005-0000-0000-000048A60000}"/>
    <cellStyle name="Separador de milhares 2 37 4" xfId="41288" xr:uid="{00000000-0005-0000-0000-000049A60000}"/>
    <cellStyle name="Separador de milhares 2 37 5" xfId="41289" xr:uid="{00000000-0005-0000-0000-00004AA60000}"/>
    <cellStyle name="Separador de milhares 2 37 6" xfId="41290" xr:uid="{00000000-0005-0000-0000-00004BA60000}"/>
    <cellStyle name="Separador de milhares 2 38" xfId="41291" xr:uid="{00000000-0005-0000-0000-00004CA60000}"/>
    <cellStyle name="Separador de milhares 2 38 2" xfId="41292" xr:uid="{00000000-0005-0000-0000-00004DA60000}"/>
    <cellStyle name="Separador de milhares 2 38 3" xfId="41293" xr:uid="{00000000-0005-0000-0000-00004EA60000}"/>
    <cellStyle name="Separador de milhares 2 38 4" xfId="41294" xr:uid="{00000000-0005-0000-0000-00004FA60000}"/>
    <cellStyle name="Separador de milhares 2 38 5" xfId="41295" xr:uid="{00000000-0005-0000-0000-000050A60000}"/>
    <cellStyle name="Separador de milhares 2 38 6" xfId="41296" xr:uid="{00000000-0005-0000-0000-000051A60000}"/>
    <cellStyle name="Separador de milhares 2 39" xfId="41297" xr:uid="{00000000-0005-0000-0000-000052A60000}"/>
    <cellStyle name="Separador de milhares 2 39 2" xfId="41298" xr:uid="{00000000-0005-0000-0000-000053A60000}"/>
    <cellStyle name="Separador de milhares 2 39 3" xfId="41299" xr:uid="{00000000-0005-0000-0000-000054A60000}"/>
    <cellStyle name="Separador de milhares 2 39 4" xfId="41300" xr:uid="{00000000-0005-0000-0000-000055A60000}"/>
    <cellStyle name="Separador de milhares 2 39 5" xfId="41301" xr:uid="{00000000-0005-0000-0000-000056A60000}"/>
    <cellStyle name="Separador de milhares 2 39 6" xfId="41302" xr:uid="{00000000-0005-0000-0000-000057A60000}"/>
    <cellStyle name="Separador de milhares 2 4" xfId="41303" xr:uid="{00000000-0005-0000-0000-000058A60000}"/>
    <cellStyle name="Separador de milhares 2 4 10" xfId="41304" xr:uid="{00000000-0005-0000-0000-000059A60000}"/>
    <cellStyle name="Separador de milhares 2 4 11" xfId="41305" xr:uid="{00000000-0005-0000-0000-00005AA60000}"/>
    <cellStyle name="Separador de milhares 2 4 12" xfId="41306" xr:uid="{00000000-0005-0000-0000-00005BA60000}"/>
    <cellStyle name="Separador de milhares 2 4 13" xfId="41307" xr:uid="{00000000-0005-0000-0000-00005CA60000}"/>
    <cellStyle name="Separador de milhares 2 4 14" xfId="41308" xr:uid="{00000000-0005-0000-0000-00005DA60000}"/>
    <cellStyle name="Separador de milhares 2 4 2" xfId="41309" xr:uid="{00000000-0005-0000-0000-00005EA60000}"/>
    <cellStyle name="Separador de milhares 2 4 2 2" xfId="41310" xr:uid="{00000000-0005-0000-0000-00005FA60000}"/>
    <cellStyle name="Separador de milhares 2 4 2 3" xfId="41311" xr:uid="{00000000-0005-0000-0000-000060A60000}"/>
    <cellStyle name="Separador de milhares 2 4 2 4" xfId="41312" xr:uid="{00000000-0005-0000-0000-000061A60000}"/>
    <cellStyle name="Separador de milhares 2 4 2 5" xfId="41313" xr:uid="{00000000-0005-0000-0000-000062A60000}"/>
    <cellStyle name="Separador de milhares 2 4 2 6" xfId="41314" xr:uid="{00000000-0005-0000-0000-000063A60000}"/>
    <cellStyle name="Separador de milhares 2 4 3" xfId="41315" xr:uid="{00000000-0005-0000-0000-000064A60000}"/>
    <cellStyle name="Separador de milhares 2 4 3 2" xfId="41316" xr:uid="{00000000-0005-0000-0000-000065A60000}"/>
    <cellStyle name="Separador de milhares 2 4 3 3" xfId="41317" xr:uid="{00000000-0005-0000-0000-000066A60000}"/>
    <cellStyle name="Separador de milhares 2 4 3 4" xfId="41318" xr:uid="{00000000-0005-0000-0000-000067A60000}"/>
    <cellStyle name="Separador de milhares 2 4 3 5" xfId="41319" xr:uid="{00000000-0005-0000-0000-000068A60000}"/>
    <cellStyle name="Separador de milhares 2 4 3 6" xfId="41320" xr:uid="{00000000-0005-0000-0000-000069A60000}"/>
    <cellStyle name="Separador de milhares 2 4 4" xfId="41321" xr:uid="{00000000-0005-0000-0000-00006AA60000}"/>
    <cellStyle name="Separador de milhares 2 4 4 2" xfId="41322" xr:uid="{00000000-0005-0000-0000-00006BA60000}"/>
    <cellStyle name="Separador de milhares 2 4 4 3" xfId="41323" xr:uid="{00000000-0005-0000-0000-00006CA60000}"/>
    <cellStyle name="Separador de milhares 2 4 4 4" xfId="41324" xr:uid="{00000000-0005-0000-0000-00006DA60000}"/>
    <cellStyle name="Separador de milhares 2 4 4 5" xfId="41325" xr:uid="{00000000-0005-0000-0000-00006EA60000}"/>
    <cellStyle name="Separador de milhares 2 4 4 6" xfId="41326" xr:uid="{00000000-0005-0000-0000-00006FA60000}"/>
    <cellStyle name="Separador de milhares 2 4 5" xfId="41327" xr:uid="{00000000-0005-0000-0000-000070A60000}"/>
    <cellStyle name="Separador de milhares 2 4 5 2" xfId="41328" xr:uid="{00000000-0005-0000-0000-000071A60000}"/>
    <cellStyle name="Separador de milhares 2 4 5 3" xfId="41329" xr:uid="{00000000-0005-0000-0000-000072A60000}"/>
    <cellStyle name="Separador de milhares 2 4 5 4" xfId="41330" xr:uid="{00000000-0005-0000-0000-000073A60000}"/>
    <cellStyle name="Separador de milhares 2 4 5 5" xfId="41331" xr:uid="{00000000-0005-0000-0000-000074A60000}"/>
    <cellStyle name="Separador de milhares 2 4 5 6" xfId="41332" xr:uid="{00000000-0005-0000-0000-000075A60000}"/>
    <cellStyle name="Separador de milhares 2 4 6" xfId="41333" xr:uid="{00000000-0005-0000-0000-000076A60000}"/>
    <cellStyle name="Separador de milhares 2 4 6 2" xfId="41334" xr:uid="{00000000-0005-0000-0000-000077A60000}"/>
    <cellStyle name="Separador de milhares 2 4 6 3" xfId="41335" xr:uid="{00000000-0005-0000-0000-000078A60000}"/>
    <cellStyle name="Separador de milhares 2 4 6 4" xfId="41336" xr:uid="{00000000-0005-0000-0000-000079A60000}"/>
    <cellStyle name="Separador de milhares 2 4 6 5" xfId="41337" xr:uid="{00000000-0005-0000-0000-00007AA60000}"/>
    <cellStyle name="Separador de milhares 2 4 6 6" xfId="41338" xr:uid="{00000000-0005-0000-0000-00007BA60000}"/>
    <cellStyle name="Separador de milhares 2 4 7" xfId="41339" xr:uid="{00000000-0005-0000-0000-00007CA60000}"/>
    <cellStyle name="Separador de milhares 2 4 7 2" xfId="41340" xr:uid="{00000000-0005-0000-0000-00007DA60000}"/>
    <cellStyle name="Separador de milhares 2 4 7 3" xfId="41341" xr:uid="{00000000-0005-0000-0000-00007EA60000}"/>
    <cellStyle name="Separador de milhares 2 4 7 4" xfId="41342" xr:uid="{00000000-0005-0000-0000-00007FA60000}"/>
    <cellStyle name="Separador de milhares 2 4 7 5" xfId="41343" xr:uid="{00000000-0005-0000-0000-000080A60000}"/>
    <cellStyle name="Separador de milhares 2 4 7 6" xfId="41344" xr:uid="{00000000-0005-0000-0000-000081A60000}"/>
    <cellStyle name="Separador de milhares 2 4 8" xfId="41345" xr:uid="{00000000-0005-0000-0000-000082A60000}"/>
    <cellStyle name="Separador de milhares 2 4 8 2" xfId="41346" xr:uid="{00000000-0005-0000-0000-000083A60000}"/>
    <cellStyle name="Separador de milhares 2 4 8 3" xfId="41347" xr:uid="{00000000-0005-0000-0000-000084A60000}"/>
    <cellStyle name="Separador de milhares 2 4 8 4" xfId="41348" xr:uid="{00000000-0005-0000-0000-000085A60000}"/>
    <cellStyle name="Separador de milhares 2 4 8 5" xfId="41349" xr:uid="{00000000-0005-0000-0000-000086A60000}"/>
    <cellStyle name="Separador de milhares 2 4 8 6" xfId="41350" xr:uid="{00000000-0005-0000-0000-000087A60000}"/>
    <cellStyle name="Separador de milhares 2 4 9" xfId="41351" xr:uid="{00000000-0005-0000-0000-000088A60000}"/>
    <cellStyle name="Separador de milhares 2 40" xfId="41352" xr:uid="{00000000-0005-0000-0000-000089A60000}"/>
    <cellStyle name="Separador de milhares 2 40 2" xfId="41353" xr:uid="{00000000-0005-0000-0000-00008AA60000}"/>
    <cellStyle name="Separador de milhares 2 40 3" xfId="41354" xr:uid="{00000000-0005-0000-0000-00008BA60000}"/>
    <cellStyle name="Separador de milhares 2 40 4" xfId="41355" xr:uid="{00000000-0005-0000-0000-00008CA60000}"/>
    <cellStyle name="Separador de milhares 2 40 5" xfId="41356" xr:uid="{00000000-0005-0000-0000-00008DA60000}"/>
    <cellStyle name="Separador de milhares 2 40 6" xfId="41357" xr:uid="{00000000-0005-0000-0000-00008EA60000}"/>
    <cellStyle name="Separador de milhares 2 41" xfId="41358" xr:uid="{00000000-0005-0000-0000-00008FA60000}"/>
    <cellStyle name="Separador de milhares 2 42" xfId="41359" xr:uid="{00000000-0005-0000-0000-000090A60000}"/>
    <cellStyle name="Separador de milhares 2 43" xfId="41360" xr:uid="{00000000-0005-0000-0000-000091A60000}"/>
    <cellStyle name="Separador de milhares 2 44" xfId="41361" xr:uid="{00000000-0005-0000-0000-000092A60000}"/>
    <cellStyle name="Separador de milhares 2 45" xfId="41362" xr:uid="{00000000-0005-0000-0000-000093A60000}"/>
    <cellStyle name="Separador de milhares 2 46" xfId="41363" xr:uid="{00000000-0005-0000-0000-000094A60000}"/>
    <cellStyle name="Separador de milhares 2 47" xfId="42544" xr:uid="{00000000-0005-0000-0000-000095A60000}"/>
    <cellStyle name="Separador de milhares 2 48" xfId="43960" xr:uid="{00000000-0005-0000-0000-000096A60000}"/>
    <cellStyle name="Separador de milhares 2 48 2" xfId="43971" xr:uid="{8C89986E-84C7-49C0-831C-F39AC9B113E1}"/>
    <cellStyle name="Separador de milhares 2 5" xfId="41364" xr:uid="{00000000-0005-0000-0000-000097A60000}"/>
    <cellStyle name="Separador de milhares 2 5 10" xfId="41365" xr:uid="{00000000-0005-0000-0000-000098A60000}"/>
    <cellStyle name="Separador de milhares 2 5 11" xfId="41366" xr:uid="{00000000-0005-0000-0000-000099A60000}"/>
    <cellStyle name="Separador de milhares 2 5 12" xfId="41367" xr:uid="{00000000-0005-0000-0000-00009AA60000}"/>
    <cellStyle name="Separador de milhares 2 5 13" xfId="41368" xr:uid="{00000000-0005-0000-0000-00009BA60000}"/>
    <cellStyle name="Separador de milhares 2 5 14" xfId="41369" xr:uid="{00000000-0005-0000-0000-00009CA60000}"/>
    <cellStyle name="Separador de milhares 2 5 2" xfId="41370" xr:uid="{00000000-0005-0000-0000-00009DA60000}"/>
    <cellStyle name="Separador de milhares 2 5 2 2" xfId="41371" xr:uid="{00000000-0005-0000-0000-00009EA60000}"/>
    <cellStyle name="Separador de milhares 2 5 2 3" xfId="41372" xr:uid="{00000000-0005-0000-0000-00009FA60000}"/>
    <cellStyle name="Separador de milhares 2 5 2 4" xfId="41373" xr:uid="{00000000-0005-0000-0000-0000A0A60000}"/>
    <cellStyle name="Separador de milhares 2 5 2 5" xfId="41374" xr:uid="{00000000-0005-0000-0000-0000A1A60000}"/>
    <cellStyle name="Separador de milhares 2 5 2 6" xfId="41375" xr:uid="{00000000-0005-0000-0000-0000A2A60000}"/>
    <cellStyle name="Separador de milhares 2 5 3" xfId="41376" xr:uid="{00000000-0005-0000-0000-0000A3A60000}"/>
    <cellStyle name="Separador de milhares 2 5 3 2" xfId="41377" xr:uid="{00000000-0005-0000-0000-0000A4A60000}"/>
    <cellStyle name="Separador de milhares 2 5 3 3" xfId="41378" xr:uid="{00000000-0005-0000-0000-0000A5A60000}"/>
    <cellStyle name="Separador de milhares 2 5 3 4" xfId="41379" xr:uid="{00000000-0005-0000-0000-0000A6A60000}"/>
    <cellStyle name="Separador de milhares 2 5 3 5" xfId="41380" xr:uid="{00000000-0005-0000-0000-0000A7A60000}"/>
    <cellStyle name="Separador de milhares 2 5 3 6" xfId="41381" xr:uid="{00000000-0005-0000-0000-0000A8A60000}"/>
    <cellStyle name="Separador de milhares 2 5 4" xfId="41382" xr:uid="{00000000-0005-0000-0000-0000A9A60000}"/>
    <cellStyle name="Separador de milhares 2 5 4 2" xfId="41383" xr:uid="{00000000-0005-0000-0000-0000AAA60000}"/>
    <cellStyle name="Separador de milhares 2 5 4 3" xfId="41384" xr:uid="{00000000-0005-0000-0000-0000ABA60000}"/>
    <cellStyle name="Separador de milhares 2 5 4 4" xfId="41385" xr:uid="{00000000-0005-0000-0000-0000ACA60000}"/>
    <cellStyle name="Separador de milhares 2 5 4 5" xfId="41386" xr:uid="{00000000-0005-0000-0000-0000ADA60000}"/>
    <cellStyle name="Separador de milhares 2 5 4 6" xfId="41387" xr:uid="{00000000-0005-0000-0000-0000AEA60000}"/>
    <cellStyle name="Separador de milhares 2 5 5" xfId="41388" xr:uid="{00000000-0005-0000-0000-0000AFA60000}"/>
    <cellStyle name="Separador de milhares 2 5 5 2" xfId="41389" xr:uid="{00000000-0005-0000-0000-0000B0A60000}"/>
    <cellStyle name="Separador de milhares 2 5 5 3" xfId="41390" xr:uid="{00000000-0005-0000-0000-0000B1A60000}"/>
    <cellStyle name="Separador de milhares 2 5 5 4" xfId="41391" xr:uid="{00000000-0005-0000-0000-0000B2A60000}"/>
    <cellStyle name="Separador de milhares 2 5 5 5" xfId="41392" xr:uid="{00000000-0005-0000-0000-0000B3A60000}"/>
    <cellStyle name="Separador de milhares 2 5 5 6" xfId="41393" xr:uid="{00000000-0005-0000-0000-0000B4A60000}"/>
    <cellStyle name="Separador de milhares 2 5 6" xfId="41394" xr:uid="{00000000-0005-0000-0000-0000B5A60000}"/>
    <cellStyle name="Separador de milhares 2 5 6 2" xfId="41395" xr:uid="{00000000-0005-0000-0000-0000B6A60000}"/>
    <cellStyle name="Separador de milhares 2 5 6 3" xfId="41396" xr:uid="{00000000-0005-0000-0000-0000B7A60000}"/>
    <cellStyle name="Separador de milhares 2 5 6 4" xfId="41397" xr:uid="{00000000-0005-0000-0000-0000B8A60000}"/>
    <cellStyle name="Separador de milhares 2 5 6 5" xfId="41398" xr:uid="{00000000-0005-0000-0000-0000B9A60000}"/>
    <cellStyle name="Separador de milhares 2 5 6 6" xfId="41399" xr:uid="{00000000-0005-0000-0000-0000BAA60000}"/>
    <cellStyle name="Separador de milhares 2 5 7" xfId="41400" xr:uid="{00000000-0005-0000-0000-0000BBA60000}"/>
    <cellStyle name="Separador de milhares 2 5 7 2" xfId="41401" xr:uid="{00000000-0005-0000-0000-0000BCA60000}"/>
    <cellStyle name="Separador de milhares 2 5 7 3" xfId="41402" xr:uid="{00000000-0005-0000-0000-0000BDA60000}"/>
    <cellStyle name="Separador de milhares 2 5 7 4" xfId="41403" xr:uid="{00000000-0005-0000-0000-0000BEA60000}"/>
    <cellStyle name="Separador de milhares 2 5 7 5" xfId="41404" xr:uid="{00000000-0005-0000-0000-0000BFA60000}"/>
    <cellStyle name="Separador de milhares 2 5 7 6" xfId="41405" xr:uid="{00000000-0005-0000-0000-0000C0A60000}"/>
    <cellStyle name="Separador de milhares 2 5 8" xfId="41406" xr:uid="{00000000-0005-0000-0000-0000C1A60000}"/>
    <cellStyle name="Separador de milhares 2 5 8 2" xfId="41407" xr:uid="{00000000-0005-0000-0000-0000C2A60000}"/>
    <cellStyle name="Separador de milhares 2 5 8 3" xfId="41408" xr:uid="{00000000-0005-0000-0000-0000C3A60000}"/>
    <cellStyle name="Separador de milhares 2 5 8 4" xfId="41409" xr:uid="{00000000-0005-0000-0000-0000C4A60000}"/>
    <cellStyle name="Separador de milhares 2 5 8 5" xfId="41410" xr:uid="{00000000-0005-0000-0000-0000C5A60000}"/>
    <cellStyle name="Separador de milhares 2 5 8 6" xfId="41411" xr:uid="{00000000-0005-0000-0000-0000C6A60000}"/>
    <cellStyle name="Separador de milhares 2 5 9" xfId="41412" xr:uid="{00000000-0005-0000-0000-0000C7A60000}"/>
    <cellStyle name="Separador de milhares 2 6" xfId="41413" xr:uid="{00000000-0005-0000-0000-0000C8A60000}"/>
    <cellStyle name="Separador de milhares 2 6 10" xfId="41414" xr:uid="{00000000-0005-0000-0000-0000C9A60000}"/>
    <cellStyle name="Separador de milhares 2 6 11" xfId="41415" xr:uid="{00000000-0005-0000-0000-0000CAA60000}"/>
    <cellStyle name="Separador de milhares 2 6 12" xfId="41416" xr:uid="{00000000-0005-0000-0000-0000CBA60000}"/>
    <cellStyle name="Separador de milhares 2 6 13" xfId="41417" xr:uid="{00000000-0005-0000-0000-0000CCA60000}"/>
    <cellStyle name="Separador de milhares 2 6 14" xfId="41418" xr:uid="{00000000-0005-0000-0000-0000CDA60000}"/>
    <cellStyle name="Separador de milhares 2 6 2" xfId="41419" xr:uid="{00000000-0005-0000-0000-0000CEA60000}"/>
    <cellStyle name="Separador de milhares 2 6 2 2" xfId="41420" xr:uid="{00000000-0005-0000-0000-0000CFA60000}"/>
    <cellStyle name="Separador de milhares 2 6 2 3" xfId="41421" xr:uid="{00000000-0005-0000-0000-0000D0A60000}"/>
    <cellStyle name="Separador de milhares 2 6 2 4" xfId="41422" xr:uid="{00000000-0005-0000-0000-0000D1A60000}"/>
    <cellStyle name="Separador de milhares 2 6 2 5" xfId="41423" xr:uid="{00000000-0005-0000-0000-0000D2A60000}"/>
    <cellStyle name="Separador de milhares 2 6 2 6" xfId="41424" xr:uid="{00000000-0005-0000-0000-0000D3A60000}"/>
    <cellStyle name="Separador de milhares 2 6 3" xfId="41425" xr:uid="{00000000-0005-0000-0000-0000D4A60000}"/>
    <cellStyle name="Separador de milhares 2 6 3 2" xfId="41426" xr:uid="{00000000-0005-0000-0000-0000D5A60000}"/>
    <cellStyle name="Separador de milhares 2 6 3 3" xfId="41427" xr:uid="{00000000-0005-0000-0000-0000D6A60000}"/>
    <cellStyle name="Separador de milhares 2 6 3 4" xfId="41428" xr:uid="{00000000-0005-0000-0000-0000D7A60000}"/>
    <cellStyle name="Separador de milhares 2 6 3 5" xfId="41429" xr:uid="{00000000-0005-0000-0000-0000D8A60000}"/>
    <cellStyle name="Separador de milhares 2 6 3 6" xfId="41430" xr:uid="{00000000-0005-0000-0000-0000D9A60000}"/>
    <cellStyle name="Separador de milhares 2 6 4" xfId="41431" xr:uid="{00000000-0005-0000-0000-0000DAA60000}"/>
    <cellStyle name="Separador de milhares 2 6 4 2" xfId="41432" xr:uid="{00000000-0005-0000-0000-0000DBA60000}"/>
    <cellStyle name="Separador de milhares 2 6 4 3" xfId="41433" xr:uid="{00000000-0005-0000-0000-0000DCA60000}"/>
    <cellStyle name="Separador de milhares 2 6 4 4" xfId="41434" xr:uid="{00000000-0005-0000-0000-0000DDA60000}"/>
    <cellStyle name="Separador de milhares 2 6 4 5" xfId="41435" xr:uid="{00000000-0005-0000-0000-0000DEA60000}"/>
    <cellStyle name="Separador de milhares 2 6 4 6" xfId="41436" xr:uid="{00000000-0005-0000-0000-0000DFA60000}"/>
    <cellStyle name="Separador de milhares 2 6 5" xfId="41437" xr:uid="{00000000-0005-0000-0000-0000E0A60000}"/>
    <cellStyle name="Separador de milhares 2 6 5 2" xfId="41438" xr:uid="{00000000-0005-0000-0000-0000E1A60000}"/>
    <cellStyle name="Separador de milhares 2 6 5 3" xfId="41439" xr:uid="{00000000-0005-0000-0000-0000E2A60000}"/>
    <cellStyle name="Separador de milhares 2 6 5 4" xfId="41440" xr:uid="{00000000-0005-0000-0000-0000E3A60000}"/>
    <cellStyle name="Separador de milhares 2 6 5 5" xfId="41441" xr:uid="{00000000-0005-0000-0000-0000E4A60000}"/>
    <cellStyle name="Separador de milhares 2 6 5 6" xfId="41442" xr:uid="{00000000-0005-0000-0000-0000E5A60000}"/>
    <cellStyle name="Separador de milhares 2 6 6" xfId="41443" xr:uid="{00000000-0005-0000-0000-0000E6A60000}"/>
    <cellStyle name="Separador de milhares 2 6 6 2" xfId="41444" xr:uid="{00000000-0005-0000-0000-0000E7A60000}"/>
    <cellStyle name="Separador de milhares 2 6 6 3" xfId="41445" xr:uid="{00000000-0005-0000-0000-0000E8A60000}"/>
    <cellStyle name="Separador de milhares 2 6 6 4" xfId="41446" xr:uid="{00000000-0005-0000-0000-0000E9A60000}"/>
    <cellStyle name="Separador de milhares 2 6 6 5" xfId="41447" xr:uid="{00000000-0005-0000-0000-0000EAA60000}"/>
    <cellStyle name="Separador de milhares 2 6 6 6" xfId="41448" xr:uid="{00000000-0005-0000-0000-0000EBA60000}"/>
    <cellStyle name="Separador de milhares 2 6 7" xfId="41449" xr:uid="{00000000-0005-0000-0000-0000ECA60000}"/>
    <cellStyle name="Separador de milhares 2 6 7 2" xfId="41450" xr:uid="{00000000-0005-0000-0000-0000EDA60000}"/>
    <cellStyle name="Separador de milhares 2 6 7 3" xfId="41451" xr:uid="{00000000-0005-0000-0000-0000EEA60000}"/>
    <cellStyle name="Separador de milhares 2 6 7 4" xfId="41452" xr:uid="{00000000-0005-0000-0000-0000EFA60000}"/>
    <cellStyle name="Separador de milhares 2 6 7 5" xfId="41453" xr:uid="{00000000-0005-0000-0000-0000F0A60000}"/>
    <cellStyle name="Separador de milhares 2 6 7 6" xfId="41454" xr:uid="{00000000-0005-0000-0000-0000F1A60000}"/>
    <cellStyle name="Separador de milhares 2 6 8" xfId="41455" xr:uid="{00000000-0005-0000-0000-0000F2A60000}"/>
    <cellStyle name="Separador de milhares 2 6 8 2" xfId="41456" xr:uid="{00000000-0005-0000-0000-0000F3A60000}"/>
    <cellStyle name="Separador de milhares 2 6 8 3" xfId="41457" xr:uid="{00000000-0005-0000-0000-0000F4A60000}"/>
    <cellStyle name="Separador de milhares 2 6 8 4" xfId="41458" xr:uid="{00000000-0005-0000-0000-0000F5A60000}"/>
    <cellStyle name="Separador de milhares 2 6 8 5" xfId="41459" xr:uid="{00000000-0005-0000-0000-0000F6A60000}"/>
    <cellStyle name="Separador de milhares 2 6 8 6" xfId="41460" xr:uid="{00000000-0005-0000-0000-0000F7A60000}"/>
    <cellStyle name="Separador de milhares 2 6 9" xfId="41461" xr:uid="{00000000-0005-0000-0000-0000F8A60000}"/>
    <cellStyle name="Separador de milhares 2 7" xfId="41462" xr:uid="{00000000-0005-0000-0000-0000F9A60000}"/>
    <cellStyle name="Separador de milhares 2 7 10" xfId="41463" xr:uid="{00000000-0005-0000-0000-0000FAA60000}"/>
    <cellStyle name="Separador de milhares 2 7 11" xfId="41464" xr:uid="{00000000-0005-0000-0000-0000FBA60000}"/>
    <cellStyle name="Separador de milhares 2 7 12" xfId="41465" xr:uid="{00000000-0005-0000-0000-0000FCA60000}"/>
    <cellStyle name="Separador de milhares 2 7 13" xfId="41466" xr:uid="{00000000-0005-0000-0000-0000FDA60000}"/>
    <cellStyle name="Separador de milhares 2 7 14" xfId="41467" xr:uid="{00000000-0005-0000-0000-0000FEA60000}"/>
    <cellStyle name="Separador de milhares 2 7 2" xfId="41468" xr:uid="{00000000-0005-0000-0000-0000FFA60000}"/>
    <cellStyle name="Separador de milhares 2 7 2 2" xfId="41469" xr:uid="{00000000-0005-0000-0000-000000A70000}"/>
    <cellStyle name="Separador de milhares 2 7 2 3" xfId="41470" xr:uid="{00000000-0005-0000-0000-000001A70000}"/>
    <cellStyle name="Separador de milhares 2 7 2 4" xfId="41471" xr:uid="{00000000-0005-0000-0000-000002A70000}"/>
    <cellStyle name="Separador de milhares 2 7 2 5" xfId="41472" xr:uid="{00000000-0005-0000-0000-000003A70000}"/>
    <cellStyle name="Separador de milhares 2 7 2 6" xfId="41473" xr:uid="{00000000-0005-0000-0000-000004A70000}"/>
    <cellStyle name="Separador de milhares 2 7 3" xfId="41474" xr:uid="{00000000-0005-0000-0000-000005A70000}"/>
    <cellStyle name="Separador de milhares 2 7 3 2" xfId="41475" xr:uid="{00000000-0005-0000-0000-000006A70000}"/>
    <cellStyle name="Separador de milhares 2 7 3 3" xfId="41476" xr:uid="{00000000-0005-0000-0000-000007A70000}"/>
    <cellStyle name="Separador de milhares 2 7 3 4" xfId="41477" xr:uid="{00000000-0005-0000-0000-000008A70000}"/>
    <cellStyle name="Separador de milhares 2 7 3 5" xfId="41478" xr:uid="{00000000-0005-0000-0000-000009A70000}"/>
    <cellStyle name="Separador de milhares 2 7 3 6" xfId="41479" xr:uid="{00000000-0005-0000-0000-00000AA70000}"/>
    <cellStyle name="Separador de milhares 2 7 4" xfId="41480" xr:uid="{00000000-0005-0000-0000-00000BA70000}"/>
    <cellStyle name="Separador de milhares 2 7 4 2" xfId="41481" xr:uid="{00000000-0005-0000-0000-00000CA70000}"/>
    <cellStyle name="Separador de milhares 2 7 4 3" xfId="41482" xr:uid="{00000000-0005-0000-0000-00000DA70000}"/>
    <cellStyle name="Separador de milhares 2 7 4 4" xfId="41483" xr:uid="{00000000-0005-0000-0000-00000EA70000}"/>
    <cellStyle name="Separador de milhares 2 7 4 5" xfId="41484" xr:uid="{00000000-0005-0000-0000-00000FA70000}"/>
    <cellStyle name="Separador de milhares 2 7 4 6" xfId="41485" xr:uid="{00000000-0005-0000-0000-000010A70000}"/>
    <cellStyle name="Separador de milhares 2 7 5" xfId="41486" xr:uid="{00000000-0005-0000-0000-000011A70000}"/>
    <cellStyle name="Separador de milhares 2 7 5 2" xfId="41487" xr:uid="{00000000-0005-0000-0000-000012A70000}"/>
    <cellStyle name="Separador de milhares 2 7 5 3" xfId="41488" xr:uid="{00000000-0005-0000-0000-000013A70000}"/>
    <cellStyle name="Separador de milhares 2 7 5 4" xfId="41489" xr:uid="{00000000-0005-0000-0000-000014A70000}"/>
    <cellStyle name="Separador de milhares 2 7 5 5" xfId="41490" xr:uid="{00000000-0005-0000-0000-000015A70000}"/>
    <cellStyle name="Separador de milhares 2 7 5 6" xfId="41491" xr:uid="{00000000-0005-0000-0000-000016A70000}"/>
    <cellStyle name="Separador de milhares 2 7 6" xfId="41492" xr:uid="{00000000-0005-0000-0000-000017A70000}"/>
    <cellStyle name="Separador de milhares 2 7 6 2" xfId="41493" xr:uid="{00000000-0005-0000-0000-000018A70000}"/>
    <cellStyle name="Separador de milhares 2 7 6 3" xfId="41494" xr:uid="{00000000-0005-0000-0000-000019A70000}"/>
    <cellStyle name="Separador de milhares 2 7 6 4" xfId="41495" xr:uid="{00000000-0005-0000-0000-00001AA70000}"/>
    <cellStyle name="Separador de milhares 2 7 6 5" xfId="41496" xr:uid="{00000000-0005-0000-0000-00001BA70000}"/>
    <cellStyle name="Separador de milhares 2 7 6 6" xfId="41497" xr:uid="{00000000-0005-0000-0000-00001CA70000}"/>
    <cellStyle name="Separador de milhares 2 7 7" xfId="41498" xr:uid="{00000000-0005-0000-0000-00001DA70000}"/>
    <cellStyle name="Separador de milhares 2 7 7 2" xfId="41499" xr:uid="{00000000-0005-0000-0000-00001EA70000}"/>
    <cellStyle name="Separador de milhares 2 7 7 3" xfId="41500" xr:uid="{00000000-0005-0000-0000-00001FA70000}"/>
    <cellStyle name="Separador de milhares 2 7 7 4" xfId="41501" xr:uid="{00000000-0005-0000-0000-000020A70000}"/>
    <cellStyle name="Separador de milhares 2 7 7 5" xfId="41502" xr:uid="{00000000-0005-0000-0000-000021A70000}"/>
    <cellStyle name="Separador de milhares 2 7 7 6" xfId="41503" xr:uid="{00000000-0005-0000-0000-000022A70000}"/>
    <cellStyle name="Separador de milhares 2 7 8" xfId="41504" xr:uid="{00000000-0005-0000-0000-000023A70000}"/>
    <cellStyle name="Separador de milhares 2 7 8 2" xfId="41505" xr:uid="{00000000-0005-0000-0000-000024A70000}"/>
    <cellStyle name="Separador de milhares 2 7 8 3" xfId="41506" xr:uid="{00000000-0005-0000-0000-000025A70000}"/>
    <cellStyle name="Separador de milhares 2 7 8 4" xfId="41507" xr:uid="{00000000-0005-0000-0000-000026A70000}"/>
    <cellStyle name="Separador de milhares 2 7 8 5" xfId="41508" xr:uid="{00000000-0005-0000-0000-000027A70000}"/>
    <cellStyle name="Separador de milhares 2 7 8 6" xfId="41509" xr:uid="{00000000-0005-0000-0000-000028A70000}"/>
    <cellStyle name="Separador de milhares 2 7 9" xfId="41510" xr:uid="{00000000-0005-0000-0000-000029A70000}"/>
    <cellStyle name="Separador de milhares 2 8" xfId="41511" xr:uid="{00000000-0005-0000-0000-00002AA70000}"/>
    <cellStyle name="Separador de milhares 2 8 10" xfId="41512" xr:uid="{00000000-0005-0000-0000-00002BA70000}"/>
    <cellStyle name="Separador de milhares 2 8 11" xfId="41513" xr:uid="{00000000-0005-0000-0000-00002CA70000}"/>
    <cellStyle name="Separador de milhares 2 8 12" xfId="41514" xr:uid="{00000000-0005-0000-0000-00002DA70000}"/>
    <cellStyle name="Separador de milhares 2 8 13" xfId="41515" xr:uid="{00000000-0005-0000-0000-00002EA70000}"/>
    <cellStyle name="Separador de milhares 2 8 14" xfId="41516" xr:uid="{00000000-0005-0000-0000-00002FA70000}"/>
    <cellStyle name="Separador de milhares 2 8 2" xfId="41517" xr:uid="{00000000-0005-0000-0000-000030A70000}"/>
    <cellStyle name="Separador de milhares 2 8 2 2" xfId="41518" xr:uid="{00000000-0005-0000-0000-000031A70000}"/>
    <cellStyle name="Separador de milhares 2 8 2 3" xfId="41519" xr:uid="{00000000-0005-0000-0000-000032A70000}"/>
    <cellStyle name="Separador de milhares 2 8 2 4" xfId="41520" xr:uid="{00000000-0005-0000-0000-000033A70000}"/>
    <cellStyle name="Separador de milhares 2 8 2 5" xfId="41521" xr:uid="{00000000-0005-0000-0000-000034A70000}"/>
    <cellStyle name="Separador de milhares 2 8 2 6" xfId="41522" xr:uid="{00000000-0005-0000-0000-000035A70000}"/>
    <cellStyle name="Separador de milhares 2 8 2 7" xfId="41523" xr:uid="{00000000-0005-0000-0000-000036A70000}"/>
    <cellStyle name="Separador de milhares 2 8 3" xfId="41524" xr:uid="{00000000-0005-0000-0000-000037A70000}"/>
    <cellStyle name="Separador de milhares 2 8 3 2" xfId="41525" xr:uid="{00000000-0005-0000-0000-000038A70000}"/>
    <cellStyle name="Separador de milhares 2 8 3 3" xfId="41526" xr:uid="{00000000-0005-0000-0000-000039A70000}"/>
    <cellStyle name="Separador de milhares 2 8 3 4" xfId="41527" xr:uid="{00000000-0005-0000-0000-00003AA70000}"/>
    <cellStyle name="Separador de milhares 2 8 3 5" xfId="41528" xr:uid="{00000000-0005-0000-0000-00003BA70000}"/>
    <cellStyle name="Separador de milhares 2 8 3 6" xfId="41529" xr:uid="{00000000-0005-0000-0000-00003CA70000}"/>
    <cellStyle name="Separador de milhares 2 8 4" xfId="41530" xr:uid="{00000000-0005-0000-0000-00003DA70000}"/>
    <cellStyle name="Separador de milhares 2 8 4 2" xfId="41531" xr:uid="{00000000-0005-0000-0000-00003EA70000}"/>
    <cellStyle name="Separador de milhares 2 8 4 3" xfId="41532" xr:uid="{00000000-0005-0000-0000-00003FA70000}"/>
    <cellStyle name="Separador de milhares 2 8 4 4" xfId="41533" xr:uid="{00000000-0005-0000-0000-000040A70000}"/>
    <cellStyle name="Separador de milhares 2 8 4 5" xfId="41534" xr:uid="{00000000-0005-0000-0000-000041A70000}"/>
    <cellStyle name="Separador de milhares 2 8 4 6" xfId="41535" xr:uid="{00000000-0005-0000-0000-000042A70000}"/>
    <cellStyle name="Separador de milhares 2 8 5" xfId="41536" xr:uid="{00000000-0005-0000-0000-000043A70000}"/>
    <cellStyle name="Separador de milhares 2 8 5 2" xfId="41537" xr:uid="{00000000-0005-0000-0000-000044A70000}"/>
    <cellStyle name="Separador de milhares 2 8 5 3" xfId="41538" xr:uid="{00000000-0005-0000-0000-000045A70000}"/>
    <cellStyle name="Separador de milhares 2 8 5 4" xfId="41539" xr:uid="{00000000-0005-0000-0000-000046A70000}"/>
    <cellStyle name="Separador de milhares 2 8 5 5" xfId="41540" xr:uid="{00000000-0005-0000-0000-000047A70000}"/>
    <cellStyle name="Separador de milhares 2 8 5 6" xfId="41541" xr:uid="{00000000-0005-0000-0000-000048A70000}"/>
    <cellStyle name="Separador de milhares 2 8 6" xfId="41542" xr:uid="{00000000-0005-0000-0000-000049A70000}"/>
    <cellStyle name="Separador de milhares 2 8 6 2" xfId="41543" xr:uid="{00000000-0005-0000-0000-00004AA70000}"/>
    <cellStyle name="Separador de milhares 2 8 6 3" xfId="41544" xr:uid="{00000000-0005-0000-0000-00004BA70000}"/>
    <cellStyle name="Separador de milhares 2 8 6 4" xfId="41545" xr:uid="{00000000-0005-0000-0000-00004CA70000}"/>
    <cellStyle name="Separador de milhares 2 8 6 5" xfId="41546" xr:uid="{00000000-0005-0000-0000-00004DA70000}"/>
    <cellStyle name="Separador de milhares 2 8 6 6" xfId="41547" xr:uid="{00000000-0005-0000-0000-00004EA70000}"/>
    <cellStyle name="Separador de milhares 2 8 7" xfId="41548" xr:uid="{00000000-0005-0000-0000-00004FA70000}"/>
    <cellStyle name="Separador de milhares 2 8 7 2" xfId="41549" xr:uid="{00000000-0005-0000-0000-000050A70000}"/>
    <cellStyle name="Separador de milhares 2 8 7 3" xfId="41550" xr:uid="{00000000-0005-0000-0000-000051A70000}"/>
    <cellStyle name="Separador de milhares 2 8 7 4" xfId="41551" xr:uid="{00000000-0005-0000-0000-000052A70000}"/>
    <cellStyle name="Separador de milhares 2 8 7 5" xfId="41552" xr:uid="{00000000-0005-0000-0000-000053A70000}"/>
    <cellStyle name="Separador de milhares 2 8 7 6" xfId="41553" xr:uid="{00000000-0005-0000-0000-000054A70000}"/>
    <cellStyle name="Separador de milhares 2 8 8" xfId="41554" xr:uid="{00000000-0005-0000-0000-000055A70000}"/>
    <cellStyle name="Separador de milhares 2 8 8 2" xfId="41555" xr:uid="{00000000-0005-0000-0000-000056A70000}"/>
    <cellStyle name="Separador de milhares 2 8 8 3" xfId="41556" xr:uid="{00000000-0005-0000-0000-000057A70000}"/>
    <cellStyle name="Separador de milhares 2 8 8 4" xfId="41557" xr:uid="{00000000-0005-0000-0000-000058A70000}"/>
    <cellStyle name="Separador de milhares 2 8 8 5" xfId="41558" xr:uid="{00000000-0005-0000-0000-000059A70000}"/>
    <cellStyle name="Separador de milhares 2 8 8 6" xfId="41559" xr:uid="{00000000-0005-0000-0000-00005AA70000}"/>
    <cellStyle name="Separador de milhares 2 8 9" xfId="41560" xr:uid="{00000000-0005-0000-0000-00005BA70000}"/>
    <cellStyle name="Separador de milhares 2 9" xfId="41561" xr:uid="{00000000-0005-0000-0000-00005CA70000}"/>
    <cellStyle name="Separador de milhares 2 9 10" xfId="41562" xr:uid="{00000000-0005-0000-0000-00005DA70000}"/>
    <cellStyle name="Separador de milhares 2 9 11" xfId="41563" xr:uid="{00000000-0005-0000-0000-00005EA70000}"/>
    <cellStyle name="Separador de milhares 2 9 12" xfId="41564" xr:uid="{00000000-0005-0000-0000-00005FA70000}"/>
    <cellStyle name="Separador de milhares 2 9 13" xfId="41565" xr:uid="{00000000-0005-0000-0000-000060A70000}"/>
    <cellStyle name="Separador de milhares 2 9 14" xfId="41566" xr:uid="{00000000-0005-0000-0000-000061A70000}"/>
    <cellStyle name="Separador de milhares 2 9 2" xfId="41567" xr:uid="{00000000-0005-0000-0000-000062A70000}"/>
    <cellStyle name="Separador de milhares 2 9 2 2" xfId="41568" xr:uid="{00000000-0005-0000-0000-000063A70000}"/>
    <cellStyle name="Separador de milhares 2 9 2 3" xfId="41569" xr:uid="{00000000-0005-0000-0000-000064A70000}"/>
    <cellStyle name="Separador de milhares 2 9 2 4" xfId="41570" xr:uid="{00000000-0005-0000-0000-000065A70000}"/>
    <cellStyle name="Separador de milhares 2 9 2 5" xfId="41571" xr:uid="{00000000-0005-0000-0000-000066A70000}"/>
    <cellStyle name="Separador de milhares 2 9 2 6" xfId="41572" xr:uid="{00000000-0005-0000-0000-000067A70000}"/>
    <cellStyle name="Separador de milhares 2 9 3" xfId="41573" xr:uid="{00000000-0005-0000-0000-000068A70000}"/>
    <cellStyle name="Separador de milhares 2 9 3 2" xfId="41574" xr:uid="{00000000-0005-0000-0000-000069A70000}"/>
    <cellStyle name="Separador de milhares 2 9 3 3" xfId="41575" xr:uid="{00000000-0005-0000-0000-00006AA70000}"/>
    <cellStyle name="Separador de milhares 2 9 3 4" xfId="41576" xr:uid="{00000000-0005-0000-0000-00006BA70000}"/>
    <cellStyle name="Separador de milhares 2 9 3 5" xfId="41577" xr:uid="{00000000-0005-0000-0000-00006CA70000}"/>
    <cellStyle name="Separador de milhares 2 9 3 6" xfId="41578" xr:uid="{00000000-0005-0000-0000-00006DA70000}"/>
    <cellStyle name="Separador de milhares 2 9 4" xfId="41579" xr:uid="{00000000-0005-0000-0000-00006EA70000}"/>
    <cellStyle name="Separador de milhares 2 9 4 2" xfId="41580" xr:uid="{00000000-0005-0000-0000-00006FA70000}"/>
    <cellStyle name="Separador de milhares 2 9 4 3" xfId="41581" xr:uid="{00000000-0005-0000-0000-000070A70000}"/>
    <cellStyle name="Separador de milhares 2 9 4 4" xfId="41582" xr:uid="{00000000-0005-0000-0000-000071A70000}"/>
    <cellStyle name="Separador de milhares 2 9 4 5" xfId="41583" xr:uid="{00000000-0005-0000-0000-000072A70000}"/>
    <cellStyle name="Separador de milhares 2 9 4 6" xfId="41584" xr:uid="{00000000-0005-0000-0000-000073A70000}"/>
    <cellStyle name="Separador de milhares 2 9 5" xfId="41585" xr:uid="{00000000-0005-0000-0000-000074A70000}"/>
    <cellStyle name="Separador de milhares 2 9 5 2" xfId="41586" xr:uid="{00000000-0005-0000-0000-000075A70000}"/>
    <cellStyle name="Separador de milhares 2 9 5 3" xfId="41587" xr:uid="{00000000-0005-0000-0000-000076A70000}"/>
    <cellStyle name="Separador de milhares 2 9 5 4" xfId="41588" xr:uid="{00000000-0005-0000-0000-000077A70000}"/>
    <cellStyle name="Separador de milhares 2 9 5 5" xfId="41589" xr:uid="{00000000-0005-0000-0000-000078A70000}"/>
    <cellStyle name="Separador de milhares 2 9 5 6" xfId="41590" xr:uid="{00000000-0005-0000-0000-000079A70000}"/>
    <cellStyle name="Separador de milhares 2 9 6" xfId="41591" xr:uid="{00000000-0005-0000-0000-00007AA70000}"/>
    <cellStyle name="Separador de milhares 2 9 6 2" xfId="41592" xr:uid="{00000000-0005-0000-0000-00007BA70000}"/>
    <cellStyle name="Separador de milhares 2 9 6 3" xfId="41593" xr:uid="{00000000-0005-0000-0000-00007CA70000}"/>
    <cellStyle name="Separador de milhares 2 9 6 4" xfId="41594" xr:uid="{00000000-0005-0000-0000-00007DA70000}"/>
    <cellStyle name="Separador de milhares 2 9 6 5" xfId="41595" xr:uid="{00000000-0005-0000-0000-00007EA70000}"/>
    <cellStyle name="Separador de milhares 2 9 6 6" xfId="41596" xr:uid="{00000000-0005-0000-0000-00007FA70000}"/>
    <cellStyle name="Separador de milhares 2 9 7" xfId="41597" xr:uid="{00000000-0005-0000-0000-000080A70000}"/>
    <cellStyle name="Separador de milhares 2 9 7 2" xfId="41598" xr:uid="{00000000-0005-0000-0000-000081A70000}"/>
    <cellStyle name="Separador de milhares 2 9 7 3" xfId="41599" xr:uid="{00000000-0005-0000-0000-000082A70000}"/>
    <cellStyle name="Separador de milhares 2 9 7 4" xfId="41600" xr:uid="{00000000-0005-0000-0000-000083A70000}"/>
    <cellStyle name="Separador de milhares 2 9 7 5" xfId="41601" xr:uid="{00000000-0005-0000-0000-000084A70000}"/>
    <cellStyle name="Separador de milhares 2 9 7 6" xfId="41602" xr:uid="{00000000-0005-0000-0000-000085A70000}"/>
    <cellStyle name="Separador de milhares 2 9 8" xfId="41603" xr:uid="{00000000-0005-0000-0000-000086A70000}"/>
    <cellStyle name="Separador de milhares 2 9 8 2" xfId="41604" xr:uid="{00000000-0005-0000-0000-000087A70000}"/>
    <cellStyle name="Separador de milhares 2 9 8 3" xfId="41605" xr:uid="{00000000-0005-0000-0000-000088A70000}"/>
    <cellStyle name="Separador de milhares 2 9 8 4" xfId="41606" xr:uid="{00000000-0005-0000-0000-000089A70000}"/>
    <cellStyle name="Separador de milhares 2 9 8 5" xfId="41607" xr:uid="{00000000-0005-0000-0000-00008AA70000}"/>
    <cellStyle name="Separador de milhares 2 9 8 6" xfId="41608" xr:uid="{00000000-0005-0000-0000-00008BA70000}"/>
    <cellStyle name="Separador de milhares 2 9 9" xfId="41609" xr:uid="{00000000-0005-0000-0000-00008CA70000}"/>
    <cellStyle name="Separador de milhares 2_COELBA_IRT 2010_Simulador_v19_MAR_10(Breno)_2 (envio)" xfId="43851" xr:uid="{00000000-0005-0000-0000-00008DA70000}"/>
    <cellStyle name="Separador de milhares 20" xfId="43852" xr:uid="{00000000-0005-0000-0000-00008EA70000}"/>
    <cellStyle name="Separador de milhares 21" xfId="43853" xr:uid="{00000000-0005-0000-0000-00008FA70000}"/>
    <cellStyle name="Separador de milhares 22" xfId="43854" xr:uid="{00000000-0005-0000-0000-000090A70000}"/>
    <cellStyle name="Separador de milhares 23" xfId="41610" xr:uid="{00000000-0005-0000-0000-000091A70000}"/>
    <cellStyle name="Separador de milhares 24" xfId="43855" xr:uid="{00000000-0005-0000-0000-000092A70000}"/>
    <cellStyle name="Separador de milhares 25" xfId="43856" xr:uid="{00000000-0005-0000-0000-000093A70000}"/>
    <cellStyle name="Separador de milhares 26" xfId="43857" xr:uid="{00000000-0005-0000-0000-000094A70000}"/>
    <cellStyle name="Separador de milhares 27" xfId="43858" xr:uid="{00000000-0005-0000-0000-000095A70000}"/>
    <cellStyle name="Separador de milhares 28" xfId="43859" xr:uid="{00000000-0005-0000-0000-000096A70000}"/>
    <cellStyle name="Separador de milhares 3" xfId="865" xr:uid="{00000000-0005-0000-0000-000097A70000}"/>
    <cellStyle name="Separador de milhares 3 10" xfId="41611" xr:uid="{00000000-0005-0000-0000-000098A70000}"/>
    <cellStyle name="Separador de milhares 3 11" xfId="41612" xr:uid="{00000000-0005-0000-0000-000099A70000}"/>
    <cellStyle name="Separador de milhares 3 12" xfId="41613" xr:uid="{00000000-0005-0000-0000-00009AA70000}"/>
    <cellStyle name="Separador de milhares 3 13" xfId="41614" xr:uid="{00000000-0005-0000-0000-00009BA70000}"/>
    <cellStyle name="Separador de milhares 3 14" xfId="41615" xr:uid="{00000000-0005-0000-0000-00009CA70000}"/>
    <cellStyle name="Separador de milhares 3 15" xfId="41616" xr:uid="{00000000-0005-0000-0000-00009DA70000}"/>
    <cellStyle name="Separador de milhares 3 16" xfId="41617" xr:uid="{00000000-0005-0000-0000-00009EA70000}"/>
    <cellStyle name="Separador de milhares 3 17" xfId="41618" xr:uid="{00000000-0005-0000-0000-00009FA70000}"/>
    <cellStyle name="Separador de milhares 3 18" xfId="41619" xr:uid="{00000000-0005-0000-0000-0000A0A70000}"/>
    <cellStyle name="Separador de milhares 3 19" xfId="41620" xr:uid="{00000000-0005-0000-0000-0000A1A70000}"/>
    <cellStyle name="Separador de milhares 3 2" xfId="1132" xr:uid="{00000000-0005-0000-0000-0000A2A70000}"/>
    <cellStyle name="Separador de milhares 3 2 2" xfId="41621" xr:uid="{00000000-0005-0000-0000-0000A3A70000}"/>
    <cellStyle name="Separador de milhares 3 2 2 2" xfId="41622" xr:uid="{00000000-0005-0000-0000-0000A4A70000}"/>
    <cellStyle name="Separador de milhares 3 2 2 3" xfId="41623" xr:uid="{00000000-0005-0000-0000-0000A5A70000}"/>
    <cellStyle name="Separador de milhares 3 2 3" xfId="41624" xr:uid="{00000000-0005-0000-0000-0000A6A70000}"/>
    <cellStyle name="Separador de milhares 3 2 4" xfId="41625" xr:uid="{00000000-0005-0000-0000-0000A7A70000}"/>
    <cellStyle name="Separador de milhares 3 20" xfId="41626" xr:uid="{00000000-0005-0000-0000-0000A8A70000}"/>
    <cellStyle name="Separador de milhares 3 21" xfId="41627" xr:uid="{00000000-0005-0000-0000-0000A9A70000}"/>
    <cellStyle name="Separador de milhares 3 22" xfId="41628" xr:uid="{00000000-0005-0000-0000-0000AAA70000}"/>
    <cellStyle name="Separador de milhares 3 23" xfId="41629" xr:uid="{00000000-0005-0000-0000-0000ABA70000}"/>
    <cellStyle name="Separador de milhares 3 24" xfId="41630" xr:uid="{00000000-0005-0000-0000-0000ACA70000}"/>
    <cellStyle name="Separador de milhares 3 25" xfId="41631" xr:uid="{00000000-0005-0000-0000-0000ADA70000}"/>
    <cellStyle name="Separador de milhares 3 26" xfId="41632" xr:uid="{00000000-0005-0000-0000-0000AEA70000}"/>
    <cellStyle name="Separador de milhares 3 27" xfId="41633" xr:uid="{00000000-0005-0000-0000-0000AFA70000}"/>
    <cellStyle name="Separador de milhares 3 28" xfId="41634" xr:uid="{00000000-0005-0000-0000-0000B0A70000}"/>
    <cellStyle name="Separador de milhares 3 29" xfId="41635" xr:uid="{00000000-0005-0000-0000-0000B1A70000}"/>
    <cellStyle name="Separador de milhares 3 3" xfId="1133" xr:uid="{00000000-0005-0000-0000-0000B2A70000}"/>
    <cellStyle name="Separador de milhares 3 30" xfId="41636" xr:uid="{00000000-0005-0000-0000-0000B3A70000}"/>
    <cellStyle name="Separador de milhares 3 31" xfId="41637" xr:uid="{00000000-0005-0000-0000-0000B4A70000}"/>
    <cellStyle name="Separador de milhares 3 32" xfId="41638" xr:uid="{00000000-0005-0000-0000-0000B5A70000}"/>
    <cellStyle name="Separador de milhares 3 33" xfId="41639" xr:uid="{00000000-0005-0000-0000-0000B6A70000}"/>
    <cellStyle name="Separador de milhares 3 34" xfId="41640" xr:uid="{00000000-0005-0000-0000-0000B7A70000}"/>
    <cellStyle name="Separador de milhares 3 35" xfId="41641" xr:uid="{00000000-0005-0000-0000-0000B8A70000}"/>
    <cellStyle name="Separador de milhares 3 36" xfId="41642" xr:uid="{00000000-0005-0000-0000-0000B9A70000}"/>
    <cellStyle name="Separador de milhares 3 37" xfId="41643" xr:uid="{00000000-0005-0000-0000-0000BAA70000}"/>
    <cellStyle name="Separador de milhares 3 38" xfId="41644" xr:uid="{00000000-0005-0000-0000-0000BBA70000}"/>
    <cellStyle name="Separador de milhares 3 39" xfId="41645" xr:uid="{00000000-0005-0000-0000-0000BCA70000}"/>
    <cellStyle name="Separador de milhares 3 4" xfId="1134" xr:uid="{00000000-0005-0000-0000-0000BDA70000}"/>
    <cellStyle name="Separador de milhares 3 40" xfId="41646" xr:uid="{00000000-0005-0000-0000-0000BEA70000}"/>
    <cellStyle name="Separador de milhares 3 41" xfId="41647" xr:uid="{00000000-0005-0000-0000-0000BFA70000}"/>
    <cellStyle name="Separador de milhares 3 42" xfId="41648" xr:uid="{00000000-0005-0000-0000-0000C0A70000}"/>
    <cellStyle name="Separador de milhares 3 43" xfId="41649" xr:uid="{00000000-0005-0000-0000-0000C1A70000}"/>
    <cellStyle name="Separador de milhares 3 44" xfId="41650" xr:uid="{00000000-0005-0000-0000-0000C2A70000}"/>
    <cellStyle name="Separador de milhares 3 45" xfId="41651" xr:uid="{00000000-0005-0000-0000-0000C3A70000}"/>
    <cellStyle name="Separador de milhares 3 46" xfId="41652" xr:uid="{00000000-0005-0000-0000-0000C4A70000}"/>
    <cellStyle name="Separador de milhares 3 47" xfId="41653" xr:uid="{00000000-0005-0000-0000-0000C5A70000}"/>
    <cellStyle name="Separador de milhares 3 48" xfId="41654" xr:uid="{00000000-0005-0000-0000-0000C6A70000}"/>
    <cellStyle name="Separador de milhares 3 5" xfId="1135" xr:uid="{00000000-0005-0000-0000-0000C7A70000}"/>
    <cellStyle name="Separador de milhares 3 6" xfId="41655" xr:uid="{00000000-0005-0000-0000-0000C8A70000}"/>
    <cellStyle name="Separador de milhares 3 7" xfId="41656" xr:uid="{00000000-0005-0000-0000-0000C9A70000}"/>
    <cellStyle name="Separador de milhares 3 8" xfId="41657" xr:uid="{00000000-0005-0000-0000-0000CAA70000}"/>
    <cellStyle name="Separador de milhares 3 9" xfId="41658" xr:uid="{00000000-0005-0000-0000-0000CBA70000}"/>
    <cellStyle name="Separador de milhares 34" xfId="43860" xr:uid="{00000000-0005-0000-0000-0000CCA70000}"/>
    <cellStyle name="Separador de milhares 4" xfId="1136" xr:uid="{00000000-0005-0000-0000-0000CDA70000}"/>
    <cellStyle name="Separador de milhares 4 10" xfId="41659" xr:uid="{00000000-0005-0000-0000-0000CEA70000}"/>
    <cellStyle name="Separador de milhares 4 10 2" xfId="41660" xr:uid="{00000000-0005-0000-0000-0000CFA70000}"/>
    <cellStyle name="Separador de milhares 4 10 2 2" xfId="41661" xr:uid="{00000000-0005-0000-0000-0000D0A70000}"/>
    <cellStyle name="Separador de milhares 4 10 2 3" xfId="41662" xr:uid="{00000000-0005-0000-0000-0000D1A70000}"/>
    <cellStyle name="Separador de milhares 4 10 2 4" xfId="41663" xr:uid="{00000000-0005-0000-0000-0000D2A70000}"/>
    <cellStyle name="Separador de milhares 4 10 3" xfId="41664" xr:uid="{00000000-0005-0000-0000-0000D3A70000}"/>
    <cellStyle name="Separador de milhares 4 10 3 2" xfId="41665" xr:uid="{00000000-0005-0000-0000-0000D4A70000}"/>
    <cellStyle name="Separador de milhares 4 10 3 3" xfId="41666" xr:uid="{00000000-0005-0000-0000-0000D5A70000}"/>
    <cellStyle name="Separador de milhares 4 10 3 4" xfId="41667" xr:uid="{00000000-0005-0000-0000-0000D6A70000}"/>
    <cellStyle name="Separador de milhares 4 10 4" xfId="41668" xr:uid="{00000000-0005-0000-0000-0000D7A70000}"/>
    <cellStyle name="Separador de milhares 4 10 5" xfId="41669" xr:uid="{00000000-0005-0000-0000-0000D8A70000}"/>
    <cellStyle name="Separador de milhares 4 10 6" xfId="41670" xr:uid="{00000000-0005-0000-0000-0000D9A70000}"/>
    <cellStyle name="Separador de milhares 4 11" xfId="41671" xr:uid="{00000000-0005-0000-0000-0000DAA70000}"/>
    <cellStyle name="Separador de milhares 4 11 2" xfId="41672" xr:uid="{00000000-0005-0000-0000-0000DBA70000}"/>
    <cellStyle name="Separador de milhares 4 11 2 2" xfId="41673" xr:uid="{00000000-0005-0000-0000-0000DCA70000}"/>
    <cellStyle name="Separador de milhares 4 11 2 3" xfId="41674" xr:uid="{00000000-0005-0000-0000-0000DDA70000}"/>
    <cellStyle name="Separador de milhares 4 11 2 4" xfId="41675" xr:uid="{00000000-0005-0000-0000-0000DEA70000}"/>
    <cellStyle name="Separador de milhares 4 11 3" xfId="41676" xr:uid="{00000000-0005-0000-0000-0000DFA70000}"/>
    <cellStyle name="Separador de milhares 4 11 3 2" xfId="41677" xr:uid="{00000000-0005-0000-0000-0000E0A70000}"/>
    <cellStyle name="Separador de milhares 4 11 3 3" xfId="41678" xr:uid="{00000000-0005-0000-0000-0000E1A70000}"/>
    <cellStyle name="Separador de milhares 4 11 3 4" xfId="41679" xr:uid="{00000000-0005-0000-0000-0000E2A70000}"/>
    <cellStyle name="Separador de milhares 4 11 4" xfId="41680" xr:uid="{00000000-0005-0000-0000-0000E3A70000}"/>
    <cellStyle name="Separador de milhares 4 11 5" xfId="41681" xr:uid="{00000000-0005-0000-0000-0000E4A70000}"/>
    <cellStyle name="Separador de milhares 4 11 6" xfId="41682" xr:uid="{00000000-0005-0000-0000-0000E5A70000}"/>
    <cellStyle name="Separador de milhares 4 12" xfId="41683" xr:uid="{00000000-0005-0000-0000-0000E6A70000}"/>
    <cellStyle name="Separador de milhares 4 12 2" xfId="41684" xr:uid="{00000000-0005-0000-0000-0000E7A70000}"/>
    <cellStyle name="Separador de milhares 4 12 2 2" xfId="41685" xr:uid="{00000000-0005-0000-0000-0000E8A70000}"/>
    <cellStyle name="Separador de milhares 4 12 2 3" xfId="41686" xr:uid="{00000000-0005-0000-0000-0000E9A70000}"/>
    <cellStyle name="Separador de milhares 4 12 2 4" xfId="41687" xr:uid="{00000000-0005-0000-0000-0000EAA70000}"/>
    <cellStyle name="Separador de milhares 4 12 3" xfId="41688" xr:uid="{00000000-0005-0000-0000-0000EBA70000}"/>
    <cellStyle name="Separador de milhares 4 12 3 2" xfId="41689" xr:uid="{00000000-0005-0000-0000-0000ECA70000}"/>
    <cellStyle name="Separador de milhares 4 12 3 3" xfId="41690" xr:uid="{00000000-0005-0000-0000-0000EDA70000}"/>
    <cellStyle name="Separador de milhares 4 12 3 4" xfId="41691" xr:uid="{00000000-0005-0000-0000-0000EEA70000}"/>
    <cellStyle name="Separador de milhares 4 12 4" xfId="41692" xr:uid="{00000000-0005-0000-0000-0000EFA70000}"/>
    <cellStyle name="Separador de milhares 4 12 5" xfId="41693" xr:uid="{00000000-0005-0000-0000-0000F0A70000}"/>
    <cellStyle name="Separador de milhares 4 12 6" xfId="41694" xr:uid="{00000000-0005-0000-0000-0000F1A70000}"/>
    <cellStyle name="Separador de milhares 4 13" xfId="41695" xr:uid="{00000000-0005-0000-0000-0000F2A70000}"/>
    <cellStyle name="Separador de milhares 4 13 2" xfId="41696" xr:uid="{00000000-0005-0000-0000-0000F3A70000}"/>
    <cellStyle name="Separador de milhares 4 13 2 2" xfId="41697" xr:uid="{00000000-0005-0000-0000-0000F4A70000}"/>
    <cellStyle name="Separador de milhares 4 13 2 3" xfId="41698" xr:uid="{00000000-0005-0000-0000-0000F5A70000}"/>
    <cellStyle name="Separador de milhares 4 13 2 4" xfId="41699" xr:uid="{00000000-0005-0000-0000-0000F6A70000}"/>
    <cellStyle name="Separador de milhares 4 13 3" xfId="41700" xr:uid="{00000000-0005-0000-0000-0000F7A70000}"/>
    <cellStyle name="Separador de milhares 4 13 3 2" xfId="41701" xr:uid="{00000000-0005-0000-0000-0000F8A70000}"/>
    <cellStyle name="Separador de milhares 4 13 3 3" xfId="41702" xr:uid="{00000000-0005-0000-0000-0000F9A70000}"/>
    <cellStyle name="Separador de milhares 4 13 3 4" xfId="41703" xr:uid="{00000000-0005-0000-0000-0000FAA70000}"/>
    <cellStyle name="Separador de milhares 4 13 4" xfId="41704" xr:uid="{00000000-0005-0000-0000-0000FBA70000}"/>
    <cellStyle name="Separador de milhares 4 13 5" xfId="41705" xr:uid="{00000000-0005-0000-0000-0000FCA70000}"/>
    <cellStyle name="Separador de milhares 4 13 6" xfId="41706" xr:uid="{00000000-0005-0000-0000-0000FDA70000}"/>
    <cellStyle name="Separador de milhares 4 14" xfId="41707" xr:uid="{00000000-0005-0000-0000-0000FEA70000}"/>
    <cellStyle name="Separador de milhares 4 14 2" xfId="41708" xr:uid="{00000000-0005-0000-0000-0000FFA70000}"/>
    <cellStyle name="Separador de milhares 4 14 2 2" xfId="41709" xr:uid="{00000000-0005-0000-0000-000000A80000}"/>
    <cellStyle name="Separador de milhares 4 14 2 3" xfId="41710" xr:uid="{00000000-0005-0000-0000-000001A80000}"/>
    <cellStyle name="Separador de milhares 4 14 2 4" xfId="41711" xr:uid="{00000000-0005-0000-0000-000002A80000}"/>
    <cellStyle name="Separador de milhares 4 14 3" xfId="41712" xr:uid="{00000000-0005-0000-0000-000003A80000}"/>
    <cellStyle name="Separador de milhares 4 14 3 2" xfId="41713" xr:uid="{00000000-0005-0000-0000-000004A80000}"/>
    <cellStyle name="Separador de milhares 4 14 3 3" xfId="41714" xr:uid="{00000000-0005-0000-0000-000005A80000}"/>
    <cellStyle name="Separador de milhares 4 14 3 4" xfId="41715" xr:uid="{00000000-0005-0000-0000-000006A80000}"/>
    <cellStyle name="Separador de milhares 4 14 4" xfId="41716" xr:uid="{00000000-0005-0000-0000-000007A80000}"/>
    <cellStyle name="Separador de milhares 4 14 5" xfId="41717" xr:uid="{00000000-0005-0000-0000-000008A80000}"/>
    <cellStyle name="Separador de milhares 4 14 6" xfId="41718" xr:uid="{00000000-0005-0000-0000-000009A80000}"/>
    <cellStyle name="Separador de milhares 4 15" xfId="41719" xr:uid="{00000000-0005-0000-0000-00000AA80000}"/>
    <cellStyle name="Separador de milhares 4 15 2" xfId="41720" xr:uid="{00000000-0005-0000-0000-00000BA80000}"/>
    <cellStyle name="Separador de milhares 4 15 2 2" xfId="41721" xr:uid="{00000000-0005-0000-0000-00000CA80000}"/>
    <cellStyle name="Separador de milhares 4 15 2 3" xfId="41722" xr:uid="{00000000-0005-0000-0000-00000DA80000}"/>
    <cellStyle name="Separador de milhares 4 15 2 4" xfId="41723" xr:uid="{00000000-0005-0000-0000-00000EA80000}"/>
    <cellStyle name="Separador de milhares 4 15 3" xfId="41724" xr:uid="{00000000-0005-0000-0000-00000FA80000}"/>
    <cellStyle name="Separador de milhares 4 15 3 2" xfId="41725" xr:uid="{00000000-0005-0000-0000-000010A80000}"/>
    <cellStyle name="Separador de milhares 4 15 3 3" xfId="41726" xr:uid="{00000000-0005-0000-0000-000011A80000}"/>
    <cellStyle name="Separador de milhares 4 15 3 4" xfId="41727" xr:uid="{00000000-0005-0000-0000-000012A80000}"/>
    <cellStyle name="Separador de milhares 4 15 4" xfId="41728" xr:uid="{00000000-0005-0000-0000-000013A80000}"/>
    <cellStyle name="Separador de milhares 4 15 5" xfId="41729" xr:uid="{00000000-0005-0000-0000-000014A80000}"/>
    <cellStyle name="Separador de milhares 4 15 6" xfId="41730" xr:uid="{00000000-0005-0000-0000-000015A80000}"/>
    <cellStyle name="Separador de milhares 4 16" xfId="41731" xr:uid="{00000000-0005-0000-0000-000016A80000}"/>
    <cellStyle name="Separador de milhares 4 16 2" xfId="41732" xr:uid="{00000000-0005-0000-0000-000017A80000}"/>
    <cellStyle name="Separador de milhares 4 16 2 2" xfId="41733" xr:uid="{00000000-0005-0000-0000-000018A80000}"/>
    <cellStyle name="Separador de milhares 4 16 2 3" xfId="41734" xr:uid="{00000000-0005-0000-0000-000019A80000}"/>
    <cellStyle name="Separador de milhares 4 16 2 4" xfId="41735" xr:uid="{00000000-0005-0000-0000-00001AA80000}"/>
    <cellStyle name="Separador de milhares 4 16 3" xfId="41736" xr:uid="{00000000-0005-0000-0000-00001BA80000}"/>
    <cellStyle name="Separador de milhares 4 16 3 2" xfId="41737" xr:uid="{00000000-0005-0000-0000-00001CA80000}"/>
    <cellStyle name="Separador de milhares 4 16 3 3" xfId="41738" xr:uid="{00000000-0005-0000-0000-00001DA80000}"/>
    <cellStyle name="Separador de milhares 4 16 3 4" xfId="41739" xr:uid="{00000000-0005-0000-0000-00001EA80000}"/>
    <cellStyle name="Separador de milhares 4 16 4" xfId="41740" xr:uid="{00000000-0005-0000-0000-00001FA80000}"/>
    <cellStyle name="Separador de milhares 4 16 5" xfId="41741" xr:uid="{00000000-0005-0000-0000-000020A80000}"/>
    <cellStyle name="Separador de milhares 4 16 6" xfId="41742" xr:uid="{00000000-0005-0000-0000-000021A80000}"/>
    <cellStyle name="Separador de milhares 4 17" xfId="41743" xr:uid="{00000000-0005-0000-0000-000022A80000}"/>
    <cellStyle name="Separador de milhares 4 17 2" xfId="41744" xr:uid="{00000000-0005-0000-0000-000023A80000}"/>
    <cellStyle name="Separador de milhares 4 17 2 2" xfId="41745" xr:uid="{00000000-0005-0000-0000-000024A80000}"/>
    <cellStyle name="Separador de milhares 4 17 2 3" xfId="41746" xr:uid="{00000000-0005-0000-0000-000025A80000}"/>
    <cellStyle name="Separador de milhares 4 17 2 4" xfId="41747" xr:uid="{00000000-0005-0000-0000-000026A80000}"/>
    <cellStyle name="Separador de milhares 4 17 3" xfId="41748" xr:uid="{00000000-0005-0000-0000-000027A80000}"/>
    <cellStyle name="Separador de milhares 4 17 3 2" xfId="41749" xr:uid="{00000000-0005-0000-0000-000028A80000}"/>
    <cellStyle name="Separador de milhares 4 17 3 3" xfId="41750" xr:uid="{00000000-0005-0000-0000-000029A80000}"/>
    <cellStyle name="Separador de milhares 4 17 3 4" xfId="41751" xr:uid="{00000000-0005-0000-0000-00002AA80000}"/>
    <cellStyle name="Separador de milhares 4 17 4" xfId="41752" xr:uid="{00000000-0005-0000-0000-00002BA80000}"/>
    <cellStyle name="Separador de milhares 4 17 5" xfId="41753" xr:uid="{00000000-0005-0000-0000-00002CA80000}"/>
    <cellStyle name="Separador de milhares 4 17 6" xfId="41754" xr:uid="{00000000-0005-0000-0000-00002DA80000}"/>
    <cellStyle name="Separador de milhares 4 18" xfId="41755" xr:uid="{00000000-0005-0000-0000-00002EA80000}"/>
    <cellStyle name="Separador de milhares 4 18 2" xfId="41756" xr:uid="{00000000-0005-0000-0000-00002FA80000}"/>
    <cellStyle name="Separador de milhares 4 18 2 2" xfId="41757" xr:uid="{00000000-0005-0000-0000-000030A80000}"/>
    <cellStyle name="Separador de milhares 4 18 2 3" xfId="41758" xr:uid="{00000000-0005-0000-0000-000031A80000}"/>
    <cellStyle name="Separador de milhares 4 18 2 4" xfId="41759" xr:uid="{00000000-0005-0000-0000-000032A80000}"/>
    <cellStyle name="Separador de milhares 4 18 3" xfId="41760" xr:uid="{00000000-0005-0000-0000-000033A80000}"/>
    <cellStyle name="Separador de milhares 4 18 3 2" xfId="41761" xr:uid="{00000000-0005-0000-0000-000034A80000}"/>
    <cellStyle name="Separador de milhares 4 18 3 3" xfId="41762" xr:uid="{00000000-0005-0000-0000-000035A80000}"/>
    <cellStyle name="Separador de milhares 4 18 3 4" xfId="41763" xr:uid="{00000000-0005-0000-0000-000036A80000}"/>
    <cellStyle name="Separador de milhares 4 18 4" xfId="41764" xr:uid="{00000000-0005-0000-0000-000037A80000}"/>
    <cellStyle name="Separador de milhares 4 18 5" xfId="41765" xr:uid="{00000000-0005-0000-0000-000038A80000}"/>
    <cellStyle name="Separador de milhares 4 18 6" xfId="41766" xr:uid="{00000000-0005-0000-0000-000039A80000}"/>
    <cellStyle name="Separador de milhares 4 19" xfId="41767" xr:uid="{00000000-0005-0000-0000-00003AA80000}"/>
    <cellStyle name="Separador de milhares 4 19 2" xfId="41768" xr:uid="{00000000-0005-0000-0000-00003BA80000}"/>
    <cellStyle name="Separador de milhares 4 19 2 2" xfId="41769" xr:uid="{00000000-0005-0000-0000-00003CA80000}"/>
    <cellStyle name="Separador de milhares 4 19 2 3" xfId="41770" xr:uid="{00000000-0005-0000-0000-00003DA80000}"/>
    <cellStyle name="Separador de milhares 4 19 2 4" xfId="41771" xr:uid="{00000000-0005-0000-0000-00003EA80000}"/>
    <cellStyle name="Separador de milhares 4 19 3" xfId="41772" xr:uid="{00000000-0005-0000-0000-00003FA80000}"/>
    <cellStyle name="Separador de milhares 4 19 3 2" xfId="41773" xr:uid="{00000000-0005-0000-0000-000040A80000}"/>
    <cellStyle name="Separador de milhares 4 19 3 3" xfId="41774" xr:uid="{00000000-0005-0000-0000-000041A80000}"/>
    <cellStyle name="Separador de milhares 4 19 3 4" xfId="41775" xr:uid="{00000000-0005-0000-0000-000042A80000}"/>
    <cellStyle name="Separador de milhares 4 19 4" xfId="41776" xr:uid="{00000000-0005-0000-0000-000043A80000}"/>
    <cellStyle name="Separador de milhares 4 19 5" xfId="41777" xr:uid="{00000000-0005-0000-0000-000044A80000}"/>
    <cellStyle name="Separador de milhares 4 19 6" xfId="41778" xr:uid="{00000000-0005-0000-0000-000045A80000}"/>
    <cellStyle name="Separador de milhares 4 2" xfId="1137" xr:uid="{00000000-0005-0000-0000-000046A80000}"/>
    <cellStyle name="Separador de milhares 4 2 10" xfId="41779" xr:uid="{00000000-0005-0000-0000-000047A80000}"/>
    <cellStyle name="Separador de milhares 4 2 10 2" xfId="41780" xr:uid="{00000000-0005-0000-0000-000048A80000}"/>
    <cellStyle name="Separador de milhares 4 2 10 2 2" xfId="41781" xr:uid="{00000000-0005-0000-0000-000049A80000}"/>
    <cellStyle name="Separador de milhares 4 2 10 2 3" xfId="41782" xr:uid="{00000000-0005-0000-0000-00004AA80000}"/>
    <cellStyle name="Separador de milhares 4 2 10 2 4" xfId="41783" xr:uid="{00000000-0005-0000-0000-00004BA80000}"/>
    <cellStyle name="Separador de milhares 4 2 10 3" xfId="41784" xr:uid="{00000000-0005-0000-0000-00004CA80000}"/>
    <cellStyle name="Separador de milhares 4 2 10 3 2" xfId="41785" xr:uid="{00000000-0005-0000-0000-00004DA80000}"/>
    <cellStyle name="Separador de milhares 4 2 10 3 3" xfId="41786" xr:uid="{00000000-0005-0000-0000-00004EA80000}"/>
    <cellStyle name="Separador de milhares 4 2 10 3 4" xfId="41787" xr:uid="{00000000-0005-0000-0000-00004FA80000}"/>
    <cellStyle name="Separador de milhares 4 2 10 4" xfId="41788" xr:uid="{00000000-0005-0000-0000-000050A80000}"/>
    <cellStyle name="Separador de milhares 4 2 10 5" xfId="41789" xr:uid="{00000000-0005-0000-0000-000051A80000}"/>
    <cellStyle name="Separador de milhares 4 2 10 6" xfId="41790" xr:uid="{00000000-0005-0000-0000-000052A80000}"/>
    <cellStyle name="Separador de milhares 4 2 11" xfId="41791" xr:uid="{00000000-0005-0000-0000-000053A80000}"/>
    <cellStyle name="Separador de milhares 4 2 11 2" xfId="41792" xr:uid="{00000000-0005-0000-0000-000054A80000}"/>
    <cellStyle name="Separador de milhares 4 2 11 2 2" xfId="41793" xr:uid="{00000000-0005-0000-0000-000055A80000}"/>
    <cellStyle name="Separador de milhares 4 2 11 2 3" xfId="41794" xr:uid="{00000000-0005-0000-0000-000056A80000}"/>
    <cellStyle name="Separador de milhares 4 2 11 2 4" xfId="41795" xr:uid="{00000000-0005-0000-0000-000057A80000}"/>
    <cellStyle name="Separador de milhares 4 2 11 3" xfId="41796" xr:uid="{00000000-0005-0000-0000-000058A80000}"/>
    <cellStyle name="Separador de milhares 4 2 11 3 2" xfId="41797" xr:uid="{00000000-0005-0000-0000-000059A80000}"/>
    <cellStyle name="Separador de milhares 4 2 11 3 3" xfId="41798" xr:uid="{00000000-0005-0000-0000-00005AA80000}"/>
    <cellStyle name="Separador de milhares 4 2 11 3 4" xfId="41799" xr:uid="{00000000-0005-0000-0000-00005BA80000}"/>
    <cellStyle name="Separador de milhares 4 2 11 4" xfId="41800" xr:uid="{00000000-0005-0000-0000-00005CA80000}"/>
    <cellStyle name="Separador de milhares 4 2 11 5" xfId="41801" xr:uid="{00000000-0005-0000-0000-00005DA80000}"/>
    <cellStyle name="Separador de milhares 4 2 11 6" xfId="41802" xr:uid="{00000000-0005-0000-0000-00005EA80000}"/>
    <cellStyle name="Separador de milhares 4 2 12" xfId="41803" xr:uid="{00000000-0005-0000-0000-00005FA80000}"/>
    <cellStyle name="Separador de milhares 4 2 12 2" xfId="41804" xr:uid="{00000000-0005-0000-0000-000060A80000}"/>
    <cellStyle name="Separador de milhares 4 2 12 2 2" xfId="41805" xr:uid="{00000000-0005-0000-0000-000061A80000}"/>
    <cellStyle name="Separador de milhares 4 2 12 2 3" xfId="41806" xr:uid="{00000000-0005-0000-0000-000062A80000}"/>
    <cellStyle name="Separador de milhares 4 2 12 2 4" xfId="41807" xr:uid="{00000000-0005-0000-0000-000063A80000}"/>
    <cellStyle name="Separador de milhares 4 2 12 3" xfId="41808" xr:uid="{00000000-0005-0000-0000-000064A80000}"/>
    <cellStyle name="Separador de milhares 4 2 12 3 2" xfId="41809" xr:uid="{00000000-0005-0000-0000-000065A80000}"/>
    <cellStyle name="Separador de milhares 4 2 12 3 3" xfId="41810" xr:uid="{00000000-0005-0000-0000-000066A80000}"/>
    <cellStyle name="Separador de milhares 4 2 12 3 4" xfId="41811" xr:uid="{00000000-0005-0000-0000-000067A80000}"/>
    <cellStyle name="Separador de milhares 4 2 12 4" xfId="41812" xr:uid="{00000000-0005-0000-0000-000068A80000}"/>
    <cellStyle name="Separador de milhares 4 2 12 5" xfId="41813" xr:uid="{00000000-0005-0000-0000-000069A80000}"/>
    <cellStyle name="Separador de milhares 4 2 12 6" xfId="41814" xr:uid="{00000000-0005-0000-0000-00006AA80000}"/>
    <cellStyle name="Separador de milhares 4 2 13" xfId="41815" xr:uid="{00000000-0005-0000-0000-00006BA80000}"/>
    <cellStyle name="Separador de milhares 4 2 13 2" xfId="41816" xr:uid="{00000000-0005-0000-0000-00006CA80000}"/>
    <cellStyle name="Separador de milhares 4 2 13 2 2" xfId="41817" xr:uid="{00000000-0005-0000-0000-00006DA80000}"/>
    <cellStyle name="Separador de milhares 4 2 13 2 3" xfId="41818" xr:uid="{00000000-0005-0000-0000-00006EA80000}"/>
    <cellStyle name="Separador de milhares 4 2 13 2 4" xfId="41819" xr:uid="{00000000-0005-0000-0000-00006FA80000}"/>
    <cellStyle name="Separador de milhares 4 2 13 3" xfId="41820" xr:uid="{00000000-0005-0000-0000-000070A80000}"/>
    <cellStyle name="Separador de milhares 4 2 13 3 2" xfId="41821" xr:uid="{00000000-0005-0000-0000-000071A80000}"/>
    <cellStyle name="Separador de milhares 4 2 13 3 3" xfId="41822" xr:uid="{00000000-0005-0000-0000-000072A80000}"/>
    <cellStyle name="Separador de milhares 4 2 13 3 4" xfId="41823" xr:uid="{00000000-0005-0000-0000-000073A80000}"/>
    <cellStyle name="Separador de milhares 4 2 13 4" xfId="41824" xr:uid="{00000000-0005-0000-0000-000074A80000}"/>
    <cellStyle name="Separador de milhares 4 2 13 5" xfId="41825" xr:uid="{00000000-0005-0000-0000-000075A80000}"/>
    <cellStyle name="Separador de milhares 4 2 13 6" xfId="41826" xr:uid="{00000000-0005-0000-0000-000076A80000}"/>
    <cellStyle name="Separador de milhares 4 2 14" xfId="41827" xr:uid="{00000000-0005-0000-0000-000077A80000}"/>
    <cellStyle name="Separador de milhares 4 2 14 2" xfId="41828" xr:uid="{00000000-0005-0000-0000-000078A80000}"/>
    <cellStyle name="Separador de milhares 4 2 14 2 2" xfId="41829" xr:uid="{00000000-0005-0000-0000-000079A80000}"/>
    <cellStyle name="Separador de milhares 4 2 14 2 3" xfId="41830" xr:uid="{00000000-0005-0000-0000-00007AA80000}"/>
    <cellStyle name="Separador de milhares 4 2 14 2 4" xfId="41831" xr:uid="{00000000-0005-0000-0000-00007BA80000}"/>
    <cellStyle name="Separador de milhares 4 2 14 3" xfId="41832" xr:uid="{00000000-0005-0000-0000-00007CA80000}"/>
    <cellStyle name="Separador de milhares 4 2 14 3 2" xfId="41833" xr:uid="{00000000-0005-0000-0000-00007DA80000}"/>
    <cellStyle name="Separador de milhares 4 2 14 3 3" xfId="41834" xr:uid="{00000000-0005-0000-0000-00007EA80000}"/>
    <cellStyle name="Separador de milhares 4 2 14 3 4" xfId="41835" xr:uid="{00000000-0005-0000-0000-00007FA80000}"/>
    <cellStyle name="Separador de milhares 4 2 14 4" xfId="41836" xr:uid="{00000000-0005-0000-0000-000080A80000}"/>
    <cellStyle name="Separador de milhares 4 2 14 5" xfId="41837" xr:uid="{00000000-0005-0000-0000-000081A80000}"/>
    <cellStyle name="Separador de milhares 4 2 14 6" xfId="41838" xr:uid="{00000000-0005-0000-0000-000082A80000}"/>
    <cellStyle name="Separador de milhares 4 2 15" xfId="41839" xr:uid="{00000000-0005-0000-0000-000083A80000}"/>
    <cellStyle name="Separador de milhares 4 2 15 2" xfId="41840" xr:uid="{00000000-0005-0000-0000-000084A80000}"/>
    <cellStyle name="Separador de milhares 4 2 15 2 2" xfId="41841" xr:uid="{00000000-0005-0000-0000-000085A80000}"/>
    <cellStyle name="Separador de milhares 4 2 15 2 3" xfId="41842" xr:uid="{00000000-0005-0000-0000-000086A80000}"/>
    <cellStyle name="Separador de milhares 4 2 15 2 4" xfId="41843" xr:uid="{00000000-0005-0000-0000-000087A80000}"/>
    <cellStyle name="Separador de milhares 4 2 15 3" xfId="41844" xr:uid="{00000000-0005-0000-0000-000088A80000}"/>
    <cellStyle name="Separador de milhares 4 2 15 3 2" xfId="41845" xr:uid="{00000000-0005-0000-0000-000089A80000}"/>
    <cellStyle name="Separador de milhares 4 2 15 3 3" xfId="41846" xr:uid="{00000000-0005-0000-0000-00008AA80000}"/>
    <cellStyle name="Separador de milhares 4 2 15 3 4" xfId="41847" xr:uid="{00000000-0005-0000-0000-00008BA80000}"/>
    <cellStyle name="Separador de milhares 4 2 15 4" xfId="41848" xr:uid="{00000000-0005-0000-0000-00008CA80000}"/>
    <cellStyle name="Separador de milhares 4 2 15 5" xfId="41849" xr:uid="{00000000-0005-0000-0000-00008DA80000}"/>
    <cellStyle name="Separador de milhares 4 2 15 6" xfId="41850" xr:uid="{00000000-0005-0000-0000-00008EA80000}"/>
    <cellStyle name="Separador de milhares 4 2 16" xfId="41851" xr:uid="{00000000-0005-0000-0000-00008FA80000}"/>
    <cellStyle name="Separador de milhares 4 2 16 2" xfId="41852" xr:uid="{00000000-0005-0000-0000-000090A80000}"/>
    <cellStyle name="Separador de milhares 4 2 16 2 2" xfId="41853" xr:uid="{00000000-0005-0000-0000-000091A80000}"/>
    <cellStyle name="Separador de milhares 4 2 16 2 3" xfId="41854" xr:uid="{00000000-0005-0000-0000-000092A80000}"/>
    <cellStyle name="Separador de milhares 4 2 16 2 4" xfId="41855" xr:uid="{00000000-0005-0000-0000-000093A80000}"/>
    <cellStyle name="Separador de milhares 4 2 16 3" xfId="41856" xr:uid="{00000000-0005-0000-0000-000094A80000}"/>
    <cellStyle name="Separador de milhares 4 2 16 3 2" xfId="41857" xr:uid="{00000000-0005-0000-0000-000095A80000}"/>
    <cellStyle name="Separador de milhares 4 2 16 3 3" xfId="41858" xr:uid="{00000000-0005-0000-0000-000096A80000}"/>
    <cellStyle name="Separador de milhares 4 2 16 3 4" xfId="41859" xr:uid="{00000000-0005-0000-0000-000097A80000}"/>
    <cellStyle name="Separador de milhares 4 2 16 4" xfId="41860" xr:uid="{00000000-0005-0000-0000-000098A80000}"/>
    <cellStyle name="Separador de milhares 4 2 16 5" xfId="41861" xr:uid="{00000000-0005-0000-0000-000099A80000}"/>
    <cellStyle name="Separador de milhares 4 2 16 6" xfId="41862" xr:uid="{00000000-0005-0000-0000-00009AA80000}"/>
    <cellStyle name="Separador de milhares 4 2 17" xfId="41863" xr:uid="{00000000-0005-0000-0000-00009BA80000}"/>
    <cellStyle name="Separador de milhares 4 2 17 2" xfId="41864" xr:uid="{00000000-0005-0000-0000-00009CA80000}"/>
    <cellStyle name="Separador de milhares 4 2 17 2 2" xfId="41865" xr:uid="{00000000-0005-0000-0000-00009DA80000}"/>
    <cellStyle name="Separador de milhares 4 2 17 2 3" xfId="41866" xr:uid="{00000000-0005-0000-0000-00009EA80000}"/>
    <cellStyle name="Separador de milhares 4 2 17 2 4" xfId="41867" xr:uid="{00000000-0005-0000-0000-00009FA80000}"/>
    <cellStyle name="Separador de milhares 4 2 17 3" xfId="41868" xr:uid="{00000000-0005-0000-0000-0000A0A80000}"/>
    <cellStyle name="Separador de milhares 4 2 17 3 2" xfId="41869" xr:uid="{00000000-0005-0000-0000-0000A1A80000}"/>
    <cellStyle name="Separador de milhares 4 2 17 3 3" xfId="41870" xr:uid="{00000000-0005-0000-0000-0000A2A80000}"/>
    <cellStyle name="Separador de milhares 4 2 17 3 4" xfId="41871" xr:uid="{00000000-0005-0000-0000-0000A3A80000}"/>
    <cellStyle name="Separador de milhares 4 2 17 4" xfId="41872" xr:uid="{00000000-0005-0000-0000-0000A4A80000}"/>
    <cellStyle name="Separador de milhares 4 2 17 5" xfId="41873" xr:uid="{00000000-0005-0000-0000-0000A5A80000}"/>
    <cellStyle name="Separador de milhares 4 2 17 6" xfId="41874" xr:uid="{00000000-0005-0000-0000-0000A6A80000}"/>
    <cellStyle name="Separador de milhares 4 2 18" xfId="41875" xr:uid="{00000000-0005-0000-0000-0000A7A80000}"/>
    <cellStyle name="Separador de milhares 4 2 18 2" xfId="41876" xr:uid="{00000000-0005-0000-0000-0000A8A80000}"/>
    <cellStyle name="Separador de milhares 4 2 18 3" xfId="41877" xr:uid="{00000000-0005-0000-0000-0000A9A80000}"/>
    <cellStyle name="Separador de milhares 4 2 18 4" xfId="41878" xr:uid="{00000000-0005-0000-0000-0000AAA80000}"/>
    <cellStyle name="Separador de milhares 4 2 19" xfId="41879" xr:uid="{00000000-0005-0000-0000-0000ABA80000}"/>
    <cellStyle name="Separador de milhares 4 2 19 2" xfId="41880" xr:uid="{00000000-0005-0000-0000-0000ACA80000}"/>
    <cellStyle name="Separador de milhares 4 2 19 3" xfId="41881" xr:uid="{00000000-0005-0000-0000-0000ADA80000}"/>
    <cellStyle name="Separador de milhares 4 2 19 4" xfId="41882" xr:uid="{00000000-0005-0000-0000-0000AEA80000}"/>
    <cellStyle name="Separador de milhares 4 2 2" xfId="41883" xr:uid="{00000000-0005-0000-0000-0000AFA80000}"/>
    <cellStyle name="Separador de milhares 4 2 2 2" xfId="41884" xr:uid="{00000000-0005-0000-0000-0000B0A80000}"/>
    <cellStyle name="Separador de milhares 4 2 2 2 2" xfId="41885" xr:uid="{00000000-0005-0000-0000-0000B1A80000}"/>
    <cellStyle name="Separador de milhares 4 2 2 2 3" xfId="41886" xr:uid="{00000000-0005-0000-0000-0000B2A80000}"/>
    <cellStyle name="Separador de milhares 4 2 2 2 4" xfId="41887" xr:uid="{00000000-0005-0000-0000-0000B3A80000}"/>
    <cellStyle name="Separador de milhares 4 2 2 3" xfId="41888" xr:uid="{00000000-0005-0000-0000-0000B4A80000}"/>
    <cellStyle name="Separador de milhares 4 2 2 3 2" xfId="41889" xr:uid="{00000000-0005-0000-0000-0000B5A80000}"/>
    <cellStyle name="Separador de milhares 4 2 2 3 3" xfId="41890" xr:uid="{00000000-0005-0000-0000-0000B6A80000}"/>
    <cellStyle name="Separador de milhares 4 2 2 3 4" xfId="41891" xr:uid="{00000000-0005-0000-0000-0000B7A80000}"/>
    <cellStyle name="Separador de milhares 4 2 2 4" xfId="41892" xr:uid="{00000000-0005-0000-0000-0000B8A80000}"/>
    <cellStyle name="Separador de milhares 4 2 2 5" xfId="41893" xr:uid="{00000000-0005-0000-0000-0000B9A80000}"/>
    <cellStyle name="Separador de milhares 4 2 2 6" xfId="41894" xr:uid="{00000000-0005-0000-0000-0000BAA80000}"/>
    <cellStyle name="Separador de milhares 4 2 20" xfId="41895" xr:uid="{00000000-0005-0000-0000-0000BBA80000}"/>
    <cellStyle name="Separador de milhares 4 2 20 2" xfId="41896" xr:uid="{00000000-0005-0000-0000-0000BCA80000}"/>
    <cellStyle name="Separador de milhares 4 2 20 3" xfId="41897" xr:uid="{00000000-0005-0000-0000-0000BDA80000}"/>
    <cellStyle name="Separador de milhares 4 2 20 4" xfId="41898" xr:uid="{00000000-0005-0000-0000-0000BEA80000}"/>
    <cellStyle name="Separador de milhares 4 2 21" xfId="41899" xr:uid="{00000000-0005-0000-0000-0000BFA80000}"/>
    <cellStyle name="Separador de milhares 4 2 22" xfId="41900" xr:uid="{00000000-0005-0000-0000-0000C0A80000}"/>
    <cellStyle name="Separador de milhares 4 2 23" xfId="41901" xr:uid="{00000000-0005-0000-0000-0000C1A80000}"/>
    <cellStyle name="Separador de milhares 4 2 3" xfId="41902" xr:uid="{00000000-0005-0000-0000-0000C2A80000}"/>
    <cellStyle name="Separador de milhares 4 2 3 2" xfId="41903" xr:uid="{00000000-0005-0000-0000-0000C3A80000}"/>
    <cellStyle name="Separador de milhares 4 2 3 2 2" xfId="41904" xr:uid="{00000000-0005-0000-0000-0000C4A80000}"/>
    <cellStyle name="Separador de milhares 4 2 3 2 3" xfId="41905" xr:uid="{00000000-0005-0000-0000-0000C5A80000}"/>
    <cellStyle name="Separador de milhares 4 2 3 2 4" xfId="41906" xr:uid="{00000000-0005-0000-0000-0000C6A80000}"/>
    <cellStyle name="Separador de milhares 4 2 3 3" xfId="41907" xr:uid="{00000000-0005-0000-0000-0000C7A80000}"/>
    <cellStyle name="Separador de milhares 4 2 3 3 2" xfId="41908" xr:uid="{00000000-0005-0000-0000-0000C8A80000}"/>
    <cellStyle name="Separador de milhares 4 2 3 3 3" xfId="41909" xr:uid="{00000000-0005-0000-0000-0000C9A80000}"/>
    <cellStyle name="Separador de milhares 4 2 3 3 4" xfId="41910" xr:uid="{00000000-0005-0000-0000-0000CAA80000}"/>
    <cellStyle name="Separador de milhares 4 2 3 4" xfId="41911" xr:uid="{00000000-0005-0000-0000-0000CBA80000}"/>
    <cellStyle name="Separador de milhares 4 2 3 5" xfId="41912" xr:uid="{00000000-0005-0000-0000-0000CCA80000}"/>
    <cellStyle name="Separador de milhares 4 2 3 6" xfId="41913" xr:uid="{00000000-0005-0000-0000-0000CDA80000}"/>
    <cellStyle name="Separador de milhares 4 2 4" xfId="41914" xr:uid="{00000000-0005-0000-0000-0000CEA80000}"/>
    <cellStyle name="Separador de milhares 4 2 4 2" xfId="41915" xr:uid="{00000000-0005-0000-0000-0000CFA80000}"/>
    <cellStyle name="Separador de milhares 4 2 4 2 2" xfId="41916" xr:uid="{00000000-0005-0000-0000-0000D0A80000}"/>
    <cellStyle name="Separador de milhares 4 2 4 2 3" xfId="41917" xr:uid="{00000000-0005-0000-0000-0000D1A80000}"/>
    <cellStyle name="Separador de milhares 4 2 4 2 4" xfId="41918" xr:uid="{00000000-0005-0000-0000-0000D2A80000}"/>
    <cellStyle name="Separador de milhares 4 2 4 3" xfId="41919" xr:uid="{00000000-0005-0000-0000-0000D3A80000}"/>
    <cellStyle name="Separador de milhares 4 2 4 3 2" xfId="41920" xr:uid="{00000000-0005-0000-0000-0000D4A80000}"/>
    <cellStyle name="Separador de milhares 4 2 4 3 3" xfId="41921" xr:uid="{00000000-0005-0000-0000-0000D5A80000}"/>
    <cellStyle name="Separador de milhares 4 2 4 3 4" xfId="41922" xr:uid="{00000000-0005-0000-0000-0000D6A80000}"/>
    <cellStyle name="Separador de milhares 4 2 4 4" xfId="41923" xr:uid="{00000000-0005-0000-0000-0000D7A80000}"/>
    <cellStyle name="Separador de milhares 4 2 4 5" xfId="41924" xr:uid="{00000000-0005-0000-0000-0000D8A80000}"/>
    <cellStyle name="Separador de milhares 4 2 4 6" xfId="41925" xr:uid="{00000000-0005-0000-0000-0000D9A80000}"/>
    <cellStyle name="Separador de milhares 4 2 5" xfId="41926" xr:uid="{00000000-0005-0000-0000-0000DAA80000}"/>
    <cellStyle name="Separador de milhares 4 2 5 2" xfId="41927" xr:uid="{00000000-0005-0000-0000-0000DBA80000}"/>
    <cellStyle name="Separador de milhares 4 2 5 2 2" xfId="41928" xr:uid="{00000000-0005-0000-0000-0000DCA80000}"/>
    <cellStyle name="Separador de milhares 4 2 5 2 3" xfId="41929" xr:uid="{00000000-0005-0000-0000-0000DDA80000}"/>
    <cellStyle name="Separador de milhares 4 2 5 2 4" xfId="41930" xr:uid="{00000000-0005-0000-0000-0000DEA80000}"/>
    <cellStyle name="Separador de milhares 4 2 5 3" xfId="41931" xr:uid="{00000000-0005-0000-0000-0000DFA80000}"/>
    <cellStyle name="Separador de milhares 4 2 5 3 2" xfId="41932" xr:uid="{00000000-0005-0000-0000-0000E0A80000}"/>
    <cellStyle name="Separador de milhares 4 2 5 3 3" xfId="41933" xr:uid="{00000000-0005-0000-0000-0000E1A80000}"/>
    <cellStyle name="Separador de milhares 4 2 5 3 4" xfId="41934" xr:uid="{00000000-0005-0000-0000-0000E2A80000}"/>
    <cellStyle name="Separador de milhares 4 2 5 4" xfId="41935" xr:uid="{00000000-0005-0000-0000-0000E3A80000}"/>
    <cellStyle name="Separador de milhares 4 2 5 5" xfId="41936" xr:uid="{00000000-0005-0000-0000-0000E4A80000}"/>
    <cellStyle name="Separador de milhares 4 2 5 6" xfId="41937" xr:uid="{00000000-0005-0000-0000-0000E5A80000}"/>
    <cellStyle name="Separador de milhares 4 2 6" xfId="41938" xr:uid="{00000000-0005-0000-0000-0000E6A80000}"/>
    <cellStyle name="Separador de milhares 4 2 6 2" xfId="41939" xr:uid="{00000000-0005-0000-0000-0000E7A80000}"/>
    <cellStyle name="Separador de milhares 4 2 6 2 2" xfId="41940" xr:uid="{00000000-0005-0000-0000-0000E8A80000}"/>
    <cellStyle name="Separador de milhares 4 2 6 2 3" xfId="41941" xr:uid="{00000000-0005-0000-0000-0000E9A80000}"/>
    <cellStyle name="Separador de milhares 4 2 6 2 4" xfId="41942" xr:uid="{00000000-0005-0000-0000-0000EAA80000}"/>
    <cellStyle name="Separador de milhares 4 2 6 3" xfId="41943" xr:uid="{00000000-0005-0000-0000-0000EBA80000}"/>
    <cellStyle name="Separador de milhares 4 2 6 3 2" xfId="41944" xr:uid="{00000000-0005-0000-0000-0000ECA80000}"/>
    <cellStyle name="Separador de milhares 4 2 6 3 3" xfId="41945" xr:uid="{00000000-0005-0000-0000-0000EDA80000}"/>
    <cellStyle name="Separador de milhares 4 2 6 3 4" xfId="41946" xr:uid="{00000000-0005-0000-0000-0000EEA80000}"/>
    <cellStyle name="Separador de milhares 4 2 6 4" xfId="41947" xr:uid="{00000000-0005-0000-0000-0000EFA80000}"/>
    <cellStyle name="Separador de milhares 4 2 6 5" xfId="41948" xr:uid="{00000000-0005-0000-0000-0000F0A80000}"/>
    <cellStyle name="Separador de milhares 4 2 6 6" xfId="41949" xr:uid="{00000000-0005-0000-0000-0000F1A80000}"/>
    <cellStyle name="Separador de milhares 4 2 7" xfId="41950" xr:uid="{00000000-0005-0000-0000-0000F2A80000}"/>
    <cellStyle name="Separador de milhares 4 2 7 2" xfId="41951" xr:uid="{00000000-0005-0000-0000-0000F3A80000}"/>
    <cellStyle name="Separador de milhares 4 2 7 2 2" xfId="41952" xr:uid="{00000000-0005-0000-0000-0000F4A80000}"/>
    <cellStyle name="Separador de milhares 4 2 7 2 3" xfId="41953" xr:uid="{00000000-0005-0000-0000-0000F5A80000}"/>
    <cellStyle name="Separador de milhares 4 2 7 2 4" xfId="41954" xr:uid="{00000000-0005-0000-0000-0000F6A80000}"/>
    <cellStyle name="Separador de milhares 4 2 7 3" xfId="41955" xr:uid="{00000000-0005-0000-0000-0000F7A80000}"/>
    <cellStyle name="Separador de milhares 4 2 7 3 2" xfId="41956" xr:uid="{00000000-0005-0000-0000-0000F8A80000}"/>
    <cellStyle name="Separador de milhares 4 2 7 3 3" xfId="41957" xr:uid="{00000000-0005-0000-0000-0000F9A80000}"/>
    <cellStyle name="Separador de milhares 4 2 7 3 4" xfId="41958" xr:uid="{00000000-0005-0000-0000-0000FAA80000}"/>
    <cellStyle name="Separador de milhares 4 2 7 4" xfId="41959" xr:uid="{00000000-0005-0000-0000-0000FBA80000}"/>
    <cellStyle name="Separador de milhares 4 2 7 5" xfId="41960" xr:uid="{00000000-0005-0000-0000-0000FCA80000}"/>
    <cellStyle name="Separador de milhares 4 2 7 6" xfId="41961" xr:uid="{00000000-0005-0000-0000-0000FDA80000}"/>
    <cellStyle name="Separador de milhares 4 2 8" xfId="41962" xr:uid="{00000000-0005-0000-0000-0000FEA80000}"/>
    <cellStyle name="Separador de milhares 4 2 8 2" xfId="41963" xr:uid="{00000000-0005-0000-0000-0000FFA80000}"/>
    <cellStyle name="Separador de milhares 4 2 8 2 2" xfId="41964" xr:uid="{00000000-0005-0000-0000-000000A90000}"/>
    <cellStyle name="Separador de milhares 4 2 8 2 3" xfId="41965" xr:uid="{00000000-0005-0000-0000-000001A90000}"/>
    <cellStyle name="Separador de milhares 4 2 8 2 4" xfId="41966" xr:uid="{00000000-0005-0000-0000-000002A90000}"/>
    <cellStyle name="Separador de milhares 4 2 8 3" xfId="41967" xr:uid="{00000000-0005-0000-0000-000003A90000}"/>
    <cellStyle name="Separador de milhares 4 2 8 3 2" xfId="41968" xr:uid="{00000000-0005-0000-0000-000004A90000}"/>
    <cellStyle name="Separador de milhares 4 2 8 3 3" xfId="41969" xr:uid="{00000000-0005-0000-0000-000005A90000}"/>
    <cellStyle name="Separador de milhares 4 2 8 3 4" xfId="41970" xr:uid="{00000000-0005-0000-0000-000006A90000}"/>
    <cellStyle name="Separador de milhares 4 2 8 4" xfId="41971" xr:uid="{00000000-0005-0000-0000-000007A90000}"/>
    <cellStyle name="Separador de milhares 4 2 8 5" xfId="41972" xr:uid="{00000000-0005-0000-0000-000008A90000}"/>
    <cellStyle name="Separador de milhares 4 2 8 6" xfId="41973" xr:uid="{00000000-0005-0000-0000-000009A90000}"/>
    <cellStyle name="Separador de milhares 4 2 9" xfId="41974" xr:uid="{00000000-0005-0000-0000-00000AA90000}"/>
    <cellStyle name="Separador de milhares 4 2 9 2" xfId="41975" xr:uid="{00000000-0005-0000-0000-00000BA90000}"/>
    <cellStyle name="Separador de milhares 4 2 9 2 2" xfId="41976" xr:uid="{00000000-0005-0000-0000-00000CA90000}"/>
    <cellStyle name="Separador de milhares 4 2 9 2 3" xfId="41977" xr:uid="{00000000-0005-0000-0000-00000DA90000}"/>
    <cellStyle name="Separador de milhares 4 2 9 2 4" xfId="41978" xr:uid="{00000000-0005-0000-0000-00000EA90000}"/>
    <cellStyle name="Separador de milhares 4 2 9 3" xfId="41979" xr:uid="{00000000-0005-0000-0000-00000FA90000}"/>
    <cellStyle name="Separador de milhares 4 2 9 3 2" xfId="41980" xr:uid="{00000000-0005-0000-0000-000010A90000}"/>
    <cellStyle name="Separador de milhares 4 2 9 3 3" xfId="41981" xr:uid="{00000000-0005-0000-0000-000011A90000}"/>
    <cellStyle name="Separador de milhares 4 2 9 3 4" xfId="41982" xr:uid="{00000000-0005-0000-0000-000012A90000}"/>
    <cellStyle name="Separador de milhares 4 2 9 4" xfId="41983" xr:uid="{00000000-0005-0000-0000-000013A90000}"/>
    <cellStyle name="Separador de milhares 4 2 9 5" xfId="41984" xr:uid="{00000000-0005-0000-0000-000014A90000}"/>
    <cellStyle name="Separador de milhares 4 2 9 6" xfId="41985" xr:uid="{00000000-0005-0000-0000-000015A90000}"/>
    <cellStyle name="Separador de milhares 4 20" xfId="41986" xr:uid="{00000000-0005-0000-0000-000016A90000}"/>
    <cellStyle name="Separador de milhares 4 20 2" xfId="41987" xr:uid="{00000000-0005-0000-0000-000017A90000}"/>
    <cellStyle name="Separador de milhares 4 20 3" xfId="41988" xr:uid="{00000000-0005-0000-0000-000018A90000}"/>
    <cellStyle name="Separador de milhares 4 20 4" xfId="41989" xr:uid="{00000000-0005-0000-0000-000019A90000}"/>
    <cellStyle name="Separador de milhares 4 21" xfId="41990" xr:uid="{00000000-0005-0000-0000-00001AA90000}"/>
    <cellStyle name="Separador de milhares 4 21 2" xfId="41991" xr:uid="{00000000-0005-0000-0000-00001BA90000}"/>
    <cellStyle name="Separador de milhares 4 21 3" xfId="41992" xr:uid="{00000000-0005-0000-0000-00001CA90000}"/>
    <cellStyle name="Separador de milhares 4 21 4" xfId="41993" xr:uid="{00000000-0005-0000-0000-00001DA90000}"/>
    <cellStyle name="Separador de milhares 4 22" xfId="41994" xr:uid="{00000000-0005-0000-0000-00001EA90000}"/>
    <cellStyle name="Separador de milhares 4 22 2" xfId="41995" xr:uid="{00000000-0005-0000-0000-00001FA90000}"/>
    <cellStyle name="Separador de milhares 4 22 3" xfId="41996" xr:uid="{00000000-0005-0000-0000-000020A90000}"/>
    <cellStyle name="Separador de milhares 4 22 4" xfId="41997" xr:uid="{00000000-0005-0000-0000-000021A90000}"/>
    <cellStyle name="Separador de milhares 4 23" xfId="41998" xr:uid="{00000000-0005-0000-0000-000022A90000}"/>
    <cellStyle name="Separador de milhares 4 24" xfId="41999" xr:uid="{00000000-0005-0000-0000-000023A90000}"/>
    <cellStyle name="Separador de milhares 4 25" xfId="42000" xr:uid="{00000000-0005-0000-0000-000024A90000}"/>
    <cellStyle name="Separador de milhares 4 26" xfId="43861" xr:uid="{00000000-0005-0000-0000-000025A90000}"/>
    <cellStyle name="Separador de milhares 4 27" xfId="43862" xr:uid="{00000000-0005-0000-0000-000026A90000}"/>
    <cellStyle name="Separador de milhares 4 28" xfId="43863" xr:uid="{00000000-0005-0000-0000-000027A90000}"/>
    <cellStyle name="Separador de milhares 4 29" xfId="43864" xr:uid="{00000000-0005-0000-0000-000028A90000}"/>
    <cellStyle name="Separador de milhares 4 3" xfId="42001" xr:uid="{00000000-0005-0000-0000-000029A90000}"/>
    <cellStyle name="Separador de milhares 4 3 10" xfId="42002" xr:uid="{00000000-0005-0000-0000-00002AA90000}"/>
    <cellStyle name="Separador de milhares 4 3 10 2" xfId="42003" xr:uid="{00000000-0005-0000-0000-00002BA90000}"/>
    <cellStyle name="Separador de milhares 4 3 10 2 2" xfId="42004" xr:uid="{00000000-0005-0000-0000-00002CA90000}"/>
    <cellStyle name="Separador de milhares 4 3 10 2 3" xfId="42005" xr:uid="{00000000-0005-0000-0000-00002DA90000}"/>
    <cellStyle name="Separador de milhares 4 3 10 2 4" xfId="42006" xr:uid="{00000000-0005-0000-0000-00002EA90000}"/>
    <cellStyle name="Separador de milhares 4 3 10 3" xfId="42007" xr:uid="{00000000-0005-0000-0000-00002FA90000}"/>
    <cellStyle name="Separador de milhares 4 3 10 3 2" xfId="42008" xr:uid="{00000000-0005-0000-0000-000030A90000}"/>
    <cellStyle name="Separador de milhares 4 3 10 3 3" xfId="42009" xr:uid="{00000000-0005-0000-0000-000031A90000}"/>
    <cellStyle name="Separador de milhares 4 3 10 3 4" xfId="42010" xr:uid="{00000000-0005-0000-0000-000032A90000}"/>
    <cellStyle name="Separador de milhares 4 3 10 4" xfId="42011" xr:uid="{00000000-0005-0000-0000-000033A90000}"/>
    <cellStyle name="Separador de milhares 4 3 10 5" xfId="42012" xr:uid="{00000000-0005-0000-0000-000034A90000}"/>
    <cellStyle name="Separador de milhares 4 3 10 6" xfId="42013" xr:uid="{00000000-0005-0000-0000-000035A90000}"/>
    <cellStyle name="Separador de milhares 4 3 11" xfId="42014" xr:uid="{00000000-0005-0000-0000-000036A90000}"/>
    <cellStyle name="Separador de milhares 4 3 11 2" xfId="42015" xr:uid="{00000000-0005-0000-0000-000037A90000}"/>
    <cellStyle name="Separador de milhares 4 3 11 2 2" xfId="42016" xr:uid="{00000000-0005-0000-0000-000038A90000}"/>
    <cellStyle name="Separador de milhares 4 3 11 2 3" xfId="42017" xr:uid="{00000000-0005-0000-0000-000039A90000}"/>
    <cellStyle name="Separador de milhares 4 3 11 2 4" xfId="42018" xr:uid="{00000000-0005-0000-0000-00003AA90000}"/>
    <cellStyle name="Separador de milhares 4 3 11 3" xfId="42019" xr:uid="{00000000-0005-0000-0000-00003BA90000}"/>
    <cellStyle name="Separador de milhares 4 3 11 3 2" xfId="42020" xr:uid="{00000000-0005-0000-0000-00003CA90000}"/>
    <cellStyle name="Separador de milhares 4 3 11 3 3" xfId="42021" xr:uid="{00000000-0005-0000-0000-00003DA90000}"/>
    <cellStyle name="Separador de milhares 4 3 11 3 4" xfId="42022" xr:uid="{00000000-0005-0000-0000-00003EA90000}"/>
    <cellStyle name="Separador de milhares 4 3 11 4" xfId="42023" xr:uid="{00000000-0005-0000-0000-00003FA90000}"/>
    <cellStyle name="Separador de milhares 4 3 11 5" xfId="42024" xr:uid="{00000000-0005-0000-0000-000040A90000}"/>
    <cellStyle name="Separador de milhares 4 3 11 6" xfId="42025" xr:uid="{00000000-0005-0000-0000-000041A90000}"/>
    <cellStyle name="Separador de milhares 4 3 12" xfId="42026" xr:uid="{00000000-0005-0000-0000-000042A90000}"/>
    <cellStyle name="Separador de milhares 4 3 12 2" xfId="42027" xr:uid="{00000000-0005-0000-0000-000043A90000}"/>
    <cellStyle name="Separador de milhares 4 3 12 2 2" xfId="42028" xr:uid="{00000000-0005-0000-0000-000044A90000}"/>
    <cellStyle name="Separador de milhares 4 3 12 2 3" xfId="42029" xr:uid="{00000000-0005-0000-0000-000045A90000}"/>
    <cellStyle name="Separador de milhares 4 3 12 2 4" xfId="42030" xr:uid="{00000000-0005-0000-0000-000046A90000}"/>
    <cellStyle name="Separador de milhares 4 3 12 3" xfId="42031" xr:uid="{00000000-0005-0000-0000-000047A90000}"/>
    <cellStyle name="Separador de milhares 4 3 12 3 2" xfId="42032" xr:uid="{00000000-0005-0000-0000-000048A90000}"/>
    <cellStyle name="Separador de milhares 4 3 12 3 3" xfId="42033" xr:uid="{00000000-0005-0000-0000-000049A90000}"/>
    <cellStyle name="Separador de milhares 4 3 12 3 4" xfId="42034" xr:uid="{00000000-0005-0000-0000-00004AA90000}"/>
    <cellStyle name="Separador de milhares 4 3 12 4" xfId="42035" xr:uid="{00000000-0005-0000-0000-00004BA90000}"/>
    <cellStyle name="Separador de milhares 4 3 12 5" xfId="42036" xr:uid="{00000000-0005-0000-0000-00004CA90000}"/>
    <cellStyle name="Separador de milhares 4 3 12 6" xfId="42037" xr:uid="{00000000-0005-0000-0000-00004DA90000}"/>
    <cellStyle name="Separador de milhares 4 3 13" xfId="42038" xr:uid="{00000000-0005-0000-0000-00004EA90000}"/>
    <cellStyle name="Separador de milhares 4 3 13 2" xfId="42039" xr:uid="{00000000-0005-0000-0000-00004FA90000}"/>
    <cellStyle name="Separador de milhares 4 3 13 2 2" xfId="42040" xr:uid="{00000000-0005-0000-0000-000050A90000}"/>
    <cellStyle name="Separador de milhares 4 3 13 2 3" xfId="42041" xr:uid="{00000000-0005-0000-0000-000051A90000}"/>
    <cellStyle name="Separador de milhares 4 3 13 2 4" xfId="42042" xr:uid="{00000000-0005-0000-0000-000052A90000}"/>
    <cellStyle name="Separador de milhares 4 3 13 3" xfId="42043" xr:uid="{00000000-0005-0000-0000-000053A90000}"/>
    <cellStyle name="Separador de milhares 4 3 13 3 2" xfId="42044" xr:uid="{00000000-0005-0000-0000-000054A90000}"/>
    <cellStyle name="Separador de milhares 4 3 13 3 3" xfId="42045" xr:uid="{00000000-0005-0000-0000-000055A90000}"/>
    <cellStyle name="Separador de milhares 4 3 13 3 4" xfId="42046" xr:uid="{00000000-0005-0000-0000-000056A90000}"/>
    <cellStyle name="Separador de milhares 4 3 13 4" xfId="42047" xr:uid="{00000000-0005-0000-0000-000057A90000}"/>
    <cellStyle name="Separador de milhares 4 3 13 5" xfId="42048" xr:uid="{00000000-0005-0000-0000-000058A90000}"/>
    <cellStyle name="Separador de milhares 4 3 13 6" xfId="42049" xr:uid="{00000000-0005-0000-0000-000059A90000}"/>
    <cellStyle name="Separador de milhares 4 3 14" xfId="42050" xr:uid="{00000000-0005-0000-0000-00005AA90000}"/>
    <cellStyle name="Separador de milhares 4 3 14 2" xfId="42051" xr:uid="{00000000-0005-0000-0000-00005BA90000}"/>
    <cellStyle name="Separador de milhares 4 3 14 2 2" xfId="42052" xr:uid="{00000000-0005-0000-0000-00005CA90000}"/>
    <cellStyle name="Separador de milhares 4 3 14 2 3" xfId="42053" xr:uid="{00000000-0005-0000-0000-00005DA90000}"/>
    <cellStyle name="Separador de milhares 4 3 14 2 4" xfId="42054" xr:uid="{00000000-0005-0000-0000-00005EA90000}"/>
    <cellStyle name="Separador de milhares 4 3 14 3" xfId="42055" xr:uid="{00000000-0005-0000-0000-00005FA90000}"/>
    <cellStyle name="Separador de milhares 4 3 14 3 2" xfId="42056" xr:uid="{00000000-0005-0000-0000-000060A90000}"/>
    <cellStyle name="Separador de milhares 4 3 14 3 3" xfId="42057" xr:uid="{00000000-0005-0000-0000-000061A90000}"/>
    <cellStyle name="Separador de milhares 4 3 14 3 4" xfId="42058" xr:uid="{00000000-0005-0000-0000-000062A90000}"/>
    <cellStyle name="Separador de milhares 4 3 14 4" xfId="42059" xr:uid="{00000000-0005-0000-0000-000063A90000}"/>
    <cellStyle name="Separador de milhares 4 3 14 5" xfId="42060" xr:uid="{00000000-0005-0000-0000-000064A90000}"/>
    <cellStyle name="Separador de milhares 4 3 14 6" xfId="42061" xr:uid="{00000000-0005-0000-0000-000065A90000}"/>
    <cellStyle name="Separador de milhares 4 3 15" xfId="42062" xr:uid="{00000000-0005-0000-0000-000066A90000}"/>
    <cellStyle name="Separador de milhares 4 3 15 2" xfId="42063" xr:uid="{00000000-0005-0000-0000-000067A90000}"/>
    <cellStyle name="Separador de milhares 4 3 15 2 2" xfId="42064" xr:uid="{00000000-0005-0000-0000-000068A90000}"/>
    <cellStyle name="Separador de milhares 4 3 15 2 3" xfId="42065" xr:uid="{00000000-0005-0000-0000-000069A90000}"/>
    <cellStyle name="Separador de milhares 4 3 15 2 4" xfId="42066" xr:uid="{00000000-0005-0000-0000-00006AA90000}"/>
    <cellStyle name="Separador de milhares 4 3 15 3" xfId="42067" xr:uid="{00000000-0005-0000-0000-00006BA90000}"/>
    <cellStyle name="Separador de milhares 4 3 15 3 2" xfId="42068" xr:uid="{00000000-0005-0000-0000-00006CA90000}"/>
    <cellStyle name="Separador de milhares 4 3 15 3 3" xfId="42069" xr:uid="{00000000-0005-0000-0000-00006DA90000}"/>
    <cellStyle name="Separador de milhares 4 3 15 3 4" xfId="42070" xr:uid="{00000000-0005-0000-0000-00006EA90000}"/>
    <cellStyle name="Separador de milhares 4 3 15 4" xfId="42071" xr:uid="{00000000-0005-0000-0000-00006FA90000}"/>
    <cellStyle name="Separador de milhares 4 3 15 5" xfId="42072" xr:uid="{00000000-0005-0000-0000-000070A90000}"/>
    <cellStyle name="Separador de milhares 4 3 15 6" xfId="42073" xr:uid="{00000000-0005-0000-0000-000071A90000}"/>
    <cellStyle name="Separador de milhares 4 3 16" xfId="42074" xr:uid="{00000000-0005-0000-0000-000072A90000}"/>
    <cellStyle name="Separador de milhares 4 3 16 2" xfId="42075" xr:uid="{00000000-0005-0000-0000-000073A90000}"/>
    <cellStyle name="Separador de milhares 4 3 16 2 2" xfId="42076" xr:uid="{00000000-0005-0000-0000-000074A90000}"/>
    <cellStyle name="Separador de milhares 4 3 16 2 3" xfId="42077" xr:uid="{00000000-0005-0000-0000-000075A90000}"/>
    <cellStyle name="Separador de milhares 4 3 16 2 4" xfId="42078" xr:uid="{00000000-0005-0000-0000-000076A90000}"/>
    <cellStyle name="Separador de milhares 4 3 16 3" xfId="42079" xr:uid="{00000000-0005-0000-0000-000077A90000}"/>
    <cellStyle name="Separador de milhares 4 3 16 3 2" xfId="42080" xr:uid="{00000000-0005-0000-0000-000078A90000}"/>
    <cellStyle name="Separador de milhares 4 3 16 3 3" xfId="42081" xr:uid="{00000000-0005-0000-0000-000079A90000}"/>
    <cellStyle name="Separador de milhares 4 3 16 3 4" xfId="42082" xr:uid="{00000000-0005-0000-0000-00007AA90000}"/>
    <cellStyle name="Separador de milhares 4 3 16 4" xfId="42083" xr:uid="{00000000-0005-0000-0000-00007BA90000}"/>
    <cellStyle name="Separador de milhares 4 3 16 5" xfId="42084" xr:uid="{00000000-0005-0000-0000-00007CA90000}"/>
    <cellStyle name="Separador de milhares 4 3 16 6" xfId="42085" xr:uid="{00000000-0005-0000-0000-00007DA90000}"/>
    <cellStyle name="Separador de milhares 4 3 17" xfId="42086" xr:uid="{00000000-0005-0000-0000-00007EA90000}"/>
    <cellStyle name="Separador de milhares 4 3 17 2" xfId="42087" xr:uid="{00000000-0005-0000-0000-00007FA90000}"/>
    <cellStyle name="Separador de milhares 4 3 17 2 2" xfId="42088" xr:uid="{00000000-0005-0000-0000-000080A90000}"/>
    <cellStyle name="Separador de milhares 4 3 17 2 3" xfId="42089" xr:uid="{00000000-0005-0000-0000-000081A90000}"/>
    <cellStyle name="Separador de milhares 4 3 17 2 4" xfId="42090" xr:uid="{00000000-0005-0000-0000-000082A90000}"/>
    <cellStyle name="Separador de milhares 4 3 17 3" xfId="42091" xr:uid="{00000000-0005-0000-0000-000083A90000}"/>
    <cellStyle name="Separador de milhares 4 3 17 3 2" xfId="42092" xr:uid="{00000000-0005-0000-0000-000084A90000}"/>
    <cellStyle name="Separador de milhares 4 3 17 3 3" xfId="42093" xr:uid="{00000000-0005-0000-0000-000085A90000}"/>
    <cellStyle name="Separador de milhares 4 3 17 3 4" xfId="42094" xr:uid="{00000000-0005-0000-0000-000086A90000}"/>
    <cellStyle name="Separador de milhares 4 3 17 4" xfId="42095" xr:uid="{00000000-0005-0000-0000-000087A90000}"/>
    <cellStyle name="Separador de milhares 4 3 17 5" xfId="42096" xr:uid="{00000000-0005-0000-0000-000088A90000}"/>
    <cellStyle name="Separador de milhares 4 3 17 6" xfId="42097" xr:uid="{00000000-0005-0000-0000-000089A90000}"/>
    <cellStyle name="Separador de milhares 4 3 18" xfId="42098" xr:uid="{00000000-0005-0000-0000-00008AA90000}"/>
    <cellStyle name="Separador de milhares 4 3 18 2" xfId="42099" xr:uid="{00000000-0005-0000-0000-00008BA90000}"/>
    <cellStyle name="Separador de milhares 4 3 18 3" xfId="42100" xr:uid="{00000000-0005-0000-0000-00008CA90000}"/>
    <cellStyle name="Separador de milhares 4 3 18 4" xfId="42101" xr:uid="{00000000-0005-0000-0000-00008DA90000}"/>
    <cellStyle name="Separador de milhares 4 3 19" xfId="42102" xr:uid="{00000000-0005-0000-0000-00008EA90000}"/>
    <cellStyle name="Separador de milhares 4 3 19 2" xfId="42103" xr:uid="{00000000-0005-0000-0000-00008FA90000}"/>
    <cellStyle name="Separador de milhares 4 3 19 3" xfId="42104" xr:uid="{00000000-0005-0000-0000-000090A90000}"/>
    <cellStyle name="Separador de milhares 4 3 19 4" xfId="42105" xr:uid="{00000000-0005-0000-0000-000091A90000}"/>
    <cellStyle name="Separador de milhares 4 3 2" xfId="42106" xr:uid="{00000000-0005-0000-0000-000092A90000}"/>
    <cellStyle name="Separador de milhares 4 3 2 2" xfId="42107" xr:uid="{00000000-0005-0000-0000-000093A90000}"/>
    <cellStyle name="Separador de milhares 4 3 2 2 2" xfId="42108" xr:uid="{00000000-0005-0000-0000-000094A90000}"/>
    <cellStyle name="Separador de milhares 4 3 2 2 3" xfId="42109" xr:uid="{00000000-0005-0000-0000-000095A90000}"/>
    <cellStyle name="Separador de milhares 4 3 2 2 4" xfId="42110" xr:uid="{00000000-0005-0000-0000-000096A90000}"/>
    <cellStyle name="Separador de milhares 4 3 2 3" xfId="42111" xr:uid="{00000000-0005-0000-0000-000097A90000}"/>
    <cellStyle name="Separador de milhares 4 3 2 3 2" xfId="42112" xr:uid="{00000000-0005-0000-0000-000098A90000}"/>
    <cellStyle name="Separador de milhares 4 3 2 3 3" xfId="42113" xr:uid="{00000000-0005-0000-0000-000099A90000}"/>
    <cellStyle name="Separador de milhares 4 3 2 3 4" xfId="42114" xr:uid="{00000000-0005-0000-0000-00009AA90000}"/>
    <cellStyle name="Separador de milhares 4 3 2 4" xfId="42115" xr:uid="{00000000-0005-0000-0000-00009BA90000}"/>
    <cellStyle name="Separador de milhares 4 3 2 5" xfId="42116" xr:uid="{00000000-0005-0000-0000-00009CA90000}"/>
    <cellStyle name="Separador de milhares 4 3 2 6" xfId="42117" xr:uid="{00000000-0005-0000-0000-00009DA90000}"/>
    <cellStyle name="Separador de milhares 4 3 20" xfId="42118" xr:uid="{00000000-0005-0000-0000-00009EA90000}"/>
    <cellStyle name="Separador de milhares 4 3 20 2" xfId="42119" xr:uid="{00000000-0005-0000-0000-00009FA90000}"/>
    <cellStyle name="Separador de milhares 4 3 20 3" xfId="42120" xr:uid="{00000000-0005-0000-0000-0000A0A90000}"/>
    <cellStyle name="Separador de milhares 4 3 20 4" xfId="42121" xr:uid="{00000000-0005-0000-0000-0000A1A90000}"/>
    <cellStyle name="Separador de milhares 4 3 21" xfId="42122" xr:uid="{00000000-0005-0000-0000-0000A2A90000}"/>
    <cellStyle name="Separador de milhares 4 3 22" xfId="42123" xr:uid="{00000000-0005-0000-0000-0000A3A90000}"/>
    <cellStyle name="Separador de milhares 4 3 23" xfId="42124" xr:uid="{00000000-0005-0000-0000-0000A4A90000}"/>
    <cellStyle name="Separador de milhares 4 3 3" xfId="42125" xr:uid="{00000000-0005-0000-0000-0000A5A90000}"/>
    <cellStyle name="Separador de milhares 4 3 3 2" xfId="42126" xr:uid="{00000000-0005-0000-0000-0000A6A90000}"/>
    <cellStyle name="Separador de milhares 4 3 3 2 2" xfId="42127" xr:uid="{00000000-0005-0000-0000-0000A7A90000}"/>
    <cellStyle name="Separador de milhares 4 3 3 2 3" xfId="42128" xr:uid="{00000000-0005-0000-0000-0000A8A90000}"/>
    <cellStyle name="Separador de milhares 4 3 3 2 4" xfId="42129" xr:uid="{00000000-0005-0000-0000-0000A9A90000}"/>
    <cellStyle name="Separador de milhares 4 3 3 3" xfId="42130" xr:uid="{00000000-0005-0000-0000-0000AAA90000}"/>
    <cellStyle name="Separador de milhares 4 3 3 3 2" xfId="42131" xr:uid="{00000000-0005-0000-0000-0000ABA90000}"/>
    <cellStyle name="Separador de milhares 4 3 3 3 3" xfId="42132" xr:uid="{00000000-0005-0000-0000-0000ACA90000}"/>
    <cellStyle name="Separador de milhares 4 3 3 3 4" xfId="42133" xr:uid="{00000000-0005-0000-0000-0000ADA90000}"/>
    <cellStyle name="Separador de milhares 4 3 3 4" xfId="42134" xr:uid="{00000000-0005-0000-0000-0000AEA90000}"/>
    <cellStyle name="Separador de milhares 4 3 3 5" xfId="42135" xr:uid="{00000000-0005-0000-0000-0000AFA90000}"/>
    <cellStyle name="Separador de milhares 4 3 3 6" xfId="42136" xr:uid="{00000000-0005-0000-0000-0000B0A90000}"/>
    <cellStyle name="Separador de milhares 4 3 4" xfId="42137" xr:uid="{00000000-0005-0000-0000-0000B1A90000}"/>
    <cellStyle name="Separador de milhares 4 3 4 2" xfId="42138" xr:uid="{00000000-0005-0000-0000-0000B2A90000}"/>
    <cellStyle name="Separador de milhares 4 3 4 2 2" xfId="42139" xr:uid="{00000000-0005-0000-0000-0000B3A90000}"/>
    <cellStyle name="Separador de milhares 4 3 4 2 3" xfId="42140" xr:uid="{00000000-0005-0000-0000-0000B4A90000}"/>
    <cellStyle name="Separador de milhares 4 3 4 2 4" xfId="42141" xr:uid="{00000000-0005-0000-0000-0000B5A90000}"/>
    <cellStyle name="Separador de milhares 4 3 4 3" xfId="42142" xr:uid="{00000000-0005-0000-0000-0000B6A90000}"/>
    <cellStyle name="Separador de milhares 4 3 4 3 2" xfId="42143" xr:uid="{00000000-0005-0000-0000-0000B7A90000}"/>
    <cellStyle name="Separador de milhares 4 3 4 3 3" xfId="42144" xr:uid="{00000000-0005-0000-0000-0000B8A90000}"/>
    <cellStyle name="Separador de milhares 4 3 4 3 4" xfId="42145" xr:uid="{00000000-0005-0000-0000-0000B9A90000}"/>
    <cellStyle name="Separador de milhares 4 3 4 4" xfId="42146" xr:uid="{00000000-0005-0000-0000-0000BAA90000}"/>
    <cellStyle name="Separador de milhares 4 3 4 5" xfId="42147" xr:uid="{00000000-0005-0000-0000-0000BBA90000}"/>
    <cellStyle name="Separador de milhares 4 3 4 6" xfId="42148" xr:uid="{00000000-0005-0000-0000-0000BCA90000}"/>
    <cellStyle name="Separador de milhares 4 3 5" xfId="42149" xr:uid="{00000000-0005-0000-0000-0000BDA90000}"/>
    <cellStyle name="Separador de milhares 4 3 5 2" xfId="42150" xr:uid="{00000000-0005-0000-0000-0000BEA90000}"/>
    <cellStyle name="Separador de milhares 4 3 5 2 2" xfId="42151" xr:uid="{00000000-0005-0000-0000-0000BFA90000}"/>
    <cellStyle name="Separador de milhares 4 3 5 2 3" xfId="42152" xr:uid="{00000000-0005-0000-0000-0000C0A90000}"/>
    <cellStyle name="Separador de milhares 4 3 5 2 4" xfId="42153" xr:uid="{00000000-0005-0000-0000-0000C1A90000}"/>
    <cellStyle name="Separador de milhares 4 3 5 3" xfId="42154" xr:uid="{00000000-0005-0000-0000-0000C2A90000}"/>
    <cellStyle name="Separador de milhares 4 3 5 3 2" xfId="42155" xr:uid="{00000000-0005-0000-0000-0000C3A90000}"/>
    <cellStyle name="Separador de milhares 4 3 5 3 3" xfId="42156" xr:uid="{00000000-0005-0000-0000-0000C4A90000}"/>
    <cellStyle name="Separador de milhares 4 3 5 3 4" xfId="42157" xr:uid="{00000000-0005-0000-0000-0000C5A90000}"/>
    <cellStyle name="Separador de milhares 4 3 5 4" xfId="42158" xr:uid="{00000000-0005-0000-0000-0000C6A90000}"/>
    <cellStyle name="Separador de milhares 4 3 5 5" xfId="42159" xr:uid="{00000000-0005-0000-0000-0000C7A90000}"/>
    <cellStyle name="Separador de milhares 4 3 5 6" xfId="42160" xr:uid="{00000000-0005-0000-0000-0000C8A90000}"/>
    <cellStyle name="Separador de milhares 4 3 6" xfId="42161" xr:uid="{00000000-0005-0000-0000-0000C9A90000}"/>
    <cellStyle name="Separador de milhares 4 3 6 2" xfId="42162" xr:uid="{00000000-0005-0000-0000-0000CAA90000}"/>
    <cellStyle name="Separador de milhares 4 3 6 2 2" xfId="42163" xr:uid="{00000000-0005-0000-0000-0000CBA90000}"/>
    <cellStyle name="Separador de milhares 4 3 6 2 3" xfId="42164" xr:uid="{00000000-0005-0000-0000-0000CCA90000}"/>
    <cellStyle name="Separador de milhares 4 3 6 2 4" xfId="42165" xr:uid="{00000000-0005-0000-0000-0000CDA90000}"/>
    <cellStyle name="Separador de milhares 4 3 6 3" xfId="42166" xr:uid="{00000000-0005-0000-0000-0000CEA90000}"/>
    <cellStyle name="Separador de milhares 4 3 6 3 2" xfId="42167" xr:uid="{00000000-0005-0000-0000-0000CFA90000}"/>
    <cellStyle name="Separador de milhares 4 3 6 3 3" xfId="42168" xr:uid="{00000000-0005-0000-0000-0000D0A90000}"/>
    <cellStyle name="Separador de milhares 4 3 6 3 4" xfId="42169" xr:uid="{00000000-0005-0000-0000-0000D1A90000}"/>
    <cellStyle name="Separador de milhares 4 3 6 4" xfId="42170" xr:uid="{00000000-0005-0000-0000-0000D2A90000}"/>
    <cellStyle name="Separador de milhares 4 3 6 5" xfId="42171" xr:uid="{00000000-0005-0000-0000-0000D3A90000}"/>
    <cellStyle name="Separador de milhares 4 3 6 6" xfId="42172" xr:uid="{00000000-0005-0000-0000-0000D4A90000}"/>
    <cellStyle name="Separador de milhares 4 3 7" xfId="42173" xr:uid="{00000000-0005-0000-0000-0000D5A90000}"/>
    <cellStyle name="Separador de milhares 4 3 7 2" xfId="42174" xr:uid="{00000000-0005-0000-0000-0000D6A90000}"/>
    <cellStyle name="Separador de milhares 4 3 7 2 2" xfId="42175" xr:uid="{00000000-0005-0000-0000-0000D7A90000}"/>
    <cellStyle name="Separador de milhares 4 3 7 2 3" xfId="42176" xr:uid="{00000000-0005-0000-0000-0000D8A90000}"/>
    <cellStyle name="Separador de milhares 4 3 7 2 4" xfId="42177" xr:uid="{00000000-0005-0000-0000-0000D9A90000}"/>
    <cellStyle name="Separador de milhares 4 3 7 3" xfId="42178" xr:uid="{00000000-0005-0000-0000-0000DAA90000}"/>
    <cellStyle name="Separador de milhares 4 3 7 3 2" xfId="42179" xr:uid="{00000000-0005-0000-0000-0000DBA90000}"/>
    <cellStyle name="Separador de milhares 4 3 7 3 3" xfId="42180" xr:uid="{00000000-0005-0000-0000-0000DCA90000}"/>
    <cellStyle name="Separador de milhares 4 3 7 3 4" xfId="42181" xr:uid="{00000000-0005-0000-0000-0000DDA90000}"/>
    <cellStyle name="Separador de milhares 4 3 7 4" xfId="42182" xr:uid="{00000000-0005-0000-0000-0000DEA90000}"/>
    <cellStyle name="Separador de milhares 4 3 7 5" xfId="42183" xr:uid="{00000000-0005-0000-0000-0000DFA90000}"/>
    <cellStyle name="Separador de milhares 4 3 7 6" xfId="42184" xr:uid="{00000000-0005-0000-0000-0000E0A90000}"/>
    <cellStyle name="Separador de milhares 4 3 8" xfId="42185" xr:uid="{00000000-0005-0000-0000-0000E1A90000}"/>
    <cellStyle name="Separador de milhares 4 3 8 2" xfId="42186" xr:uid="{00000000-0005-0000-0000-0000E2A90000}"/>
    <cellStyle name="Separador de milhares 4 3 8 2 2" xfId="42187" xr:uid="{00000000-0005-0000-0000-0000E3A90000}"/>
    <cellStyle name="Separador de milhares 4 3 8 2 3" xfId="42188" xr:uid="{00000000-0005-0000-0000-0000E4A90000}"/>
    <cellStyle name="Separador de milhares 4 3 8 2 4" xfId="42189" xr:uid="{00000000-0005-0000-0000-0000E5A90000}"/>
    <cellStyle name="Separador de milhares 4 3 8 3" xfId="42190" xr:uid="{00000000-0005-0000-0000-0000E6A90000}"/>
    <cellStyle name="Separador de milhares 4 3 8 3 2" xfId="42191" xr:uid="{00000000-0005-0000-0000-0000E7A90000}"/>
    <cellStyle name="Separador de milhares 4 3 8 3 3" xfId="42192" xr:uid="{00000000-0005-0000-0000-0000E8A90000}"/>
    <cellStyle name="Separador de milhares 4 3 8 3 4" xfId="42193" xr:uid="{00000000-0005-0000-0000-0000E9A90000}"/>
    <cellStyle name="Separador de milhares 4 3 8 4" xfId="42194" xr:uid="{00000000-0005-0000-0000-0000EAA90000}"/>
    <cellStyle name="Separador de milhares 4 3 8 5" xfId="42195" xr:uid="{00000000-0005-0000-0000-0000EBA90000}"/>
    <cellStyle name="Separador de milhares 4 3 8 6" xfId="42196" xr:uid="{00000000-0005-0000-0000-0000ECA90000}"/>
    <cellStyle name="Separador de milhares 4 3 9" xfId="42197" xr:uid="{00000000-0005-0000-0000-0000EDA90000}"/>
    <cellStyle name="Separador de milhares 4 3 9 2" xfId="42198" xr:uid="{00000000-0005-0000-0000-0000EEA90000}"/>
    <cellStyle name="Separador de milhares 4 3 9 2 2" xfId="42199" xr:uid="{00000000-0005-0000-0000-0000EFA90000}"/>
    <cellStyle name="Separador de milhares 4 3 9 2 3" xfId="42200" xr:uid="{00000000-0005-0000-0000-0000F0A90000}"/>
    <cellStyle name="Separador de milhares 4 3 9 2 4" xfId="42201" xr:uid="{00000000-0005-0000-0000-0000F1A90000}"/>
    <cellStyle name="Separador de milhares 4 3 9 3" xfId="42202" xr:uid="{00000000-0005-0000-0000-0000F2A90000}"/>
    <cellStyle name="Separador de milhares 4 3 9 3 2" xfId="42203" xr:uid="{00000000-0005-0000-0000-0000F3A90000}"/>
    <cellStyle name="Separador de milhares 4 3 9 3 3" xfId="42204" xr:uid="{00000000-0005-0000-0000-0000F4A90000}"/>
    <cellStyle name="Separador de milhares 4 3 9 3 4" xfId="42205" xr:uid="{00000000-0005-0000-0000-0000F5A90000}"/>
    <cellStyle name="Separador de milhares 4 3 9 4" xfId="42206" xr:uid="{00000000-0005-0000-0000-0000F6A90000}"/>
    <cellStyle name="Separador de milhares 4 3 9 5" xfId="42207" xr:uid="{00000000-0005-0000-0000-0000F7A90000}"/>
    <cellStyle name="Separador de milhares 4 3 9 6" xfId="42208" xr:uid="{00000000-0005-0000-0000-0000F8A90000}"/>
    <cellStyle name="Separador de milhares 4 4" xfId="42209" xr:uid="{00000000-0005-0000-0000-0000F9A90000}"/>
    <cellStyle name="Separador de milhares 4 4 2" xfId="42210" xr:uid="{00000000-0005-0000-0000-0000FAA90000}"/>
    <cellStyle name="Separador de milhares 4 4 2 2" xfId="42211" xr:uid="{00000000-0005-0000-0000-0000FBA90000}"/>
    <cellStyle name="Separador de milhares 4 4 2 3" xfId="42212" xr:uid="{00000000-0005-0000-0000-0000FCA90000}"/>
    <cellStyle name="Separador de milhares 4 4 2 4" xfId="42213" xr:uid="{00000000-0005-0000-0000-0000FDA90000}"/>
    <cellStyle name="Separador de milhares 4 4 3" xfId="42214" xr:uid="{00000000-0005-0000-0000-0000FEA90000}"/>
    <cellStyle name="Separador de milhares 4 4 3 2" xfId="42215" xr:uid="{00000000-0005-0000-0000-0000FFA90000}"/>
    <cellStyle name="Separador de milhares 4 4 3 3" xfId="42216" xr:uid="{00000000-0005-0000-0000-000000AA0000}"/>
    <cellStyle name="Separador de milhares 4 4 3 4" xfId="42217" xr:uid="{00000000-0005-0000-0000-000001AA0000}"/>
    <cellStyle name="Separador de milhares 4 4 4" xfId="42218" xr:uid="{00000000-0005-0000-0000-000002AA0000}"/>
    <cellStyle name="Separador de milhares 4 4 5" xfId="42219" xr:uid="{00000000-0005-0000-0000-000003AA0000}"/>
    <cellStyle name="Separador de milhares 4 4 6" xfId="42220" xr:uid="{00000000-0005-0000-0000-000004AA0000}"/>
    <cellStyle name="Separador de milhares 4 5" xfId="42221" xr:uid="{00000000-0005-0000-0000-000005AA0000}"/>
    <cellStyle name="Separador de milhares 4 5 2" xfId="42222" xr:uid="{00000000-0005-0000-0000-000006AA0000}"/>
    <cellStyle name="Separador de milhares 4 5 2 2" xfId="42223" xr:uid="{00000000-0005-0000-0000-000007AA0000}"/>
    <cellStyle name="Separador de milhares 4 5 2 3" xfId="42224" xr:uid="{00000000-0005-0000-0000-000008AA0000}"/>
    <cellStyle name="Separador de milhares 4 5 2 4" xfId="42225" xr:uid="{00000000-0005-0000-0000-000009AA0000}"/>
    <cellStyle name="Separador de milhares 4 5 3" xfId="42226" xr:uid="{00000000-0005-0000-0000-00000AAA0000}"/>
    <cellStyle name="Separador de milhares 4 5 3 2" xfId="42227" xr:uid="{00000000-0005-0000-0000-00000BAA0000}"/>
    <cellStyle name="Separador de milhares 4 5 3 3" xfId="42228" xr:uid="{00000000-0005-0000-0000-00000CAA0000}"/>
    <cellStyle name="Separador de milhares 4 5 3 4" xfId="42229" xr:uid="{00000000-0005-0000-0000-00000DAA0000}"/>
    <cellStyle name="Separador de milhares 4 5 4" xfId="42230" xr:uid="{00000000-0005-0000-0000-00000EAA0000}"/>
    <cellStyle name="Separador de milhares 4 5 5" xfId="42231" xr:uid="{00000000-0005-0000-0000-00000FAA0000}"/>
    <cellStyle name="Separador de milhares 4 5 6" xfId="42232" xr:uid="{00000000-0005-0000-0000-000010AA0000}"/>
    <cellStyle name="Separador de milhares 4 6" xfId="42233" xr:uid="{00000000-0005-0000-0000-000011AA0000}"/>
    <cellStyle name="Separador de milhares 4 6 2" xfId="42234" xr:uid="{00000000-0005-0000-0000-000012AA0000}"/>
    <cellStyle name="Separador de milhares 4 6 2 2" xfId="42235" xr:uid="{00000000-0005-0000-0000-000013AA0000}"/>
    <cellStyle name="Separador de milhares 4 6 2 3" xfId="42236" xr:uid="{00000000-0005-0000-0000-000014AA0000}"/>
    <cellStyle name="Separador de milhares 4 6 2 4" xfId="42237" xr:uid="{00000000-0005-0000-0000-000015AA0000}"/>
    <cellStyle name="Separador de milhares 4 6 3" xfId="42238" xr:uid="{00000000-0005-0000-0000-000016AA0000}"/>
    <cellStyle name="Separador de milhares 4 6 3 2" xfId="42239" xr:uid="{00000000-0005-0000-0000-000017AA0000}"/>
    <cellStyle name="Separador de milhares 4 6 3 3" xfId="42240" xr:uid="{00000000-0005-0000-0000-000018AA0000}"/>
    <cellStyle name="Separador de milhares 4 6 3 4" xfId="42241" xr:uid="{00000000-0005-0000-0000-000019AA0000}"/>
    <cellStyle name="Separador de milhares 4 6 4" xfId="42242" xr:uid="{00000000-0005-0000-0000-00001AAA0000}"/>
    <cellStyle name="Separador de milhares 4 6 5" xfId="42243" xr:uid="{00000000-0005-0000-0000-00001BAA0000}"/>
    <cellStyle name="Separador de milhares 4 6 6" xfId="42244" xr:uid="{00000000-0005-0000-0000-00001CAA0000}"/>
    <cellStyle name="Separador de milhares 4 7" xfId="42245" xr:uid="{00000000-0005-0000-0000-00001DAA0000}"/>
    <cellStyle name="Separador de milhares 4 7 2" xfId="42246" xr:uid="{00000000-0005-0000-0000-00001EAA0000}"/>
    <cellStyle name="Separador de milhares 4 7 2 2" xfId="42247" xr:uid="{00000000-0005-0000-0000-00001FAA0000}"/>
    <cellStyle name="Separador de milhares 4 7 2 3" xfId="42248" xr:uid="{00000000-0005-0000-0000-000020AA0000}"/>
    <cellStyle name="Separador de milhares 4 7 2 4" xfId="42249" xr:uid="{00000000-0005-0000-0000-000021AA0000}"/>
    <cellStyle name="Separador de milhares 4 7 3" xfId="42250" xr:uid="{00000000-0005-0000-0000-000022AA0000}"/>
    <cellStyle name="Separador de milhares 4 7 3 2" xfId="42251" xr:uid="{00000000-0005-0000-0000-000023AA0000}"/>
    <cellStyle name="Separador de milhares 4 7 3 3" xfId="42252" xr:uid="{00000000-0005-0000-0000-000024AA0000}"/>
    <cellStyle name="Separador de milhares 4 7 3 4" xfId="42253" xr:uid="{00000000-0005-0000-0000-000025AA0000}"/>
    <cellStyle name="Separador de milhares 4 7 4" xfId="42254" xr:uid="{00000000-0005-0000-0000-000026AA0000}"/>
    <cellStyle name="Separador de milhares 4 7 5" xfId="42255" xr:uid="{00000000-0005-0000-0000-000027AA0000}"/>
    <cellStyle name="Separador de milhares 4 7 6" xfId="42256" xr:uid="{00000000-0005-0000-0000-000028AA0000}"/>
    <cellStyle name="Separador de milhares 4 8" xfId="42257" xr:uid="{00000000-0005-0000-0000-000029AA0000}"/>
    <cellStyle name="Separador de milhares 4 8 2" xfId="42258" xr:uid="{00000000-0005-0000-0000-00002AAA0000}"/>
    <cellStyle name="Separador de milhares 4 8 2 2" xfId="42259" xr:uid="{00000000-0005-0000-0000-00002BAA0000}"/>
    <cellStyle name="Separador de milhares 4 8 2 3" xfId="42260" xr:uid="{00000000-0005-0000-0000-00002CAA0000}"/>
    <cellStyle name="Separador de milhares 4 8 2 4" xfId="42261" xr:uid="{00000000-0005-0000-0000-00002DAA0000}"/>
    <cellStyle name="Separador de milhares 4 8 3" xfId="42262" xr:uid="{00000000-0005-0000-0000-00002EAA0000}"/>
    <cellStyle name="Separador de milhares 4 8 3 2" xfId="42263" xr:uid="{00000000-0005-0000-0000-00002FAA0000}"/>
    <cellStyle name="Separador de milhares 4 8 3 3" xfId="42264" xr:uid="{00000000-0005-0000-0000-000030AA0000}"/>
    <cellStyle name="Separador de milhares 4 8 3 4" xfId="42265" xr:uid="{00000000-0005-0000-0000-000031AA0000}"/>
    <cellStyle name="Separador de milhares 4 8 4" xfId="42266" xr:uid="{00000000-0005-0000-0000-000032AA0000}"/>
    <cellStyle name="Separador de milhares 4 8 5" xfId="42267" xr:uid="{00000000-0005-0000-0000-000033AA0000}"/>
    <cellStyle name="Separador de milhares 4 8 6" xfId="42268" xr:uid="{00000000-0005-0000-0000-000034AA0000}"/>
    <cellStyle name="Separador de milhares 4 9" xfId="42269" xr:uid="{00000000-0005-0000-0000-000035AA0000}"/>
    <cellStyle name="Separador de milhares 4 9 2" xfId="42270" xr:uid="{00000000-0005-0000-0000-000036AA0000}"/>
    <cellStyle name="Separador de milhares 4 9 2 2" xfId="42271" xr:uid="{00000000-0005-0000-0000-000037AA0000}"/>
    <cellStyle name="Separador de milhares 4 9 2 3" xfId="42272" xr:uid="{00000000-0005-0000-0000-000038AA0000}"/>
    <cellStyle name="Separador de milhares 4 9 2 4" xfId="42273" xr:uid="{00000000-0005-0000-0000-000039AA0000}"/>
    <cellStyle name="Separador de milhares 4 9 3" xfId="42274" xr:uid="{00000000-0005-0000-0000-00003AAA0000}"/>
    <cellStyle name="Separador de milhares 4 9 3 2" xfId="42275" xr:uid="{00000000-0005-0000-0000-00003BAA0000}"/>
    <cellStyle name="Separador de milhares 4 9 3 3" xfId="42276" xr:uid="{00000000-0005-0000-0000-00003CAA0000}"/>
    <cellStyle name="Separador de milhares 4 9 3 4" xfId="42277" xr:uid="{00000000-0005-0000-0000-00003DAA0000}"/>
    <cellStyle name="Separador de milhares 4 9 4" xfId="42278" xr:uid="{00000000-0005-0000-0000-00003EAA0000}"/>
    <cellStyle name="Separador de milhares 4 9 5" xfId="42279" xr:uid="{00000000-0005-0000-0000-00003FAA0000}"/>
    <cellStyle name="Separador de milhares 4 9 6" xfId="42280" xr:uid="{00000000-0005-0000-0000-000040AA0000}"/>
    <cellStyle name="Separador de milhares 40" xfId="43865" xr:uid="{00000000-0005-0000-0000-000041AA0000}"/>
    <cellStyle name="Separador de milhares 44" xfId="43866" xr:uid="{00000000-0005-0000-0000-000042AA0000}"/>
    <cellStyle name="Separador de milhares 48" xfId="43867" xr:uid="{00000000-0005-0000-0000-000043AA0000}"/>
    <cellStyle name="Separador de milhares 5" xfId="1138" xr:uid="{00000000-0005-0000-0000-000044AA0000}"/>
    <cellStyle name="Separador de milhares 5 2" xfId="1777" xr:uid="{00000000-0005-0000-0000-000045AA0000}"/>
    <cellStyle name="Separador de milhares 5 2 2" xfId="42281" xr:uid="{00000000-0005-0000-0000-000046AA0000}"/>
    <cellStyle name="Separador de milhares 5 3" xfId="42282" xr:uid="{00000000-0005-0000-0000-000047AA0000}"/>
    <cellStyle name="Separador de milhares 5 3 2" xfId="43868" xr:uid="{00000000-0005-0000-0000-000048AA0000}"/>
    <cellStyle name="Separador de milhares 5 4" xfId="43869" xr:uid="{00000000-0005-0000-0000-000049AA0000}"/>
    <cellStyle name="Separador de milhares 52" xfId="43870" xr:uid="{00000000-0005-0000-0000-00004AAA0000}"/>
    <cellStyle name="Separador de milhares 56" xfId="43871" xr:uid="{00000000-0005-0000-0000-00004BAA0000}"/>
    <cellStyle name="Separador de milhares 6" xfId="1139" xr:uid="{00000000-0005-0000-0000-00004CAA0000}"/>
    <cellStyle name="Separador de milhares 6 2" xfId="1470" xr:uid="{00000000-0005-0000-0000-00004DAA0000}"/>
    <cellStyle name="Separador de milhares 6 3" xfId="42283" xr:uid="{00000000-0005-0000-0000-00004EAA0000}"/>
    <cellStyle name="Separador de milhares 60" xfId="43872" xr:uid="{00000000-0005-0000-0000-00004FAA0000}"/>
    <cellStyle name="Separador de milhares 64" xfId="43873" xr:uid="{00000000-0005-0000-0000-000050AA0000}"/>
    <cellStyle name="Separador de milhares 7" xfId="1140" xr:uid="{00000000-0005-0000-0000-000051AA0000}"/>
    <cellStyle name="Separador de milhares 7 2" xfId="42284" xr:uid="{00000000-0005-0000-0000-000052AA0000}"/>
    <cellStyle name="Separador de milhares 7 2 2" xfId="43874" xr:uid="{00000000-0005-0000-0000-000053AA0000}"/>
    <cellStyle name="Separador de milhares 7 3" xfId="42285" xr:uid="{00000000-0005-0000-0000-000054AA0000}"/>
    <cellStyle name="Separador de milhares 7 4" xfId="42286" xr:uid="{00000000-0005-0000-0000-000055AA0000}"/>
    <cellStyle name="Separador de milhares 7 5" xfId="42287" xr:uid="{00000000-0005-0000-0000-000056AA0000}"/>
    <cellStyle name="Separador de milhares 8" xfId="1141" xr:uid="{00000000-0005-0000-0000-000057AA0000}"/>
    <cellStyle name="Separador de milhares 8 10" xfId="43875" xr:uid="{00000000-0005-0000-0000-000058AA0000}"/>
    <cellStyle name="Separador de milhares 8 11" xfId="43876" xr:uid="{00000000-0005-0000-0000-000059AA0000}"/>
    <cellStyle name="Separador de milhares 8 12" xfId="43877" xr:uid="{00000000-0005-0000-0000-00005AAA0000}"/>
    <cellStyle name="Separador de milhares 8 13" xfId="43878" xr:uid="{00000000-0005-0000-0000-00005BAA0000}"/>
    <cellStyle name="Separador de milhares 8 14" xfId="43879" xr:uid="{00000000-0005-0000-0000-00005CAA0000}"/>
    <cellStyle name="Separador de milhares 8 15" xfId="43880" xr:uid="{00000000-0005-0000-0000-00005DAA0000}"/>
    <cellStyle name="Separador de milhares 8 16" xfId="43881" xr:uid="{00000000-0005-0000-0000-00005EAA0000}"/>
    <cellStyle name="Separador de milhares 8 17" xfId="43882" xr:uid="{00000000-0005-0000-0000-00005FAA0000}"/>
    <cellStyle name="Separador de milhares 8 18" xfId="43883" xr:uid="{00000000-0005-0000-0000-000060AA0000}"/>
    <cellStyle name="Separador de milhares 8 19" xfId="43884" xr:uid="{00000000-0005-0000-0000-000061AA0000}"/>
    <cellStyle name="Separador de milhares 8 2" xfId="42288" xr:uid="{00000000-0005-0000-0000-000062AA0000}"/>
    <cellStyle name="Separador de milhares 8 20" xfId="43885" xr:uid="{00000000-0005-0000-0000-000063AA0000}"/>
    <cellStyle name="Separador de milhares 8 21" xfId="43886" xr:uid="{00000000-0005-0000-0000-000064AA0000}"/>
    <cellStyle name="Separador de milhares 8 22" xfId="43887" xr:uid="{00000000-0005-0000-0000-000065AA0000}"/>
    <cellStyle name="Separador de milhares 8 23" xfId="43888" xr:uid="{00000000-0005-0000-0000-000066AA0000}"/>
    <cellStyle name="Separador de milhares 8 24" xfId="43889" xr:uid="{00000000-0005-0000-0000-000067AA0000}"/>
    <cellStyle name="Separador de milhares 8 25" xfId="43890" xr:uid="{00000000-0005-0000-0000-000068AA0000}"/>
    <cellStyle name="Separador de milhares 8 26" xfId="43891" xr:uid="{00000000-0005-0000-0000-000069AA0000}"/>
    <cellStyle name="Separador de milhares 8 27" xfId="43892" xr:uid="{00000000-0005-0000-0000-00006AAA0000}"/>
    <cellStyle name="Separador de milhares 8 28" xfId="43893" xr:uid="{00000000-0005-0000-0000-00006BAA0000}"/>
    <cellStyle name="Separador de milhares 8 3" xfId="42289" xr:uid="{00000000-0005-0000-0000-00006CAA0000}"/>
    <cellStyle name="Separador de milhares 8 4" xfId="43894" xr:uid="{00000000-0005-0000-0000-00006DAA0000}"/>
    <cellStyle name="Separador de milhares 8 5" xfId="43895" xr:uid="{00000000-0005-0000-0000-00006EAA0000}"/>
    <cellStyle name="Separador de milhares 8 6" xfId="43896" xr:uid="{00000000-0005-0000-0000-00006FAA0000}"/>
    <cellStyle name="Separador de milhares 8 7" xfId="43897" xr:uid="{00000000-0005-0000-0000-000070AA0000}"/>
    <cellStyle name="Separador de milhares 8 8" xfId="43898" xr:uid="{00000000-0005-0000-0000-000071AA0000}"/>
    <cellStyle name="Separador de milhares 8 9" xfId="43899" xr:uid="{00000000-0005-0000-0000-000072AA0000}"/>
    <cellStyle name="Separador de milhares 9" xfId="1142" xr:uid="{00000000-0005-0000-0000-000073AA0000}"/>
    <cellStyle name="Separador de milhares 9 2" xfId="1709" xr:uid="{00000000-0005-0000-0000-000074AA0000}"/>
    <cellStyle name="Separador de milhares 9 3" xfId="42290" xr:uid="{00000000-0005-0000-0000-000075AA0000}"/>
    <cellStyle name="Separador de milhares 9 4" xfId="42291" xr:uid="{00000000-0005-0000-0000-000076AA0000}"/>
    <cellStyle name="Separador de milhares 9 5" xfId="42292" xr:uid="{00000000-0005-0000-0000-000077AA0000}"/>
    <cellStyle name="Shaded" xfId="866" xr:uid="{00000000-0005-0000-0000-000078AA0000}"/>
    <cellStyle name="Shaded 2" xfId="42293" xr:uid="{00000000-0005-0000-0000-000079AA0000}"/>
    <cellStyle name="Sheet Title" xfId="42294" xr:uid="{00000000-0005-0000-0000-00007AAA0000}"/>
    <cellStyle name="ssubtitulo" xfId="867" xr:uid="{00000000-0005-0000-0000-00007BAA0000}"/>
    <cellStyle name="Standard format" xfId="1143" xr:uid="{00000000-0005-0000-0000-00007CAA0000}"/>
    <cellStyle name="STA-TI - Style4" xfId="42295" xr:uid="{00000000-0005-0000-0000-00007DAA0000}"/>
    <cellStyle name="Strange" xfId="1710" xr:uid="{00000000-0005-0000-0000-00007EAA0000}"/>
    <cellStyle name="Style 1" xfId="868" xr:uid="{00000000-0005-0000-0000-00007FAA0000}"/>
    <cellStyle name="Style 1 2" xfId="907" xr:uid="{00000000-0005-0000-0000-000080AA0000}"/>
    <cellStyle name="Style 1 3" xfId="42296" xr:uid="{00000000-0005-0000-0000-000081AA0000}"/>
    <cellStyle name="Style 1_IF - Autoprodutores" xfId="42297" xr:uid="{00000000-0005-0000-0000-000082AA0000}"/>
    <cellStyle name="Style 21" xfId="42298" xr:uid="{00000000-0005-0000-0000-000083AA0000}"/>
    <cellStyle name="Style 22" xfId="42299" xr:uid="{00000000-0005-0000-0000-000084AA0000}"/>
    <cellStyle name="Style 23" xfId="42300" xr:uid="{00000000-0005-0000-0000-000085AA0000}"/>
    <cellStyle name="Style 24" xfId="42301" xr:uid="{00000000-0005-0000-0000-000086AA0000}"/>
    <cellStyle name="Style 25" xfId="42302" xr:uid="{00000000-0005-0000-0000-000087AA0000}"/>
    <cellStyle name="STYLE1 - Style1" xfId="869" xr:uid="{00000000-0005-0000-0000-000088AA0000}"/>
    <cellStyle name="STYLE1 - Style1 10" xfId="42303" xr:uid="{00000000-0005-0000-0000-000089AA0000}"/>
    <cellStyle name="STYLE1 - Style1 2" xfId="1144" xr:uid="{00000000-0005-0000-0000-00008AAA0000}"/>
    <cellStyle name="STYLE1 - Style1 3" xfId="42304" xr:uid="{00000000-0005-0000-0000-00008BAA0000}"/>
    <cellStyle name="STYLE1 - Style1 4" xfId="42305" xr:uid="{00000000-0005-0000-0000-00008CAA0000}"/>
    <cellStyle name="STYLE1 - Style1 5" xfId="42306" xr:uid="{00000000-0005-0000-0000-00008DAA0000}"/>
    <cellStyle name="STYLE1 - Style1 6" xfId="42307" xr:uid="{00000000-0005-0000-0000-00008EAA0000}"/>
    <cellStyle name="STYLE1 - Style1 7" xfId="42308" xr:uid="{00000000-0005-0000-0000-00008FAA0000}"/>
    <cellStyle name="STYLE1 - Style1 8" xfId="42309" xr:uid="{00000000-0005-0000-0000-000090AA0000}"/>
    <cellStyle name="STYLE1 - Style1 9" xfId="42310" xr:uid="{00000000-0005-0000-0000-000091AA0000}"/>
    <cellStyle name="STYLE1 - Style1_COELCE CVA SRE (4)" xfId="42311" xr:uid="{00000000-0005-0000-0000-000092AA0000}"/>
    <cellStyle name="STYLE2 - Style2" xfId="870" xr:uid="{00000000-0005-0000-0000-000093AA0000}"/>
    <cellStyle name="STYLE2 - Style2 10" xfId="42312" xr:uid="{00000000-0005-0000-0000-000094AA0000}"/>
    <cellStyle name="STYLE2 - Style2 2" xfId="1145" xr:uid="{00000000-0005-0000-0000-000095AA0000}"/>
    <cellStyle name="STYLE2 - Style2 3" xfId="42313" xr:uid="{00000000-0005-0000-0000-000096AA0000}"/>
    <cellStyle name="STYLE2 - Style2 4" xfId="42314" xr:uid="{00000000-0005-0000-0000-000097AA0000}"/>
    <cellStyle name="STYLE2 - Style2 5" xfId="42315" xr:uid="{00000000-0005-0000-0000-000098AA0000}"/>
    <cellStyle name="STYLE2 - Style2 6" xfId="42316" xr:uid="{00000000-0005-0000-0000-000099AA0000}"/>
    <cellStyle name="STYLE2 - Style2 7" xfId="42317" xr:uid="{00000000-0005-0000-0000-00009AAA0000}"/>
    <cellStyle name="STYLE2 - Style2 8" xfId="42318" xr:uid="{00000000-0005-0000-0000-00009BAA0000}"/>
    <cellStyle name="STYLE2 - Style2 9" xfId="42319" xr:uid="{00000000-0005-0000-0000-00009CAA0000}"/>
    <cellStyle name="STYLE2 - Style2_COELCE CVA SRE (4)" xfId="42320" xr:uid="{00000000-0005-0000-0000-00009DAA0000}"/>
    <cellStyle name="STYLE3 - Style3" xfId="871" xr:uid="{00000000-0005-0000-0000-00009EAA0000}"/>
    <cellStyle name="STYLE3 - Style3 10" xfId="42321" xr:uid="{00000000-0005-0000-0000-00009FAA0000}"/>
    <cellStyle name="STYLE3 - Style3 2" xfId="1146" xr:uid="{00000000-0005-0000-0000-0000A0AA0000}"/>
    <cellStyle name="STYLE3 - Style3 3" xfId="42322" xr:uid="{00000000-0005-0000-0000-0000A1AA0000}"/>
    <cellStyle name="STYLE3 - Style3 4" xfId="42323" xr:uid="{00000000-0005-0000-0000-0000A2AA0000}"/>
    <cellStyle name="STYLE3 - Style3 5" xfId="42324" xr:uid="{00000000-0005-0000-0000-0000A3AA0000}"/>
    <cellStyle name="STYLE3 - Style3 6" xfId="42325" xr:uid="{00000000-0005-0000-0000-0000A4AA0000}"/>
    <cellStyle name="STYLE3 - Style3 7" xfId="42326" xr:uid="{00000000-0005-0000-0000-0000A5AA0000}"/>
    <cellStyle name="STYLE3 - Style3 8" xfId="42327" xr:uid="{00000000-0005-0000-0000-0000A6AA0000}"/>
    <cellStyle name="STYLE3 - Style3 9" xfId="42328" xr:uid="{00000000-0005-0000-0000-0000A7AA0000}"/>
    <cellStyle name="STYLE3 - Style3_COELCE CVA SRE (4)" xfId="42329" xr:uid="{00000000-0005-0000-0000-0000A8AA0000}"/>
    <cellStyle name="STYLE4 - Style4" xfId="872" xr:uid="{00000000-0005-0000-0000-0000A9AA0000}"/>
    <cellStyle name="STYLE4 - Style4 10" xfId="42330" xr:uid="{00000000-0005-0000-0000-0000AAAA0000}"/>
    <cellStyle name="STYLE4 - Style4 2" xfId="1147" xr:uid="{00000000-0005-0000-0000-0000ABAA0000}"/>
    <cellStyle name="STYLE4 - Style4 3" xfId="42331" xr:uid="{00000000-0005-0000-0000-0000ACAA0000}"/>
    <cellStyle name="STYLE4 - Style4 4" xfId="42332" xr:uid="{00000000-0005-0000-0000-0000ADAA0000}"/>
    <cellStyle name="STYLE4 - Style4 5" xfId="42333" xr:uid="{00000000-0005-0000-0000-0000AEAA0000}"/>
    <cellStyle name="STYLE4 - Style4 6" xfId="42334" xr:uid="{00000000-0005-0000-0000-0000AFAA0000}"/>
    <cellStyle name="STYLE4 - Style4 7" xfId="42335" xr:uid="{00000000-0005-0000-0000-0000B0AA0000}"/>
    <cellStyle name="STYLE4 - Style4 8" xfId="42336" xr:uid="{00000000-0005-0000-0000-0000B1AA0000}"/>
    <cellStyle name="STYLE4 - Style4 9" xfId="42337" xr:uid="{00000000-0005-0000-0000-0000B2AA0000}"/>
    <cellStyle name="STYLE4 - Style4_COELCE CVA SRE (4)" xfId="42338" xr:uid="{00000000-0005-0000-0000-0000B3AA0000}"/>
    <cellStyle name="sub-to - Style3" xfId="42339" xr:uid="{00000000-0005-0000-0000-0000B4AA0000}"/>
    <cellStyle name="Sum" xfId="873" xr:uid="{00000000-0005-0000-0000-0000B5AA0000}"/>
    <cellStyle name="Sum %of HV" xfId="874" xr:uid="{00000000-0005-0000-0000-0000B6AA0000}"/>
    <cellStyle name="Sum %of HV 2" xfId="42340" xr:uid="{00000000-0005-0000-0000-0000B7AA0000}"/>
    <cellStyle name="Sum %of HV 3" xfId="42341" xr:uid="{00000000-0005-0000-0000-0000B8AA0000}"/>
    <cellStyle name="Sum %of HV 3 2" xfId="42342" xr:uid="{00000000-0005-0000-0000-0000B9AA0000}"/>
    <cellStyle name="Sum %of HV_IF - Autoprodutores 2" xfId="42343" xr:uid="{00000000-0005-0000-0000-0000BAAA0000}"/>
    <cellStyle name="t" xfId="42344" xr:uid="{00000000-0005-0000-0000-0000BBAA0000}"/>
    <cellStyle name="T¡tu-1 - Style2" xfId="42345" xr:uid="{00000000-0005-0000-0000-0000BCAA0000}"/>
    <cellStyle name="T0" xfId="1711" xr:uid="{00000000-0005-0000-0000-0000BDAA0000}"/>
    <cellStyle name="T1" xfId="1712" xr:uid="{00000000-0005-0000-0000-0000BEAA0000}"/>
    <cellStyle name="Table Head" xfId="42346" xr:uid="{00000000-0005-0000-0000-0000BFAA0000}"/>
    <cellStyle name="Table Head Aligned" xfId="42347" xr:uid="{00000000-0005-0000-0000-0000C0AA0000}"/>
    <cellStyle name="Table Head Aligned 2" xfId="43900" xr:uid="{00000000-0005-0000-0000-0000C1AA0000}"/>
    <cellStyle name="Table Head Blue" xfId="42348" xr:uid="{00000000-0005-0000-0000-0000C2AA0000}"/>
    <cellStyle name="Table Head Green" xfId="42349" xr:uid="{00000000-0005-0000-0000-0000C3AA0000}"/>
    <cellStyle name="Table Head Green 2" xfId="43901" xr:uid="{00000000-0005-0000-0000-0000C4AA0000}"/>
    <cellStyle name="Table Title" xfId="42350" xr:uid="{00000000-0005-0000-0000-0000C5AA0000}"/>
    <cellStyle name="Table Units" xfId="42351" xr:uid="{00000000-0005-0000-0000-0000C6AA0000}"/>
    <cellStyle name="Table Units 2" xfId="43902" xr:uid="{00000000-0005-0000-0000-0000C7AA0000}"/>
    <cellStyle name="taples Plaza" xfId="42352" xr:uid="{00000000-0005-0000-0000-0000C8AA0000}"/>
    <cellStyle name="TESTE" xfId="42353" xr:uid="{00000000-0005-0000-0000-0000C9AA0000}"/>
    <cellStyle name="Text" xfId="42354" xr:uid="{00000000-0005-0000-0000-0000CAAA0000}"/>
    <cellStyle name="Text Indent A" xfId="875" xr:uid="{00000000-0005-0000-0000-0000CBAA0000}"/>
    <cellStyle name="Text Indent A 2" xfId="1148" xr:uid="{00000000-0005-0000-0000-0000CCAA0000}"/>
    <cellStyle name="Text Indent A 3" xfId="42355" xr:uid="{00000000-0005-0000-0000-0000CDAA0000}"/>
    <cellStyle name="Text Indent A_IRT_Planilha Básica_ v2010_CERRP" xfId="1778" xr:uid="{00000000-0005-0000-0000-0000CEAA0000}"/>
    <cellStyle name="Text Indent B" xfId="876" xr:uid="{00000000-0005-0000-0000-0000CFAA0000}"/>
    <cellStyle name="Text Indent B 2" xfId="1149" xr:uid="{00000000-0005-0000-0000-0000D0AA0000}"/>
    <cellStyle name="Text Indent B 3" xfId="42356" xr:uid="{00000000-0005-0000-0000-0000D1AA0000}"/>
    <cellStyle name="Text Indent B_IRT_Planilha Básica_ v2010_CERRP" xfId="1779" xr:uid="{00000000-0005-0000-0000-0000D2AA0000}"/>
    <cellStyle name="Text Indent C" xfId="877" xr:uid="{00000000-0005-0000-0000-0000D3AA0000}"/>
    <cellStyle name="Text Indent C 2" xfId="1150" xr:uid="{00000000-0005-0000-0000-0000D4AA0000}"/>
    <cellStyle name="Text Indent C 3" xfId="42357" xr:uid="{00000000-0005-0000-0000-0000D5AA0000}"/>
    <cellStyle name="Text Indent C_IRT_Planilha Básica_ v2010_CERRP" xfId="1780" xr:uid="{00000000-0005-0000-0000-0000D6AA0000}"/>
    <cellStyle name="Texto de advertencia" xfId="1151" xr:uid="{00000000-0005-0000-0000-0000D7AA0000}"/>
    <cellStyle name="Texto de Aviso" xfId="878" xr:uid="{00000000-0005-0000-0000-0000D8AA0000}"/>
    <cellStyle name="Texto de Aviso 2" xfId="1152" xr:uid="{00000000-0005-0000-0000-0000D9AA0000}"/>
    <cellStyle name="Texto de Aviso 2 2" xfId="42358" xr:uid="{00000000-0005-0000-0000-0000DAAA0000}"/>
    <cellStyle name="Texto de Aviso 3" xfId="1781" xr:uid="{00000000-0005-0000-0000-0000DBAA0000}"/>
    <cellStyle name="Texto de Aviso 4" xfId="42359" xr:uid="{00000000-0005-0000-0000-0000DCAA0000}"/>
    <cellStyle name="Texto de Aviso 5" xfId="43903" xr:uid="{00000000-0005-0000-0000-0000DDAA0000}"/>
    <cellStyle name="Texto de Aviso 6" xfId="43904" xr:uid="{00000000-0005-0000-0000-0000DEAA0000}"/>
    <cellStyle name="Texto de Aviso 7" xfId="43905" xr:uid="{00000000-0005-0000-0000-0000DFAA0000}"/>
    <cellStyle name="Texto de Aviso 8" xfId="43906" xr:uid="{00000000-0005-0000-0000-0000E0AA0000}"/>
    <cellStyle name="Texto Explicativo" xfId="879" xr:uid="{00000000-0005-0000-0000-0000E1AA0000}"/>
    <cellStyle name="Texto explicativo 10" xfId="42360" xr:uid="{00000000-0005-0000-0000-0000E2AA0000}"/>
    <cellStyle name="Texto Explicativo 11" xfId="43907" xr:uid="{00000000-0005-0000-0000-0000E3AA0000}"/>
    <cellStyle name="Texto Explicativo 12" xfId="43908" xr:uid="{00000000-0005-0000-0000-0000E4AA0000}"/>
    <cellStyle name="Texto Explicativo 2" xfId="1153" xr:uid="{00000000-0005-0000-0000-0000E5AA0000}"/>
    <cellStyle name="Texto explicativo 2 2" xfId="42361" xr:uid="{00000000-0005-0000-0000-0000E6AA0000}"/>
    <cellStyle name="Texto Explicativo 3" xfId="1782" xr:uid="{00000000-0005-0000-0000-0000E7AA0000}"/>
    <cellStyle name="Texto explicativo 3 2" xfId="42362" xr:uid="{00000000-0005-0000-0000-0000E8AA0000}"/>
    <cellStyle name="Texto explicativo 4" xfId="42363" xr:uid="{00000000-0005-0000-0000-0000E9AA0000}"/>
    <cellStyle name="Texto explicativo 4 2" xfId="42364" xr:uid="{00000000-0005-0000-0000-0000EAAA0000}"/>
    <cellStyle name="Texto explicativo 5" xfId="42365" xr:uid="{00000000-0005-0000-0000-0000EBAA0000}"/>
    <cellStyle name="Texto explicativo 6" xfId="42366" xr:uid="{00000000-0005-0000-0000-0000ECAA0000}"/>
    <cellStyle name="Texto explicativo 7" xfId="42367" xr:uid="{00000000-0005-0000-0000-0000EDAA0000}"/>
    <cellStyle name="Texto explicativo 8" xfId="42368" xr:uid="{00000000-0005-0000-0000-0000EEAA0000}"/>
    <cellStyle name="Texto explicativo 9" xfId="42369" xr:uid="{00000000-0005-0000-0000-0000EFAA0000}"/>
    <cellStyle name="Thousands (0)" xfId="880" xr:uid="{00000000-0005-0000-0000-0000F0AA0000}"/>
    <cellStyle name="Thousands (0) 2" xfId="42370" xr:uid="{00000000-0005-0000-0000-0000F1AA0000}"/>
    <cellStyle name="Thousands (0) 3" xfId="42371" xr:uid="{00000000-0005-0000-0000-0000F2AA0000}"/>
    <cellStyle name="Thousands (0) 3 2" xfId="42372" xr:uid="{00000000-0005-0000-0000-0000F3AA0000}"/>
    <cellStyle name="Thousands (1)" xfId="881" xr:uid="{00000000-0005-0000-0000-0000F4AA0000}"/>
    <cellStyle name="Thousands (1) 2" xfId="42373" xr:uid="{00000000-0005-0000-0000-0000F5AA0000}"/>
    <cellStyle name="Thousands (1) 3" xfId="42374" xr:uid="{00000000-0005-0000-0000-0000F6AA0000}"/>
    <cellStyle name="Thousands (1) 3 2" xfId="42375" xr:uid="{00000000-0005-0000-0000-0000F7AA0000}"/>
    <cellStyle name="time" xfId="882" xr:uid="{00000000-0005-0000-0000-0000F8AA0000}"/>
    <cellStyle name="Times New Roman" xfId="42376" xr:uid="{00000000-0005-0000-0000-0000F9AA0000}"/>
    <cellStyle name="Title" xfId="883" xr:uid="{00000000-0005-0000-0000-0000FAAA0000}"/>
    <cellStyle name="Title 2" xfId="42377" xr:uid="{00000000-0005-0000-0000-0000FBAA0000}"/>
    <cellStyle name="titulo" xfId="884" xr:uid="{00000000-0005-0000-0000-0000FCAA0000}"/>
    <cellStyle name="Título" xfId="885" xr:uid="{00000000-0005-0000-0000-0000FDAA0000}"/>
    <cellStyle name="Título 1" xfId="886" xr:uid="{00000000-0005-0000-0000-0000FEAA0000}"/>
    <cellStyle name="Título 1 10" xfId="42378" xr:uid="{00000000-0005-0000-0000-0000FFAA0000}"/>
    <cellStyle name="Título 1 11" xfId="43909" xr:uid="{00000000-0005-0000-0000-000000AB0000}"/>
    <cellStyle name="Título 1 2" xfId="1154" xr:uid="{00000000-0005-0000-0000-000001AB0000}"/>
    <cellStyle name="Título 1 2 2" xfId="42379" xr:uid="{00000000-0005-0000-0000-000002AB0000}"/>
    <cellStyle name="Título 1 2 3" xfId="42380" xr:uid="{00000000-0005-0000-0000-000003AB0000}"/>
    <cellStyle name="Título 1 3" xfId="1783" xr:uid="{00000000-0005-0000-0000-000004AB0000}"/>
    <cellStyle name="Título 1 3 2" xfId="42381" xr:uid="{00000000-0005-0000-0000-000005AB0000}"/>
    <cellStyle name="Título 1 4" xfId="1784" xr:uid="{00000000-0005-0000-0000-000006AB0000}"/>
    <cellStyle name="Título 1 4 2" xfId="42382" xr:uid="{00000000-0005-0000-0000-000007AB0000}"/>
    <cellStyle name="Título 1 5" xfId="42383" xr:uid="{00000000-0005-0000-0000-000008AB0000}"/>
    <cellStyle name="Título 1 6" xfId="42384" xr:uid="{00000000-0005-0000-0000-000009AB0000}"/>
    <cellStyle name="Título 1 7" xfId="42385" xr:uid="{00000000-0005-0000-0000-00000AAB0000}"/>
    <cellStyle name="Título 1 8" xfId="42386" xr:uid="{00000000-0005-0000-0000-00000BAB0000}"/>
    <cellStyle name="Título 1 9" xfId="42387" xr:uid="{00000000-0005-0000-0000-00000CAB0000}"/>
    <cellStyle name="Título 10" xfId="42388" xr:uid="{00000000-0005-0000-0000-00000DAB0000}"/>
    <cellStyle name="Título 11" xfId="42389" xr:uid="{00000000-0005-0000-0000-00000EAB0000}"/>
    <cellStyle name="Título 12" xfId="42390" xr:uid="{00000000-0005-0000-0000-00000FAB0000}"/>
    <cellStyle name="Título 13" xfId="42391" xr:uid="{00000000-0005-0000-0000-000010AB0000}"/>
    <cellStyle name="Título 14" xfId="43910" xr:uid="{00000000-0005-0000-0000-000011AB0000}"/>
    <cellStyle name="Título 2" xfId="887" xr:uid="{00000000-0005-0000-0000-000012AB0000}"/>
    <cellStyle name="Título 2 10" xfId="42392" xr:uid="{00000000-0005-0000-0000-000013AB0000}"/>
    <cellStyle name="Título 2 11" xfId="43911" xr:uid="{00000000-0005-0000-0000-000014AB0000}"/>
    <cellStyle name="Título 2 2" xfId="1155" xr:uid="{00000000-0005-0000-0000-000015AB0000}"/>
    <cellStyle name="Título 2 2 2" xfId="42393" xr:uid="{00000000-0005-0000-0000-000016AB0000}"/>
    <cellStyle name="Título 2 2 3" xfId="42394" xr:uid="{00000000-0005-0000-0000-000017AB0000}"/>
    <cellStyle name="Título 2 3" xfId="1785" xr:uid="{00000000-0005-0000-0000-000018AB0000}"/>
    <cellStyle name="Título 2 3 2" xfId="42395" xr:uid="{00000000-0005-0000-0000-000019AB0000}"/>
    <cellStyle name="Título 2 4" xfId="1786" xr:uid="{00000000-0005-0000-0000-00001AAB0000}"/>
    <cellStyle name="Título 2 4 2" xfId="42396" xr:uid="{00000000-0005-0000-0000-00001BAB0000}"/>
    <cellStyle name="Título 2 5" xfId="42397" xr:uid="{00000000-0005-0000-0000-00001CAB0000}"/>
    <cellStyle name="Título 2 6" xfId="42398" xr:uid="{00000000-0005-0000-0000-00001DAB0000}"/>
    <cellStyle name="Título 2 7" xfId="42399" xr:uid="{00000000-0005-0000-0000-00001EAB0000}"/>
    <cellStyle name="Título 2 8" xfId="42400" xr:uid="{00000000-0005-0000-0000-00001FAB0000}"/>
    <cellStyle name="Título 2 9" xfId="42401" xr:uid="{00000000-0005-0000-0000-000020AB0000}"/>
    <cellStyle name="Título 3" xfId="888" xr:uid="{00000000-0005-0000-0000-000021AB0000}"/>
    <cellStyle name="Título 3 10" xfId="42402" xr:uid="{00000000-0005-0000-0000-000022AB0000}"/>
    <cellStyle name="Título 3 11" xfId="43912" xr:uid="{00000000-0005-0000-0000-000023AB0000}"/>
    <cellStyle name="Título 3 2" xfId="1156" xr:uid="{00000000-0005-0000-0000-000024AB0000}"/>
    <cellStyle name="Título 3 2 2" xfId="42403" xr:uid="{00000000-0005-0000-0000-000025AB0000}"/>
    <cellStyle name="Título 3 3" xfId="1787" xr:uid="{00000000-0005-0000-0000-000026AB0000}"/>
    <cellStyle name="Título 3 3 2" xfId="42404" xr:uid="{00000000-0005-0000-0000-000027AB0000}"/>
    <cellStyle name="Título 3 4" xfId="42405" xr:uid="{00000000-0005-0000-0000-000028AB0000}"/>
    <cellStyle name="Título 3 4 2" xfId="42406" xr:uid="{00000000-0005-0000-0000-000029AB0000}"/>
    <cellStyle name="Título 3 5" xfId="42407" xr:uid="{00000000-0005-0000-0000-00002AAB0000}"/>
    <cellStyle name="Título 3 6" xfId="42408" xr:uid="{00000000-0005-0000-0000-00002BAB0000}"/>
    <cellStyle name="Título 3 7" xfId="42409" xr:uid="{00000000-0005-0000-0000-00002CAB0000}"/>
    <cellStyle name="Título 3 8" xfId="42410" xr:uid="{00000000-0005-0000-0000-00002DAB0000}"/>
    <cellStyle name="Título 3 9" xfId="42411" xr:uid="{00000000-0005-0000-0000-00002EAB0000}"/>
    <cellStyle name="Título 4" xfId="889" xr:uid="{00000000-0005-0000-0000-00002FAB0000}"/>
    <cellStyle name="Título 4 2" xfId="1157" xr:uid="{00000000-0005-0000-0000-000030AB0000}"/>
    <cellStyle name="Título 4 2 2" xfId="42412" xr:uid="{00000000-0005-0000-0000-000031AB0000}"/>
    <cellStyle name="Título 4 3" xfId="1788" xr:uid="{00000000-0005-0000-0000-000032AB0000}"/>
    <cellStyle name="Título 4 4" xfId="42413" xr:uid="{00000000-0005-0000-0000-000033AB0000}"/>
    <cellStyle name="Título 4 5" xfId="43913" xr:uid="{00000000-0005-0000-0000-000034AB0000}"/>
    <cellStyle name="Título 4 6" xfId="43914" xr:uid="{00000000-0005-0000-0000-000035AB0000}"/>
    <cellStyle name="Título 4 7" xfId="43915" xr:uid="{00000000-0005-0000-0000-000036AB0000}"/>
    <cellStyle name="Título 4 8" xfId="43916" xr:uid="{00000000-0005-0000-0000-000037AB0000}"/>
    <cellStyle name="Título 5" xfId="1158" xr:uid="{00000000-0005-0000-0000-000038AB0000}"/>
    <cellStyle name="Título 5 2" xfId="42414" xr:uid="{00000000-0005-0000-0000-000039AB0000}"/>
    <cellStyle name="Título 6" xfId="1789" xr:uid="{00000000-0005-0000-0000-00003AAB0000}"/>
    <cellStyle name="Título 6 2" xfId="42415" xr:uid="{00000000-0005-0000-0000-00003BAB0000}"/>
    <cellStyle name="Título 7" xfId="42416" xr:uid="{00000000-0005-0000-0000-00003CAB0000}"/>
    <cellStyle name="Título 7 2" xfId="42417" xr:uid="{00000000-0005-0000-0000-00003DAB0000}"/>
    <cellStyle name="Título 8" xfId="42418" xr:uid="{00000000-0005-0000-0000-00003EAB0000}"/>
    <cellStyle name="Título 9" xfId="42419" xr:uid="{00000000-0005-0000-0000-00003FAB0000}"/>
    <cellStyle name="Título_CVA e Subsídios recebida da SFF v5" xfId="43917" xr:uid="{00000000-0005-0000-0000-000040AB0000}"/>
    <cellStyle name="Titulo1" xfId="42420" xr:uid="{00000000-0005-0000-0000-000041AB0000}"/>
    <cellStyle name="Titulo2" xfId="42421" xr:uid="{00000000-0005-0000-0000-000042AB0000}"/>
    <cellStyle name="Todos" xfId="890" xr:uid="{00000000-0005-0000-0000-000043AB0000}"/>
    <cellStyle name="Tope - Style1" xfId="42422" xr:uid="{00000000-0005-0000-0000-000044AB0000}"/>
    <cellStyle name="TopGrey" xfId="42423" xr:uid="{00000000-0005-0000-0000-000045AB0000}"/>
    <cellStyle name="Total" xfId="891" builtinId="25" customBuiltin="1"/>
    <cellStyle name="Total 2" xfId="1159" xr:uid="{00000000-0005-0000-0000-000047AB0000}"/>
    <cellStyle name="Total 2 2" xfId="42424" xr:uid="{00000000-0005-0000-0000-000048AB0000}"/>
    <cellStyle name="Total 2 3" xfId="42425" xr:uid="{00000000-0005-0000-0000-000049AB0000}"/>
    <cellStyle name="Total 3" xfId="1790" xr:uid="{00000000-0005-0000-0000-00004AAB0000}"/>
    <cellStyle name="Total 4" xfId="1791" xr:uid="{00000000-0005-0000-0000-00004BAB0000}"/>
    <cellStyle name="Total 4 2" xfId="42426" xr:uid="{00000000-0005-0000-0000-00004CAB0000}"/>
    <cellStyle name="Total 5" xfId="42427" xr:uid="{00000000-0005-0000-0000-00004DAB0000}"/>
    <cellStyle name="Total 6" xfId="43918" xr:uid="{00000000-0005-0000-0000-00004EAB0000}"/>
    <cellStyle name="Total 7" xfId="43919" xr:uid="{00000000-0005-0000-0000-00004FAB0000}"/>
    <cellStyle name="Total 8" xfId="43920" xr:uid="{00000000-0005-0000-0000-000050AB0000}"/>
    <cellStyle name="Total 9" xfId="43921" xr:uid="{00000000-0005-0000-0000-000051AB0000}"/>
    <cellStyle name="totalbalan" xfId="892" xr:uid="{00000000-0005-0000-0000-000052AB0000}"/>
    <cellStyle name="ubordinated Debt" xfId="42428" xr:uid="{00000000-0005-0000-0000-000053AB0000}"/>
    <cellStyle name="Underline 2" xfId="893" xr:uid="{00000000-0005-0000-0000-000054AB0000}"/>
    <cellStyle name="UNIDAGSCode" xfId="42429" xr:uid="{00000000-0005-0000-0000-000055AB0000}"/>
    <cellStyle name="UNIDAGSCode 2" xfId="42430" xr:uid="{00000000-0005-0000-0000-000056AB0000}"/>
    <cellStyle name="UNIDAGSCode 3" xfId="42431" xr:uid="{00000000-0005-0000-0000-000057AB0000}"/>
    <cellStyle name="UNIDAGSCode2" xfId="42432" xr:uid="{00000000-0005-0000-0000-000058AB0000}"/>
    <cellStyle name="UNIDAGSCurrency" xfId="42433" xr:uid="{00000000-0005-0000-0000-000059AB0000}"/>
    <cellStyle name="UNIDAGSCurrency 2" xfId="42434" xr:uid="{00000000-0005-0000-0000-00005AAB0000}"/>
    <cellStyle name="UNIDAGSCurrency 3" xfId="42435" xr:uid="{00000000-0005-0000-0000-00005BAB0000}"/>
    <cellStyle name="UNIDAGSDate" xfId="42436" xr:uid="{00000000-0005-0000-0000-00005CAB0000}"/>
    <cellStyle name="UNIDAGSDate 2" xfId="42437" xr:uid="{00000000-0005-0000-0000-00005DAB0000}"/>
    <cellStyle name="UNIDAGSDate 3" xfId="42438" xr:uid="{00000000-0005-0000-0000-00005EAB0000}"/>
    <cellStyle name="UNIDAGSPercent" xfId="42439" xr:uid="{00000000-0005-0000-0000-00005FAB0000}"/>
    <cellStyle name="UNIDAGSPercent 2" xfId="42440" xr:uid="{00000000-0005-0000-0000-000060AB0000}"/>
    <cellStyle name="UNIDAGSPercent 3" xfId="42441" xr:uid="{00000000-0005-0000-0000-000061AB0000}"/>
    <cellStyle name="UNIDAGSPercent2" xfId="42442" xr:uid="{00000000-0005-0000-0000-000062AB0000}"/>
    <cellStyle name="UNIDAGSPercent2 2" xfId="42443" xr:uid="{00000000-0005-0000-0000-000063AB0000}"/>
    <cellStyle name="UNIDAGSPercent2 3" xfId="42444" xr:uid="{00000000-0005-0000-0000-000064AB0000}"/>
    <cellStyle name="Unprot" xfId="894" xr:uid="{00000000-0005-0000-0000-000065AB0000}"/>
    <cellStyle name="Unprot 2" xfId="1160" xr:uid="{00000000-0005-0000-0000-000066AB0000}"/>
    <cellStyle name="Unprot 3" xfId="1161" xr:uid="{00000000-0005-0000-0000-000067AB0000}"/>
    <cellStyle name="Unprot 4" xfId="1162" xr:uid="{00000000-0005-0000-0000-000068AB0000}"/>
    <cellStyle name="Unprot 5" xfId="1163" xr:uid="{00000000-0005-0000-0000-000069AB0000}"/>
    <cellStyle name="Unprot 6" xfId="42445" xr:uid="{00000000-0005-0000-0000-00006AAB0000}"/>
    <cellStyle name="Unprot 7" xfId="42446" xr:uid="{00000000-0005-0000-0000-00006BAB0000}"/>
    <cellStyle name="Unprot 8" xfId="42447" xr:uid="{00000000-0005-0000-0000-00006CAB0000}"/>
    <cellStyle name="Unprot 9" xfId="42448" xr:uid="{00000000-0005-0000-0000-00006DAB0000}"/>
    <cellStyle name="Unprot$" xfId="895" xr:uid="{00000000-0005-0000-0000-00006EAB0000}"/>
    <cellStyle name="Unprot$ 10" xfId="43922" xr:uid="{00000000-0005-0000-0000-00006FAB0000}"/>
    <cellStyle name="Unprot$ 11" xfId="43923" xr:uid="{00000000-0005-0000-0000-000070AB0000}"/>
    <cellStyle name="Unprot$ 12" xfId="43924" xr:uid="{00000000-0005-0000-0000-000071AB0000}"/>
    <cellStyle name="Unprot$ 13" xfId="43925" xr:uid="{00000000-0005-0000-0000-000072AB0000}"/>
    <cellStyle name="Unprot$ 14" xfId="43926" xr:uid="{00000000-0005-0000-0000-000073AB0000}"/>
    <cellStyle name="Unprot$ 15" xfId="43927" xr:uid="{00000000-0005-0000-0000-000074AB0000}"/>
    <cellStyle name="Unprot$ 16" xfId="43928" xr:uid="{00000000-0005-0000-0000-000075AB0000}"/>
    <cellStyle name="Unprot$ 17" xfId="43929" xr:uid="{00000000-0005-0000-0000-000076AB0000}"/>
    <cellStyle name="Unprot$ 18" xfId="43930" xr:uid="{00000000-0005-0000-0000-000077AB0000}"/>
    <cellStyle name="Unprot$ 19" xfId="43931" xr:uid="{00000000-0005-0000-0000-000078AB0000}"/>
    <cellStyle name="Unprot$ 2" xfId="42449" xr:uid="{00000000-0005-0000-0000-000079AB0000}"/>
    <cellStyle name="Unprot$ 20" xfId="43932" xr:uid="{00000000-0005-0000-0000-00007AAB0000}"/>
    <cellStyle name="Unprot$ 21" xfId="43933" xr:uid="{00000000-0005-0000-0000-00007BAB0000}"/>
    <cellStyle name="Unprot$ 22" xfId="43934" xr:uid="{00000000-0005-0000-0000-00007CAB0000}"/>
    <cellStyle name="Unprot$ 23" xfId="43935" xr:uid="{00000000-0005-0000-0000-00007DAB0000}"/>
    <cellStyle name="Unprot$ 24" xfId="43936" xr:uid="{00000000-0005-0000-0000-00007EAB0000}"/>
    <cellStyle name="Unprot$ 25" xfId="43937" xr:uid="{00000000-0005-0000-0000-00007FAB0000}"/>
    <cellStyle name="Unprot$ 26" xfId="43938" xr:uid="{00000000-0005-0000-0000-000080AB0000}"/>
    <cellStyle name="Unprot$ 27" xfId="43939" xr:uid="{00000000-0005-0000-0000-000081AB0000}"/>
    <cellStyle name="Unprot$ 28" xfId="43940" xr:uid="{00000000-0005-0000-0000-000082AB0000}"/>
    <cellStyle name="Unprot$ 3" xfId="42450" xr:uid="{00000000-0005-0000-0000-000083AB0000}"/>
    <cellStyle name="Unprot$ 4" xfId="43941" xr:uid="{00000000-0005-0000-0000-000084AB0000}"/>
    <cellStyle name="Unprot$ 5" xfId="43942" xr:uid="{00000000-0005-0000-0000-000085AB0000}"/>
    <cellStyle name="Unprot$ 6" xfId="43943" xr:uid="{00000000-0005-0000-0000-000086AB0000}"/>
    <cellStyle name="Unprot$ 7" xfId="43944" xr:uid="{00000000-0005-0000-0000-000087AB0000}"/>
    <cellStyle name="Unprot$ 8" xfId="43945" xr:uid="{00000000-0005-0000-0000-000088AB0000}"/>
    <cellStyle name="Unprot$ 9" xfId="43946" xr:uid="{00000000-0005-0000-0000-000089AB0000}"/>
    <cellStyle name="Unprot$_IF - Autoprodutores 2" xfId="42451" xr:uid="{00000000-0005-0000-0000-00008AAB0000}"/>
    <cellStyle name="Unprot_Abertura Tarifária CEB RTP 2008" xfId="42452" xr:uid="{00000000-0005-0000-0000-00008BAB0000}"/>
    <cellStyle name="Unprotect" xfId="896" xr:uid="{00000000-0005-0000-0000-00008CAB0000}"/>
    <cellStyle name="Update" xfId="42453" xr:uid="{00000000-0005-0000-0000-00008DAB0000}"/>
    <cellStyle name="User Entered" xfId="42454" xr:uid="{00000000-0005-0000-0000-00008EAB0000}"/>
    <cellStyle name="V¡rgula" xfId="897" xr:uid="{00000000-0005-0000-0000-00008FAB0000}"/>
    <cellStyle name="V¡rgula 2" xfId="42455" xr:uid="{00000000-0005-0000-0000-000090AB0000}"/>
    <cellStyle name="V¡rgula 3" xfId="42456" xr:uid="{00000000-0005-0000-0000-000091AB0000}"/>
    <cellStyle name="V¡rgula0" xfId="898" xr:uid="{00000000-0005-0000-0000-000092AB0000}"/>
    <cellStyle name="V¡rgula0 2" xfId="42457" xr:uid="{00000000-0005-0000-0000-000093AB0000}"/>
    <cellStyle name="V¡rgula0 3" xfId="42458" xr:uid="{00000000-0005-0000-0000-000094AB0000}"/>
    <cellStyle name="Valuta (0)_ cellular Costs" xfId="42459" xr:uid="{00000000-0005-0000-0000-000095AB0000}"/>
    <cellStyle name="Valuta_ cellular Costs" xfId="42460" xr:uid="{00000000-0005-0000-0000-000096AB0000}"/>
    <cellStyle name="Vírgula" xfId="863" builtinId="3"/>
    <cellStyle name="Vírgula 10" xfId="43947" xr:uid="{00000000-0005-0000-0000-000098AB0000}"/>
    <cellStyle name="Vírgula 10 2" xfId="43948" xr:uid="{00000000-0005-0000-0000-000099AB0000}"/>
    <cellStyle name="Vírgula 11" xfId="43949" xr:uid="{00000000-0005-0000-0000-00009AAB0000}"/>
    <cellStyle name="Vírgula 12" xfId="42548" xr:uid="{00000000-0005-0000-0000-00009BAB0000}"/>
    <cellStyle name="Vírgula 13" xfId="43955" xr:uid="{00000000-0005-0000-0000-00009CAB0000}"/>
    <cellStyle name="Vírgula 13 2" xfId="43963" xr:uid="{00000000-0005-0000-0000-00009DAB0000}"/>
    <cellStyle name="Vírgula 14" xfId="43959" xr:uid="{00000000-0005-0000-0000-00009EAB0000}"/>
    <cellStyle name="Vírgula 14 2" xfId="43973" xr:uid="{35E840AD-B261-477B-B0B6-4819386F44DD}"/>
    <cellStyle name="Vírgula 15" xfId="43990" xr:uid="{71954524-C70E-443B-97A5-5EDF4C280B42}"/>
    <cellStyle name="Vírgula 15 2" xfId="43992" xr:uid="{C00F103B-FF58-439F-80D6-E2D7FA250E8D}"/>
    <cellStyle name="Vírgula 17" xfId="43974" xr:uid="{9D10E72F-090E-439B-BAAA-55C54C6D15EC}"/>
    <cellStyle name="Vírgula 17 2" xfId="43987" xr:uid="{EB57038A-178E-47DD-92FD-939E77B62DB5}"/>
    <cellStyle name="Vírgula 2" xfId="1713" xr:uid="{00000000-0005-0000-0000-00009FAB0000}"/>
    <cellStyle name="Vírgula 2 2" xfId="43950" xr:uid="{00000000-0005-0000-0000-0000A0AB0000}"/>
    <cellStyle name="Vírgula 2 2 2" xfId="42549" xr:uid="{00000000-0005-0000-0000-0000A1AB0000}"/>
    <cellStyle name="Vírgula 2 2 3" xfId="43982" xr:uid="{FAB33472-1304-45F5-91B9-3E394BC17BF0}"/>
    <cellStyle name="Vírgula 2 3" xfId="42461" xr:uid="{00000000-0005-0000-0000-0000A2AB0000}"/>
    <cellStyle name="Vírgula 2 4" xfId="43951" xr:uid="{00000000-0005-0000-0000-0000A3AB0000}"/>
    <cellStyle name="Vírgula 2 5" xfId="43980" xr:uid="{9AE13A3A-99C5-4C51-8376-C38C605DD8C8}"/>
    <cellStyle name="Vírgula 2 6" xfId="43985" xr:uid="{33D058AD-88F9-4AB4-8361-40B5211C4AE4}"/>
    <cellStyle name="Vírgula 23" xfId="43975" xr:uid="{C6747449-709B-459F-9575-F14ED9B33CDB}"/>
    <cellStyle name="Vírgula 3" xfId="1714" xr:uid="{00000000-0005-0000-0000-0000A4AB0000}"/>
    <cellStyle name="Vírgula 3 2" xfId="42462" xr:uid="{00000000-0005-0000-0000-0000A5AB0000}"/>
    <cellStyle name="Vírgula 4" xfId="42463" xr:uid="{00000000-0005-0000-0000-0000A6AB0000}"/>
    <cellStyle name="Vírgula 5" xfId="42464" xr:uid="{00000000-0005-0000-0000-0000A7AB0000}"/>
    <cellStyle name="Vírgula 5 2" xfId="43952" xr:uid="{00000000-0005-0000-0000-0000A8AB0000}"/>
    <cellStyle name="Vírgula 6" xfId="42465" xr:uid="{00000000-0005-0000-0000-0000A9AB0000}"/>
    <cellStyle name="Vírgula 7" xfId="42534" xr:uid="{00000000-0005-0000-0000-0000AAAB0000}"/>
    <cellStyle name="Vírgula 7 2" xfId="42545" xr:uid="{00000000-0005-0000-0000-0000ABAB0000}"/>
    <cellStyle name="Vírgula 8" xfId="42539" xr:uid="{00000000-0005-0000-0000-0000ACAB0000}"/>
    <cellStyle name="Vírgula 9" xfId="42541" xr:uid="{00000000-0005-0000-0000-0000ADAB0000}"/>
    <cellStyle name="Vírgula 9 2" xfId="43986" xr:uid="{0C933519-79AA-4FD2-AE58-DDA875167833}"/>
    <cellStyle name="Vírgula0" xfId="42466" xr:uid="{00000000-0005-0000-0000-0000AEAB0000}"/>
    <cellStyle name="Virgule fixe" xfId="42467" xr:uid="{00000000-0005-0000-0000-0000AFAB0000}"/>
    <cellStyle name="vittorio's model" xfId="42468" xr:uid="{00000000-0005-0000-0000-0000B0AB0000}"/>
    <cellStyle name="Warning Text" xfId="899" xr:uid="{00000000-0005-0000-0000-0000B1AB0000}"/>
    <cellStyle name="Warning Text 2" xfId="42469" xr:uid="{00000000-0005-0000-0000-0000B2AB0000}"/>
    <cellStyle name="Year" xfId="900" xr:uid="{00000000-0005-0000-0000-0000B3AB0000}"/>
    <cellStyle name="Year 2" xfId="42470" xr:uid="{00000000-0005-0000-0000-0000B4AB0000}"/>
    <cellStyle name="Year 3" xfId="42471" xr:uid="{00000000-0005-0000-0000-0000B5AB0000}"/>
    <cellStyle name="Year 3 2" xfId="42472" xr:uid="{00000000-0005-0000-0000-0000B6AB0000}"/>
    <cellStyle name="Year 4" xfId="42473" xr:uid="{00000000-0005-0000-0000-0000B7AB0000}"/>
    <cellStyle name="Денежный [0]_18.04" xfId="42474" xr:uid="{00000000-0005-0000-0000-0000B8AB0000}"/>
    <cellStyle name="Денежный_18.04" xfId="42475" xr:uid="{00000000-0005-0000-0000-0000B9AB0000}"/>
    <cellStyle name="Обычный_3Com" xfId="42476" xr:uid="{00000000-0005-0000-0000-0000BAAB0000}"/>
    <cellStyle name="Тысячи [0]_3Com" xfId="42477" xr:uid="{00000000-0005-0000-0000-0000BBAB0000}"/>
    <cellStyle name="Тысячи_3Com" xfId="42478" xr:uid="{00000000-0005-0000-0000-0000BCAB0000}"/>
    <cellStyle name="Финансовый [0]_18.04" xfId="42479" xr:uid="{00000000-0005-0000-0000-0000BDAB0000}"/>
    <cellStyle name="Финансовый_18.04" xfId="42480" xr:uid="{00000000-0005-0000-0000-0000BEAB0000}"/>
    <cellStyle name="桁区切り [0.00]_Balanzas" xfId="42481" xr:uid="{00000000-0005-0000-0000-0000BFAB0000}"/>
    <cellStyle name="桁区切り_details expenses" xfId="42482" xr:uid="{00000000-0005-0000-0000-0000C0AB0000}"/>
    <cellStyle name="標準_assumption" xfId="42483" xr:uid="{00000000-0005-0000-0000-0000C1AB0000}"/>
  </cellStyles>
  <dxfs count="577">
    <dxf>
      <font>
        <color theme="0"/>
      </font>
      <fill>
        <patternFill>
          <bgColor theme="3" tint="-0.24994659260841701"/>
        </patternFill>
      </fill>
    </dxf>
    <dxf>
      <fill>
        <patternFill>
          <bgColor rgb="FFFF0000"/>
        </patternFill>
      </fill>
    </dxf>
    <dxf>
      <fill>
        <patternFill>
          <bgColor rgb="FF6EBD63"/>
        </patternFill>
      </fill>
    </dxf>
    <dxf>
      <fill>
        <patternFill>
          <bgColor rgb="FFFF0000"/>
        </patternFill>
      </fill>
    </dxf>
    <dxf>
      <fill>
        <patternFill>
          <bgColor rgb="FF6EBD63"/>
        </patternFill>
      </fill>
    </dxf>
    <dxf>
      <fill>
        <patternFill>
          <bgColor theme="5" tint="0.79998168889431442"/>
        </patternFill>
      </fill>
    </dxf>
    <dxf>
      <fill>
        <patternFill>
          <bgColor theme="6" tint="0.59996337778862885"/>
        </patternFill>
      </fill>
    </dxf>
    <dxf>
      <fill>
        <patternFill>
          <bgColor theme="5" tint="0.79998168889431442"/>
        </patternFill>
      </fill>
    </dxf>
    <dxf>
      <fill>
        <patternFill>
          <bgColor theme="6" tint="0.59996337778862885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ont>
        <b/>
        <i val="0"/>
        <color rgb="FFFFFF00"/>
      </font>
      <fill>
        <patternFill>
          <bgColor rgb="FFFF0000"/>
        </patternFill>
      </fill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169" formatCode="_(* #,##0.00_);_(* \(#,##0.00\);_(* &quot;-&quot;??_);_(@_)"/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2" tint="-0.749992370372631"/>
        </patternFill>
      </fill>
      <alignment horizontal="center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numFmt numFmtId="19" formatCode="dd/mm/yyyy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border diagonalUp="0" diagonalDown="0" outline="0">
        <left style="thin">
          <color indexed="64"/>
        </left>
        <right style="medium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  <border diagonalUp="0" diagonalDown="0" outline="0">
        <left/>
        <right style="medium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border diagonalUp="0" diagonalDown="0" outline="0">
        <left/>
        <right style="thin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numFmt numFmtId="14" formatCode="0.00%"/>
      <border diagonalUp="0" diagonalDown="0" outline="0">
        <left/>
        <right style="double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numFmt numFmtId="14" formatCode="0.00%"/>
      <border diagonalUp="0" diagonalDown="0" outline="0">
        <left/>
        <right style="double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numFmt numFmtId="14" formatCode="0.00%"/>
      <border diagonalUp="0" diagonalDown="0" outline="0">
        <left/>
        <right style="double">
          <color indexed="64"/>
        </right>
        <top/>
        <bottom/>
      </border>
    </dxf>
    <dxf>
      <font>
        <b/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  <numFmt numFmtId="170" formatCode="_(&quot;R$ &quot;* #,##0.00_);_(&quot;R$ &quot;* \(#,##0.00\);_(&quot;R$ &quot;* &quot;-&quot;??_);_(@_)"/>
      <border diagonalUp="0" diagonalDown="0" outline="0">
        <left style="dashed">
          <color indexed="64"/>
        </left>
        <right/>
        <top/>
        <bottom/>
      </border>
    </dxf>
    <dxf>
      <font>
        <b/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dashed">
          <color indexed="64"/>
        </left>
        <right style="thin">
          <color indexed="64"/>
        </right>
        <top/>
        <bottom/>
        <vertic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dashed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</dxf>
    <dxf>
      <font>
        <strike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4" tint="-0.249977111117893"/>
        </patternFill>
      </fill>
    </dxf>
    <dxf>
      <font>
        <b val="0"/>
        <strike val="0"/>
        <outline val="0"/>
        <shadow val="0"/>
        <vertAlign val="baseline"/>
        <sz val="10"/>
        <name val="Calibri"/>
        <family val="2"/>
        <scheme val="minor"/>
      </font>
      <numFmt numFmtId="217" formatCode="_(&quot;R$ &quot;* #,##0_);_(&quot;R$ &quot;* \(#,##0\);_(&quot;R$ &quot;* &quot;-&quot;??_);_(@_)"/>
      <alignment horizontal="general" vertical="center" textRotation="0" wrapText="0" indent="0" justifyLastLine="0" shrinkToFit="0" readingOrder="0"/>
    </dxf>
    <dxf>
      <font>
        <b val="0"/>
        <strike val="0"/>
        <outline val="0"/>
        <shadow val="0"/>
        <vertAlign val="baseline"/>
        <sz val="10"/>
        <name val="Calibri"/>
        <family val="2"/>
        <scheme val="minor"/>
      </font>
      <numFmt numFmtId="217" formatCode="_(&quot;R$ &quot;* #,##0_);_(&quot;R$ &quot;* \(#,##0\);_(&quot;R$ &quot;* &quot;-&quot;??_);_(@_)"/>
      <alignment horizontal="general" vertical="center" textRotation="0" wrapText="0" indent="0" justifyLastLine="0" shrinkToFit="0" readingOrder="0"/>
    </dxf>
    <dxf>
      <font>
        <b val="0"/>
        <strike val="0"/>
        <outline val="0"/>
        <shadow val="0"/>
        <vertAlign val="baseline"/>
        <sz val="10"/>
        <name val="Calibri"/>
        <family val="2"/>
        <scheme val="minor"/>
      </font>
      <numFmt numFmtId="217" formatCode="_(&quot;R$ &quot;* #,##0_);_(&quot;R$ &quot;* \(#,##0\);_(&quot;R$ &quot;* &quot;-&quot;??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0" formatCode="General"/>
      <alignment horizontal="right" vertical="center" textRotation="0" wrapText="0" relativeIndent="1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172" formatCode="_(* #,##0_);_(* \(#,##0\);_(* &quot;-&quot;??_);_(@_)"/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right" vertical="center" textRotation="0" wrapText="0" indent="1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right" vertical="center" textRotation="0" wrapText="0" indent="1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right" vertical="center" textRotation="0" wrapText="0" indent="1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203" formatCode="dd/mm/yy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numFmt numFmtId="4" formatCode="#,##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  <border diagonalUp="0" diagonalDown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292" formatCode="ge\r\a\l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border outline="0">
        <bottom style="thick">
          <color theme="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172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theme="0"/>
        </top>
        <bottom style="thin">
          <color theme="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indent="0" justifyLastLine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numFmt numFmtId="172" formatCode="_(* #,##0_);_(* \(#,##0\);_(* &quot;-&quot;??_);_(@_)"/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none">
          <fgColor indexed="64"/>
          <bgColor theme="0"/>
        </patternFill>
      </fill>
      <alignment horizontal="center" vertical="center" textRotation="0" indent="0" justifyLastLine="0" shrinkToFit="0" readingOrder="0"/>
      <border diagonalUp="0" diagonalDown="0" outline="0">
        <left/>
        <right/>
        <top style="thin">
          <color theme="0"/>
        </top>
        <bottom style="thin">
          <color theme="0"/>
        </bottom>
      </border>
    </dxf>
    <dxf>
      <border outline="0">
        <top style="thin">
          <color theme="0"/>
        </top>
      </border>
    </dxf>
    <dxf>
      <border outline="0">
        <top style="thin">
          <color theme="0"/>
        </top>
        <bottom style="thin">
          <color theme="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none">
          <fgColor indexed="64"/>
          <bgColor theme="0"/>
        </patternFill>
      </fill>
      <alignment horizontal="center" vertical="center" textRotation="0" indent="0" justifyLastLine="0" shrinkToFit="0" readingOrder="0"/>
    </dxf>
    <dxf>
      <border outline="0">
        <bottom style="thin">
          <color theme="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indent="0" justifyLastLine="0" shrinkToFit="0" readingOrder="0"/>
    </dxf>
    <dxf>
      <numFmt numFmtId="19" formatCode="dd/mm/yyyy"/>
    </dxf>
    <dxf>
      <numFmt numFmtId="19" formatCode="dd/mm/yyyy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 Narrow"/>
        <family val="2"/>
        <scheme val="none"/>
      </font>
      <numFmt numFmtId="19" formatCode="dd/mm/yyyy"/>
    </dxf>
    <dxf>
      <numFmt numFmtId="19" formatCode="dd/mm/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Arial Narrow"/>
        <family val="2"/>
        <scheme val="none"/>
      </font>
      <numFmt numFmtId="19" formatCode="dd/mm/yyyy"/>
      <fill>
        <patternFill patternType="solid">
          <fgColor indexed="64"/>
          <bgColor theme="3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6337778862885"/>
        </patternFill>
      </fill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6337778862885"/>
        </patternFill>
      </fill>
      <alignment horizontal="right" vertical="center" textRotation="0" wrapText="0" indent="1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6337778862885"/>
        </patternFill>
      </fill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9" formatCode="dd/mm/yyyy"/>
      <fill>
        <patternFill patternType="solid">
          <fgColor indexed="64"/>
          <bgColor theme="9" tint="0.59996337778862885"/>
        </patternFill>
      </fill>
      <alignment horizontal="center" vertical="center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alignment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3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4" tint="-0.249977111117893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19" formatCode="dd/mm/yyyy"/>
      <alignment vertical="center" textRotation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3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4" tint="-0.249977111117893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4" tint="-0.249977111117893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4" tint="-0.249977111117893"/>
        </patternFill>
      </fill>
      <alignment vertical="center" textRotation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justifyLastLine="0" shrinkToFit="0" readingOrder="0"/>
    </dxf>
    <dxf>
      <font>
        <strike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4" tint="-0.249977111117893"/>
        </patternFill>
      </fill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4" tint="-0.249977111117893"/>
        </patternFill>
      </fill>
      <alignment vertical="center" textRotation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253" formatCode="0.0%"/>
      <alignment horizontal="right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253" formatCode="0.0%"/>
      <alignment horizontal="right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253" formatCode="0.0%"/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horizontal="right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19" formatCode="dd/mm/yyyy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19" formatCode="dd/mm/yyyy"/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176" formatCode="0.0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  <border diagonalUp="0" diagonalDown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  <border diagonalUp="0" diagonalDown="0">
        <left/>
        <right/>
        <top style="thin">
          <color theme="4"/>
        </top>
        <bottom/>
      </border>
    </dxf>
    <dxf>
      <border outline="0">
        <left style="thin">
          <color theme="4"/>
        </left>
        <top style="thin">
          <color theme="4"/>
        </top>
        <bottom style="thin">
          <color theme="4"/>
        </bottom>
      </border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3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79998168889431442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176" formatCode="0.000"/>
      <fill>
        <patternFill patternType="solid">
          <fgColor indexed="64"/>
          <bgColor theme="9" tint="0.79998168889431442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9" formatCode="dd/mm/yyyy"/>
      <fill>
        <patternFill patternType="solid">
          <fgColor indexed="64"/>
          <bgColor theme="9" tint="0.79998168889431442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79998168889431442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79998168889431442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79998168889431442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4" tint="-0.499984740745262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1" formatCode="0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35" formatCode="_-* #,##0.00_-;\-* #,##0.00_-;_-* &quot;-&quot;??_-;_-@_-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35" formatCode="_-* #,##0.00_-;\-* #,##0.00_-;_-* &quot;-&quot;??_-;_-@_-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2" formatCode="0.00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275" formatCode="&quot;Revisão&quot;;&quot;RTE&quot;;&quot;Reajuste&quot;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numFmt numFmtId="22" formatCode="mmm/yy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4" formatCode="#,##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3" formatCode="[$-416]mmm\-yy;@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3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2" formatCode="0.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indexed="64"/>
          <bgColor theme="3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293" formatCode="m/d/yyyy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293" formatCode="m/d/yyyy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6" formatCode="0.0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6" formatCode="0.0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293" formatCode="m/d/yyyy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border outline="0">
        <top style="thin">
          <color theme="4"/>
        </top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2" formatCode="_(* #,##0_);_(* \(#,##0\);_(* &quot;-&quot;??_);_(@_)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6" formatCode="0.0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293" formatCode="m/d/yyyy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6" formatCode="0.0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76" formatCode="0.000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0"/>
        <name val="Calibri"/>
        <family val="2"/>
        <scheme val="minor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fill>
        <patternFill patternType="solid">
          <fgColor indexed="64"/>
          <bgColor theme="9" tint="0.59999389629810485"/>
        </patternFill>
      </fill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0" formatCode="General"/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vertAlign val="baseline"/>
        <sz val="11"/>
        <name val="Calibri"/>
        <family val="2"/>
        <scheme val="none"/>
      </font>
      <alignment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none"/>
      </font>
      <alignment vertical="center" textRotation="0" indent="0" justifyLastLine="0" shrinkToFit="0" readingOrder="0"/>
    </dxf>
    <dxf>
      <font>
        <b/>
        <i val="0"/>
        <strike val="0"/>
        <color theme="0"/>
      </font>
      <fill>
        <patternFill>
          <bgColor theme="3"/>
        </patternFill>
      </fill>
    </dxf>
    <dxf>
      <fill>
        <patternFill>
          <bgColor theme="9" tint="0.59996337778862885"/>
        </patternFill>
      </fill>
    </dxf>
    <dxf>
      <font>
        <b/>
        <i val="0"/>
        <strike val="0"/>
        <color theme="0"/>
      </font>
      <fill>
        <patternFill>
          <bgColor theme="3"/>
        </patternFill>
      </fill>
    </dxf>
    <dxf>
      <fill>
        <patternFill>
          <bgColor theme="9" tint="0.59996337778862885"/>
        </patternFill>
      </fill>
    </dxf>
    <dxf>
      <font>
        <b/>
        <i val="0"/>
        <strike val="0"/>
        <color theme="0"/>
      </font>
      <fill>
        <patternFill>
          <bgColor theme="3"/>
        </patternFill>
      </fill>
    </dxf>
    <dxf>
      <fill>
        <patternFill>
          <bgColor theme="9" tint="0.59996337778862885"/>
        </patternFill>
      </fill>
    </dxf>
    <dxf>
      <font>
        <b/>
        <i val="0"/>
        <strike val="0"/>
        <color theme="0"/>
      </font>
      <fill>
        <patternFill>
          <bgColor theme="3"/>
        </patternFill>
      </fill>
    </dxf>
    <dxf>
      <fill>
        <patternFill>
          <bgColor theme="9" tint="0.59996337778862885"/>
        </patternFill>
      </fill>
    </dxf>
    <dxf>
      <font>
        <b/>
        <i val="0"/>
        <strike val="0"/>
        <color theme="0"/>
      </font>
      <fill>
        <patternFill>
          <bgColor theme="3"/>
        </patternFill>
      </fill>
    </dxf>
    <dxf>
      <fill>
        <patternFill>
          <bgColor theme="9" tint="0.59996337778862885"/>
        </patternFill>
      </fill>
    </dxf>
    <dxf>
      <font>
        <b/>
        <i val="0"/>
        <strike val="0"/>
        <color theme="0"/>
      </font>
      <fill>
        <patternFill>
          <bgColor theme="3"/>
        </patternFill>
      </fill>
    </dxf>
    <dxf>
      <fill>
        <patternFill>
          <bgColor theme="9" tint="0.59996337778862885"/>
        </patternFill>
      </fill>
    </dxf>
    <dxf>
      <font>
        <b/>
        <i val="0"/>
        <color theme="0"/>
      </font>
      <fill>
        <patternFill>
          <bgColor theme="3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</border>
    </dxf>
    <dxf>
      <font>
        <b/>
        <i val="0"/>
      </font>
      <border>
        <top style="thin">
          <color auto="1"/>
        </top>
      </border>
    </dxf>
    <dxf>
      <fill>
        <patternFill>
          <bgColor theme="3"/>
        </patternFill>
      </fill>
    </dxf>
    <dxf>
      <border diagonalUp="1">
        <left style="double">
          <color auto="1"/>
        </left>
        <right style="double">
          <color auto="1"/>
        </right>
        <top style="double">
          <color auto="1"/>
        </top>
        <bottom style="double">
          <color auto="1"/>
        </bottom>
        <diagonal style="double">
          <color auto="1"/>
        </diagonal>
      </border>
    </dxf>
    <dxf>
      <font>
        <b/>
        <i val="0"/>
      </font>
      <border>
        <top style="thin">
          <color auto="1"/>
        </top>
      </border>
    </dxf>
    <dxf>
      <fill>
        <patternFill>
          <bgColor theme="3"/>
        </patternFill>
      </fill>
    </dxf>
    <dxf>
      <border diagonalUp="1">
        <left style="double">
          <color auto="1"/>
        </left>
        <right style="double">
          <color auto="1"/>
        </right>
        <top style="double">
          <color auto="1"/>
        </top>
        <bottom style="double">
          <color auto="1"/>
        </bottom>
        <diagonal style="double">
          <color auto="1"/>
        </diagonal>
      </border>
    </dxf>
    <dxf>
      <font>
        <color theme="3"/>
      </font>
    </dxf>
  </dxfs>
  <tableStyles count="11" defaultTableStyle="Estilo de Tabela 1" defaultPivotStyle="PivotStyleLight16">
    <tableStyle name="Estilo de Tabela 1" pivot="0" count="1" xr9:uid="{00000000-0011-0000-FFFF-FFFF00000000}">
      <tableStyleElement type="headerRow" dxfId="576"/>
    </tableStyle>
    <tableStyle name="Estilo de Tabela 1 2" pivot="0" count="3" xr9:uid="{00000000-0011-0000-FFFF-FFFF01000000}">
      <tableStyleElement type="wholeTable" dxfId="575"/>
      <tableStyleElement type="headerRow" dxfId="574"/>
      <tableStyleElement type="totalRow" dxfId="573"/>
    </tableStyle>
    <tableStyle name="Estilo de Tabela 1 3" pivot="0" count="3" xr9:uid="{00000000-0011-0000-FFFF-FFFF02000000}">
      <tableStyleElement type="wholeTable" dxfId="572"/>
      <tableStyleElement type="headerRow" dxfId="571"/>
      <tableStyleElement type="totalRow" dxfId="570"/>
    </tableStyle>
    <tableStyle name="Invisible" pivot="0" table="0" count="0" xr9:uid="{1FD391FB-631F-4D99-9CC4-E4D54E6D6F33}"/>
    <tableStyle name="Padrão" pivot="0" count="2" xr9:uid="{00000000-0011-0000-FFFF-FFFF03000000}">
      <tableStyleElement type="wholeTable" dxfId="569"/>
      <tableStyleElement type="headerRow" dxfId="568"/>
    </tableStyle>
    <tableStyle name="Padrão 2" pivot="0" count="2" xr9:uid="{00000000-0011-0000-FFFF-FFFF04000000}">
      <tableStyleElement type="wholeTable" dxfId="567"/>
      <tableStyleElement type="headerRow" dxfId="566"/>
    </tableStyle>
    <tableStyle name="Padrão 3" pivot="0" count="2" xr9:uid="{00000000-0011-0000-FFFF-FFFF05000000}">
      <tableStyleElement type="wholeTable" dxfId="565"/>
      <tableStyleElement type="headerRow" dxfId="564"/>
    </tableStyle>
    <tableStyle name="Padrão 4" pivot="0" count="2" xr9:uid="{00000000-0011-0000-FFFF-FFFF06000000}">
      <tableStyleElement type="wholeTable" dxfId="563"/>
      <tableStyleElement type="headerRow" dxfId="562"/>
    </tableStyle>
    <tableStyle name="Padrão 5" pivot="0" count="2" xr9:uid="{00000000-0011-0000-FFFF-FFFF07000000}">
      <tableStyleElement type="wholeTable" dxfId="561"/>
      <tableStyleElement type="headerRow" dxfId="560"/>
    </tableStyle>
    <tableStyle name="Padrão 6" pivot="0" count="2" xr9:uid="{00000000-0011-0000-FFFF-FFFF08000000}">
      <tableStyleElement type="wholeTable" dxfId="559"/>
      <tableStyleElement type="headerRow" dxfId="558"/>
    </tableStyle>
    <tableStyle name="Padrão 7" pivot="0" count="2" xr9:uid="{00000000-0011-0000-FFFF-FFFF09000000}">
      <tableStyleElement type="wholeTable" dxfId="557"/>
      <tableStyleElement type="headerRow" dxfId="556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DDDDD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FFFF99"/>
      <color rgb="FFB24E19"/>
      <color rgb="FFCC5A19"/>
      <color rgb="FFB24E0C"/>
      <color rgb="FF666600"/>
      <color rgb="FF999900"/>
      <color rgb="FF3966A3"/>
      <color rgb="FFFFB200"/>
      <color rgb="FFF3B2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1.xml"/><Relationship Id="rId47" Type="http://schemas.microsoft.com/office/2017/10/relationships/person" Target="persons/person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theme" Target="theme/theme1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sheetMetadata" Target="metadata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10.xml.rels><?xml version="1.0" encoding="UTF-8" standalone="yes"?>
<Relationships xmlns="http://schemas.openxmlformats.org/package/2006/relationships"><Relationship Id="rId1" Type="http://schemas.microsoft.com/office/2006/relationships/activeXControlBinary" Target="activeX10.bin"/></Relationships>
</file>

<file path=xl/activeX/_rels/activeX11.xml.rels><?xml version="1.0" encoding="UTF-8" standalone="yes"?>
<Relationships xmlns="http://schemas.openxmlformats.org/package/2006/relationships"><Relationship Id="rId1" Type="http://schemas.microsoft.com/office/2006/relationships/activeXControlBinary" Target="activeX11.bin"/></Relationships>
</file>

<file path=xl/activeX/_rels/activeX12.xml.rels><?xml version="1.0" encoding="UTF-8" standalone="yes"?>
<Relationships xmlns="http://schemas.openxmlformats.org/package/2006/relationships"><Relationship Id="rId1" Type="http://schemas.microsoft.com/office/2006/relationships/activeXControlBinary" Target="activeX12.bin"/></Relationships>
</file>

<file path=xl/activeX/_rels/activeX13.xml.rels><?xml version="1.0" encoding="UTF-8" standalone="yes"?>
<Relationships xmlns="http://schemas.openxmlformats.org/package/2006/relationships"><Relationship Id="rId1" Type="http://schemas.microsoft.com/office/2006/relationships/activeXControlBinary" Target="activeX13.bin"/></Relationships>
</file>

<file path=xl/activeX/_rels/activeX14.xml.rels><?xml version="1.0" encoding="UTF-8" standalone="yes"?>
<Relationships xmlns="http://schemas.openxmlformats.org/package/2006/relationships"><Relationship Id="rId1" Type="http://schemas.microsoft.com/office/2006/relationships/activeXControlBinary" Target="activeX14.bin"/></Relationships>
</file>

<file path=xl/activeX/_rels/activeX15.xml.rels><?xml version="1.0" encoding="UTF-8" standalone="yes"?>
<Relationships xmlns="http://schemas.openxmlformats.org/package/2006/relationships"><Relationship Id="rId1" Type="http://schemas.microsoft.com/office/2006/relationships/activeXControlBinary" Target="activeX15.bin"/></Relationships>
</file>

<file path=xl/activeX/_rels/activeX16.xml.rels><?xml version="1.0" encoding="UTF-8" standalone="yes"?>
<Relationships xmlns="http://schemas.openxmlformats.org/package/2006/relationships"><Relationship Id="rId1" Type="http://schemas.microsoft.com/office/2006/relationships/activeXControlBinary" Target="activeX16.bin"/></Relationships>
</file>

<file path=xl/activeX/_rels/activeX17.xml.rels><?xml version="1.0" encoding="UTF-8" standalone="yes"?>
<Relationships xmlns="http://schemas.openxmlformats.org/package/2006/relationships"><Relationship Id="rId1" Type="http://schemas.microsoft.com/office/2006/relationships/activeXControlBinary" Target="activeX17.bin"/></Relationships>
</file>

<file path=xl/activeX/_rels/activeX18.xml.rels><?xml version="1.0" encoding="UTF-8" standalone="yes"?>
<Relationships xmlns="http://schemas.openxmlformats.org/package/2006/relationships"><Relationship Id="rId1" Type="http://schemas.microsoft.com/office/2006/relationships/activeXControlBinary" Target="activeX18.bin"/></Relationships>
</file>

<file path=xl/activeX/_rels/activeX19.xml.rels><?xml version="1.0" encoding="UTF-8" standalone="yes"?>
<Relationships xmlns="http://schemas.openxmlformats.org/package/2006/relationships"><Relationship Id="rId1" Type="http://schemas.microsoft.com/office/2006/relationships/activeXControlBinary" Target="activeX19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20.xml.rels><?xml version="1.0" encoding="UTF-8" standalone="yes"?>
<Relationships xmlns="http://schemas.openxmlformats.org/package/2006/relationships"><Relationship Id="rId1" Type="http://schemas.microsoft.com/office/2006/relationships/activeXControlBinary" Target="activeX20.bin"/></Relationships>
</file>

<file path=xl/activeX/_rels/activeX21.xml.rels><?xml version="1.0" encoding="UTF-8" standalone="yes"?>
<Relationships xmlns="http://schemas.openxmlformats.org/package/2006/relationships"><Relationship Id="rId1" Type="http://schemas.microsoft.com/office/2006/relationships/activeXControlBinary" Target="activeX21.bin"/></Relationships>
</file>

<file path=xl/activeX/_rels/activeX22.xml.rels><?xml version="1.0" encoding="UTF-8" standalone="yes"?>
<Relationships xmlns="http://schemas.openxmlformats.org/package/2006/relationships"><Relationship Id="rId1" Type="http://schemas.microsoft.com/office/2006/relationships/activeXControlBinary" Target="activeX22.bin"/></Relationships>
</file>

<file path=xl/activeX/_rels/activeX23.xml.rels><?xml version="1.0" encoding="UTF-8" standalone="yes"?>
<Relationships xmlns="http://schemas.openxmlformats.org/package/2006/relationships"><Relationship Id="rId1" Type="http://schemas.microsoft.com/office/2006/relationships/activeXControlBinary" Target="activeX23.bin"/></Relationships>
</file>

<file path=xl/activeX/_rels/activeX24.xml.rels><?xml version="1.0" encoding="UTF-8" standalone="yes"?>
<Relationships xmlns="http://schemas.openxmlformats.org/package/2006/relationships"><Relationship Id="rId1" Type="http://schemas.microsoft.com/office/2006/relationships/activeXControlBinary" Target="activeX24.bin"/></Relationships>
</file>

<file path=xl/activeX/_rels/activeX25.xml.rels><?xml version="1.0" encoding="UTF-8" standalone="yes"?>
<Relationships xmlns="http://schemas.openxmlformats.org/package/2006/relationships"><Relationship Id="rId1" Type="http://schemas.microsoft.com/office/2006/relationships/activeXControlBinary" Target="activeX25.bin"/></Relationships>
</file>

<file path=xl/activeX/_rels/activeX26.xml.rels><?xml version="1.0" encoding="UTF-8" standalone="yes"?>
<Relationships xmlns="http://schemas.openxmlformats.org/package/2006/relationships"><Relationship Id="rId1" Type="http://schemas.microsoft.com/office/2006/relationships/activeXControlBinary" Target="activeX26.bin"/></Relationships>
</file>

<file path=xl/activeX/_rels/activeX27.xml.rels><?xml version="1.0" encoding="UTF-8" standalone="yes"?>
<Relationships xmlns="http://schemas.openxmlformats.org/package/2006/relationships"><Relationship Id="rId1" Type="http://schemas.microsoft.com/office/2006/relationships/activeXControlBinary" Target="activeX27.bin"/></Relationships>
</file>

<file path=xl/activeX/_rels/activeX28.xml.rels><?xml version="1.0" encoding="UTF-8" standalone="yes"?>
<Relationships xmlns="http://schemas.openxmlformats.org/package/2006/relationships"><Relationship Id="rId1" Type="http://schemas.microsoft.com/office/2006/relationships/activeXControlBinary" Target="activeX28.bin"/></Relationships>
</file>

<file path=xl/activeX/_rels/activeX29.xml.rels><?xml version="1.0" encoding="UTF-8" standalone="yes"?>
<Relationships xmlns="http://schemas.openxmlformats.org/package/2006/relationships"><Relationship Id="rId1" Type="http://schemas.microsoft.com/office/2006/relationships/activeXControlBinary" Target="activeX29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30.xml.rels><?xml version="1.0" encoding="UTF-8" standalone="yes"?>
<Relationships xmlns="http://schemas.openxmlformats.org/package/2006/relationships"><Relationship Id="rId1" Type="http://schemas.microsoft.com/office/2006/relationships/activeXControlBinary" Target="activeX30.bin"/></Relationships>
</file>

<file path=xl/activeX/_rels/activeX31.xml.rels><?xml version="1.0" encoding="UTF-8" standalone="yes"?>
<Relationships xmlns="http://schemas.openxmlformats.org/package/2006/relationships"><Relationship Id="rId1" Type="http://schemas.microsoft.com/office/2006/relationships/activeXControlBinary" Target="activeX31.bin"/></Relationships>
</file>

<file path=xl/activeX/_rels/activeX32.xml.rels><?xml version="1.0" encoding="UTF-8" standalone="yes"?>
<Relationships xmlns="http://schemas.openxmlformats.org/package/2006/relationships"><Relationship Id="rId1" Type="http://schemas.microsoft.com/office/2006/relationships/activeXControlBinary" Target="activeX32.bin"/></Relationships>
</file>

<file path=xl/activeX/_rels/activeX33.xml.rels><?xml version="1.0" encoding="UTF-8" standalone="yes"?>
<Relationships xmlns="http://schemas.openxmlformats.org/package/2006/relationships"><Relationship Id="rId1" Type="http://schemas.microsoft.com/office/2006/relationships/activeXControlBinary" Target="activeX33.bin"/></Relationships>
</file>

<file path=xl/activeX/_rels/activeX34.xml.rels><?xml version="1.0" encoding="UTF-8" standalone="yes"?>
<Relationships xmlns="http://schemas.openxmlformats.org/package/2006/relationships"><Relationship Id="rId1" Type="http://schemas.microsoft.com/office/2006/relationships/activeXControlBinary" Target="activeX34.bin"/></Relationships>
</file>

<file path=xl/activeX/_rels/activeX35.xml.rels><?xml version="1.0" encoding="UTF-8" standalone="yes"?>
<Relationships xmlns="http://schemas.openxmlformats.org/package/2006/relationships"><Relationship Id="rId1" Type="http://schemas.microsoft.com/office/2006/relationships/activeXControlBinary" Target="activeX35.bin"/></Relationships>
</file>

<file path=xl/activeX/_rels/activeX36.xml.rels><?xml version="1.0" encoding="UTF-8" standalone="yes"?>
<Relationships xmlns="http://schemas.openxmlformats.org/package/2006/relationships"><Relationship Id="rId1" Type="http://schemas.microsoft.com/office/2006/relationships/activeXControlBinary" Target="activeX36.bin"/></Relationships>
</file>

<file path=xl/activeX/_rels/activeX37.xml.rels><?xml version="1.0" encoding="UTF-8" standalone="yes"?>
<Relationships xmlns="http://schemas.openxmlformats.org/package/2006/relationships"><Relationship Id="rId1" Type="http://schemas.microsoft.com/office/2006/relationships/activeXControlBinary" Target="activeX37.bin"/></Relationships>
</file>

<file path=xl/activeX/_rels/activeX38.xml.rels><?xml version="1.0" encoding="UTF-8" standalone="yes"?>
<Relationships xmlns="http://schemas.openxmlformats.org/package/2006/relationships"><Relationship Id="rId1" Type="http://schemas.microsoft.com/office/2006/relationships/activeXControlBinary" Target="activeX38.bin"/></Relationships>
</file>

<file path=xl/activeX/_rels/activeX39.xml.rels><?xml version="1.0" encoding="UTF-8" standalone="yes"?>
<Relationships xmlns="http://schemas.openxmlformats.org/package/2006/relationships"><Relationship Id="rId1" Type="http://schemas.microsoft.com/office/2006/relationships/activeXControlBinary" Target="activeX39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40.xml.rels><?xml version="1.0" encoding="UTF-8" standalone="yes"?>
<Relationships xmlns="http://schemas.openxmlformats.org/package/2006/relationships"><Relationship Id="rId1" Type="http://schemas.microsoft.com/office/2006/relationships/activeXControlBinary" Target="activeX40.bin"/></Relationships>
</file>

<file path=xl/activeX/_rels/activeX41.xml.rels><?xml version="1.0" encoding="UTF-8" standalone="yes"?>
<Relationships xmlns="http://schemas.openxmlformats.org/package/2006/relationships"><Relationship Id="rId1" Type="http://schemas.microsoft.com/office/2006/relationships/activeXControlBinary" Target="activeX41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_rels/activeX7.xml.rels><?xml version="1.0" encoding="UTF-8" standalone="yes"?>
<Relationships xmlns="http://schemas.openxmlformats.org/package/2006/relationships"><Relationship Id="rId1" Type="http://schemas.microsoft.com/office/2006/relationships/activeXControlBinary" Target="activeX7.bin"/></Relationships>
</file>

<file path=xl/activeX/_rels/activeX8.xml.rels><?xml version="1.0" encoding="UTF-8" standalone="yes"?>
<Relationships xmlns="http://schemas.openxmlformats.org/package/2006/relationships"><Relationship Id="rId1" Type="http://schemas.microsoft.com/office/2006/relationships/activeXControlBinary" Target="activeX8.bin"/></Relationships>
</file>

<file path=xl/activeX/_rels/activeX9.xml.rels><?xml version="1.0" encoding="UTF-8" standalone="yes"?>
<Relationships xmlns="http://schemas.openxmlformats.org/package/2006/relationships"><Relationship Id="rId1" Type="http://schemas.microsoft.com/office/2006/relationships/activeXControlBinary" Target="activeX9.bin"/></Relationships>
</file>

<file path=xl/activeX/activeX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1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8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9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7.xml><?xml version="1.0" encoding="utf-8"?>
<ax:ocx xmlns:ax="http://schemas.microsoft.com/office/2006/activeX" xmlns:r="http://schemas.openxmlformats.org/officeDocument/2006/relationships" ax:classid="{978C9E23-D4B0-11CE-BF2D-00AA003F40D0}" ax:persistence="persistStreamInit" r:id="rId1"/>
</file>

<file path=xl/activeX/activeX28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29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8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9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4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4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8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autoTitleDeleted val="1"/>
    <c:view3D>
      <c:rotX val="15"/>
      <c:hPercent val="50"/>
      <c:rotY val="6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1387573372874972E-2"/>
          <c:y val="0.30840431997986578"/>
          <c:w val="0.75575988324624144"/>
          <c:h val="0.4654946090724183"/>
        </c:manualLayout>
      </c:layout>
      <c:pie3DChart>
        <c:varyColors val="1"/>
        <c:ser>
          <c:idx val="0"/>
          <c:order val="0"/>
          <c:spPr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dPt>
            <c:idx val="0"/>
            <c:bubble3D val="0"/>
            <c:spPr>
              <a:solidFill>
                <a:schemeClr val="accent1"/>
              </a:solidFill>
              <a:effectLst>
                <a:outerShdw blurRad="50800" dist="38100" dir="13500000" algn="b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D65-4505-BC64-E904766C4D4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effectLst>
                <a:outerShdw blurRad="50800" dist="38100" dir="13500000" algn="b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D65-4505-BC64-E904766C4D4B}"/>
              </c:ext>
            </c:extLst>
          </c:dPt>
          <c:dPt>
            <c:idx val="2"/>
            <c:bubble3D val="0"/>
            <c:spPr>
              <a:solidFill>
                <a:srgbClr val="FFFF37"/>
              </a:solidFill>
              <a:effectLst>
                <a:outerShdw blurRad="50800" dist="38100" dir="13500000" algn="b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D65-4505-BC64-E904766C4D4B}"/>
              </c:ext>
            </c:extLst>
          </c:dPt>
          <c:dPt>
            <c:idx val="3"/>
            <c:bubble3D val="0"/>
            <c:spPr>
              <a:solidFill>
                <a:srgbClr val="91BE55"/>
              </a:solidFill>
              <a:effectLst>
                <a:outerShdw blurRad="50800" dist="38100" dir="13500000" algn="b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D65-4505-BC64-E904766C4D4B}"/>
              </c:ext>
            </c:extLst>
          </c:dPt>
          <c:dLbls>
            <c:dLbl>
              <c:idx val="0"/>
              <c:layout>
                <c:manualLayout>
                  <c:x val="-6.3500219311986961E-2"/>
                  <c:y val="8.067191044180469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D65-4505-BC64-E904766C4D4B}"/>
                </c:ext>
              </c:extLst>
            </c:dLbl>
            <c:dLbl>
              <c:idx val="1"/>
              <c:layout>
                <c:manualLayout>
                  <c:x val="2.3357193233191971E-2"/>
                  <c:y val="9.1673250231103467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D65-4505-BC64-E904766C4D4B}"/>
                </c:ext>
              </c:extLst>
            </c:dLbl>
            <c:dLbl>
              <c:idx val="2"/>
              <c:layout>
                <c:manualLayout>
                  <c:x val="-2.3347327526787393E-2"/>
                  <c:y val="-8.0677509865165892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D65-4505-BC64-E904766C4D4B}"/>
                </c:ext>
              </c:extLst>
            </c:dLbl>
            <c:dLbl>
              <c:idx val="3"/>
              <c:layout>
                <c:manualLayout>
                  <c:x val="-2.2817512428790265E-2"/>
                  <c:y val="-3.801804846860861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D65-4505-BC64-E904766C4D4B}"/>
                </c:ext>
              </c:extLst>
            </c:dLbl>
            <c:numFmt formatCode="0.0%" sourceLinked="0"/>
            <c:spPr>
              <a:noFill/>
            </c:spPr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  <a:latin typeface="+mn-lt"/>
                  </a:defRPr>
                </a:pPr>
                <a:endParaRPr lang="pt-BR"/>
              </a:p>
            </c:txPr>
            <c:dLblPos val="bestFit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Votos e NTs'!$K$25:$K$28</c:f>
              <c:strCache>
                <c:ptCount val="4"/>
                <c:pt idx="0">
                  <c:v>Distribuição</c:v>
                </c:pt>
                <c:pt idx="1">
                  <c:v>Energia</c:v>
                </c:pt>
                <c:pt idx="2">
                  <c:v>Transporte</c:v>
                </c:pt>
                <c:pt idx="3">
                  <c:v>Encargos</c:v>
                </c:pt>
              </c:strCache>
            </c:strRef>
          </c:cat>
          <c:val>
            <c:numRef>
              <c:f>'Votos e NTs'!$L$25:$L$28</c:f>
              <c:numCache>
                <c:formatCode>_(* #,##0_);_(* \(#,##0\);_(* "-"??_);_(@_)</c:formatCode>
                <c:ptCount val="4"/>
                <c:pt idx="0">
                  <c:v>1895681472.0813143</c:v>
                </c:pt>
                <c:pt idx="1">
                  <c:v>1353502590.941519</c:v>
                </c:pt>
                <c:pt idx="2">
                  <c:v>401487888.45432562</c:v>
                </c:pt>
                <c:pt idx="3">
                  <c:v>840108946.37701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D65-4505-BC64-E904766C4D4B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  <c:showLeaderLines val="0"/>
        </c:dLbls>
      </c:pie3DChart>
    </c:plotArea>
    <c:plotVisOnly val="0"/>
    <c:dispBlanksAs val="zero"/>
    <c:showDLblsOverMax val="0"/>
  </c:chart>
  <c:spPr>
    <a:solidFill>
      <a:schemeClr val="bg1"/>
    </a:solidFill>
    <a:ln>
      <a:noFill/>
    </a:ln>
  </c:spPr>
  <c:printSettings>
    <c:headerFooter alignWithMargins="0"/>
    <c:pageMargins b="1" l="0.75000000000001465" r="0.75000000000001465" t="1" header="0.49212598500001586" footer="0.49212598500001586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258895765619395E-3"/>
          <c:y val="1.2047669034651124E-2"/>
          <c:w val="0.99035271326431773"/>
          <c:h val="0.8786283994760701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60000"/>
                <a:lumOff val="40000"/>
              </a:schemeClr>
            </a:solidFill>
            <a:ln w="15875">
              <a:solidFill>
                <a:schemeClr val="tx2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E44-4B67-BBF9-84B5DDA20C98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E44-4B67-BBF9-84B5DDA20C98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5875">
                <a:solidFill>
                  <a:schemeClr val="tx2">
                    <a:lumMod val="75000"/>
                  </a:schemeClr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E44-4B67-BBF9-84B5DDA20C98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4E44-4B67-BBF9-84B5DDA20C98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4E44-4B67-BBF9-84B5DDA20C98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4E44-4B67-BBF9-84B5DDA20C98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4E44-4B67-BBF9-84B5DDA20C98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4E44-4B67-BBF9-84B5DDA20C98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4E44-4B67-BBF9-84B5DDA20C98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5875">
                <a:solidFill>
                  <a:schemeClr val="tx2">
                    <a:lumMod val="7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4E44-4B67-BBF9-84B5DDA20C98}"/>
              </c:ext>
            </c:extLst>
          </c:dPt>
          <c:dPt>
            <c:idx val="1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4E44-4B67-BBF9-84B5DDA20C98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4E44-4B67-BBF9-84B5DDA20C98}"/>
              </c:ext>
            </c:extLst>
          </c:dPt>
          <c:dPt>
            <c:idx val="1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4E44-4B67-BBF9-84B5DDA20C98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4E44-4B67-BBF9-84B5DDA20C98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4E44-4B67-BBF9-84B5DDA20C98}"/>
              </c:ext>
            </c:extLst>
          </c:dPt>
          <c:dPt>
            <c:idx val="26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5875">
                <a:solidFill>
                  <a:schemeClr val="accent3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4E44-4B67-BBF9-84B5DDA20C98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5875">
                <a:solidFill>
                  <a:schemeClr val="tx2">
                    <a:lumMod val="7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96D-4214-9E9E-A9E5D2A2A5A1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5875">
                <a:solidFill>
                  <a:schemeClr val="accent3">
                    <a:lumMod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4E44-4B67-BBF9-84B5DDA20C98}"/>
              </c:ext>
            </c:extLst>
          </c:dPt>
          <c:dPt>
            <c:idx val="3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6-4E44-4B67-BBF9-84B5DDA20C98}"/>
              </c:ext>
            </c:extLst>
          </c:dPt>
          <c:dPt>
            <c:idx val="3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7-4E44-4B67-BBF9-84B5DDA20C98}"/>
              </c:ext>
            </c:extLst>
          </c:dPt>
          <c:dPt>
            <c:idx val="4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4E44-4B67-BBF9-84B5DDA20C98}"/>
              </c:ext>
            </c:extLst>
          </c:dPt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9-4E44-4B67-BBF9-84B5DDA20C98}"/>
              </c:ext>
            </c:extLst>
          </c:dPt>
          <c:dPt>
            <c:idx val="5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A-4E44-4B67-BBF9-84B5DDA20C98}"/>
              </c:ext>
            </c:extLst>
          </c:dPt>
          <c:dPt>
            <c:idx val="52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9525">
                <a:solidFill>
                  <a:schemeClr val="tx2">
                    <a:lumMod val="7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4E44-4B67-BBF9-84B5DDA20C98}"/>
              </c:ext>
            </c:extLst>
          </c:dPt>
          <c:cat>
            <c:strRef>
              <c:f>Apresentação!$BI$181:$BI$236</c:f>
              <c:strCache>
                <c:ptCount val="29"/>
                <c:pt idx="12">
                  <c:v>Celpe
2021</c:v>
                </c:pt>
                <c:pt idx="28">
                  <c:v>Celpe
2020</c:v>
                </c:pt>
              </c:strCache>
            </c:strRef>
          </c:cat>
          <c:val>
            <c:numRef>
              <c:f>Apresentação!$BJ$181:$BJ$234</c:f>
              <c:numCache>
                <c:formatCode>_(* #,##0.00_);_(* \(#,##0.00\);_(* "-"??_);_(@_)</c:formatCode>
                <c:ptCount val="54"/>
                <c:pt idx="0">
                  <c:v>714.44</c:v>
                </c:pt>
                <c:pt idx="1">
                  <c:v>703.21</c:v>
                </c:pt>
                <c:pt idx="2">
                  <c:v>700.36</c:v>
                </c:pt>
                <c:pt idx="3" formatCode="_(* #,##0.00_);_(* \(#,##0.00\);_(* &quot;-&quot;??_);_(@_)">
                  <c:v>694.05</c:v>
                </c:pt>
                <c:pt idx="4">
                  <c:v>693.49</c:v>
                </c:pt>
                <c:pt idx="5">
                  <c:v>690.12</c:v>
                </c:pt>
                <c:pt idx="6">
                  <c:v>662.44</c:v>
                </c:pt>
                <c:pt idx="7">
                  <c:v>654.63</c:v>
                </c:pt>
                <c:pt idx="8">
                  <c:v>647.35</c:v>
                </c:pt>
                <c:pt idx="9">
                  <c:v>644.23</c:v>
                </c:pt>
                <c:pt idx="10">
                  <c:v>641.68999999999994</c:v>
                </c:pt>
                <c:pt idx="11">
                  <c:v>639.85</c:v>
                </c:pt>
                <c:pt idx="12">
                  <c:v>628.4189439122589</c:v>
                </c:pt>
                <c:pt idx="13">
                  <c:v>628.21</c:v>
                </c:pt>
                <c:pt idx="14">
                  <c:v>627.73</c:v>
                </c:pt>
                <c:pt idx="15">
                  <c:v>624.64</c:v>
                </c:pt>
                <c:pt idx="16">
                  <c:v>619.22</c:v>
                </c:pt>
                <c:pt idx="17" formatCode="_(* #,##0.00_);_(* \(#,##0.00\);_(* &quot;-&quot;??_);_(@_)">
                  <c:v>602.62</c:v>
                </c:pt>
                <c:pt idx="18">
                  <c:v>601.57000000000005</c:v>
                </c:pt>
                <c:pt idx="19">
                  <c:v>599.53</c:v>
                </c:pt>
                <c:pt idx="20">
                  <c:v>594.36</c:v>
                </c:pt>
                <c:pt idx="21">
                  <c:v>593.39</c:v>
                </c:pt>
                <c:pt idx="22">
                  <c:v>589.57000000000005</c:v>
                </c:pt>
                <c:pt idx="23">
                  <c:v>585.6</c:v>
                </c:pt>
                <c:pt idx="24">
                  <c:v>583.30999999999995</c:v>
                </c:pt>
                <c:pt idx="25" formatCode="_(* #,##0.00_);_(* \(#,##0.00\);_(* &quot;-&quot;??_);_(@_)">
                  <c:v>581.91000000000008</c:v>
                </c:pt>
                <c:pt idx="26">
                  <c:v>581.82000000000005</c:v>
                </c:pt>
                <c:pt idx="27">
                  <c:v>574.69000000000005</c:v>
                </c:pt>
                <c:pt idx="28">
                  <c:v>574.33999999999992</c:v>
                </c:pt>
                <c:pt idx="29">
                  <c:v>571.71</c:v>
                </c:pt>
                <c:pt idx="30">
                  <c:v>564.97</c:v>
                </c:pt>
                <c:pt idx="31">
                  <c:v>563.54999999999995</c:v>
                </c:pt>
                <c:pt idx="32">
                  <c:v>562.11</c:v>
                </c:pt>
                <c:pt idx="33">
                  <c:v>561.57999999999993</c:v>
                </c:pt>
                <c:pt idx="34">
                  <c:v>561.45000000000005</c:v>
                </c:pt>
                <c:pt idx="35">
                  <c:v>557</c:v>
                </c:pt>
                <c:pt idx="36">
                  <c:v>555.05000000000007</c:v>
                </c:pt>
                <c:pt idx="37">
                  <c:v>548.96999999999991</c:v>
                </c:pt>
                <c:pt idx="38">
                  <c:v>547.3900000000001</c:v>
                </c:pt>
                <c:pt idx="39">
                  <c:v>546.11</c:v>
                </c:pt>
                <c:pt idx="40">
                  <c:v>537.88</c:v>
                </c:pt>
                <c:pt idx="41">
                  <c:v>534.19000000000005</c:v>
                </c:pt>
                <c:pt idx="42">
                  <c:v>533.54999999999995</c:v>
                </c:pt>
                <c:pt idx="43">
                  <c:v>527.79</c:v>
                </c:pt>
                <c:pt idx="44">
                  <c:v>525.56999999999994</c:v>
                </c:pt>
                <c:pt idx="45">
                  <c:v>514.78</c:v>
                </c:pt>
                <c:pt idx="46">
                  <c:v>514.38</c:v>
                </c:pt>
                <c:pt idx="47" formatCode="_(* #,##0.00_);_(* \(#,##0.00\);_(* &quot;-&quot;??_);_(@_)">
                  <c:v>513.89</c:v>
                </c:pt>
                <c:pt idx="48">
                  <c:v>512.77</c:v>
                </c:pt>
                <c:pt idx="49">
                  <c:v>512.48</c:v>
                </c:pt>
                <c:pt idx="50">
                  <c:v>512</c:v>
                </c:pt>
                <c:pt idx="51">
                  <c:v>505.99000000000007</c:v>
                </c:pt>
                <c:pt idx="52">
                  <c:v>505.25</c:v>
                </c:pt>
                <c:pt idx="53">
                  <c:v>497.65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E44-4B67-BBF9-84B5DDA20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15861848"/>
        <c:axId val="1215869688"/>
      </c:barChart>
      <c:catAx>
        <c:axId val="1215861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600" b="1">
                <a:solidFill>
                  <a:schemeClr val="accent3">
                    <a:lumMod val="50000"/>
                  </a:schemeClr>
                </a:solidFill>
                <a:latin typeface="Trebuchet MS" panose="020B0603020202020204" pitchFamily="34" charset="0"/>
              </a:defRPr>
            </a:pPr>
            <a:endParaRPr lang="pt-BR"/>
          </a:p>
        </c:txPr>
        <c:crossAx val="1215869688"/>
        <c:crosses val="autoZero"/>
        <c:auto val="1"/>
        <c:lblAlgn val="ctr"/>
        <c:lblOffset val="100"/>
        <c:noMultiLvlLbl val="0"/>
      </c:catAx>
      <c:valAx>
        <c:axId val="1215869688"/>
        <c:scaling>
          <c:orientation val="minMax"/>
          <c:max val="700"/>
          <c:min val="0"/>
        </c:scaling>
        <c:delete val="1"/>
        <c:axPos val="l"/>
        <c:numFmt formatCode="_(* #,##0_);_(* \(#,##0\);_(* &quot;-&quot;_);_(@_)" sourceLinked="0"/>
        <c:majorTickMark val="out"/>
        <c:minorTickMark val="none"/>
        <c:tickLblPos val="nextTo"/>
        <c:crossAx val="1215861848"/>
        <c:crosses val="autoZero"/>
        <c:crossBetween val="between"/>
        <c:majorUnit val="20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749285438745171E-2"/>
          <c:y val="8.8556111480703928E-2"/>
          <c:w val="0.88137019226796609"/>
          <c:h val="0.84591669348224241"/>
        </c:manualLayout>
      </c:layout>
      <c:ofPieChart>
        <c:ofPieType val="bar"/>
        <c:varyColors val="1"/>
        <c:ser>
          <c:idx val="0"/>
          <c:order val="0"/>
          <c:dPt>
            <c:idx val="0"/>
            <c:bubble3D val="0"/>
            <c:spPr>
              <a:solidFill>
                <a:srgbClr val="4478B6"/>
              </a:solidFill>
            </c:spPr>
            <c:extLst>
              <c:ext xmlns:c16="http://schemas.microsoft.com/office/drawing/2014/chart" uri="{C3380CC4-5D6E-409C-BE32-E72D297353CC}">
                <c16:uniqueId val="{00000001-93A3-48C3-9DDF-C1FD74D534A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3-93A3-48C3-9DDF-C1FD74D534A6}"/>
              </c:ext>
            </c:extLst>
          </c:dPt>
          <c:dPt>
            <c:idx val="2"/>
            <c:bubble3D val="0"/>
            <c:spPr>
              <a:solidFill>
                <a:srgbClr val="FFB200"/>
              </a:solidFill>
            </c:spPr>
            <c:extLst>
              <c:ext xmlns:c16="http://schemas.microsoft.com/office/drawing/2014/chart" uri="{C3380CC4-5D6E-409C-BE32-E72D297353CC}">
                <c16:uniqueId val="{00000005-93A3-48C3-9DDF-C1FD74D534A6}"/>
              </c:ext>
            </c:extLst>
          </c:dPt>
          <c:dPt>
            <c:idx val="3"/>
            <c:bubble3D val="0"/>
            <c:spPr>
              <a:solidFill>
                <a:schemeClr val="accent3">
                  <a:lumMod val="75000"/>
                </a:schemeClr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7-93A3-48C3-9DDF-C1FD74D534A6}"/>
              </c:ext>
            </c:extLst>
          </c:dPt>
          <c:dPt>
            <c:idx val="4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9-93A3-48C3-9DDF-C1FD74D534A6}"/>
              </c:ext>
            </c:extLst>
          </c:dPt>
          <c:dPt>
            <c:idx val="5"/>
            <c:bubble3D val="0"/>
            <c:spPr>
              <a:solidFill>
                <a:srgbClr val="7E9D41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B-93A3-48C3-9DDF-C1FD74D534A6}"/>
              </c:ext>
            </c:extLst>
          </c:dPt>
          <c:dPt>
            <c:idx val="6"/>
            <c:bubble3D val="0"/>
            <c:spPr>
              <a:solidFill>
                <a:srgbClr val="336633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D-93A3-48C3-9DDF-C1FD74D534A6}"/>
              </c:ext>
            </c:extLst>
          </c:dPt>
          <c:dPt>
            <c:idx val="7"/>
            <c:bubble3D val="0"/>
            <c:spPr>
              <a:solidFill>
                <a:srgbClr val="7F7F33"/>
              </a:solidFill>
            </c:spPr>
            <c:extLst>
              <c:ext xmlns:c16="http://schemas.microsoft.com/office/drawing/2014/chart" uri="{C3380CC4-5D6E-409C-BE32-E72D297353CC}">
                <c16:uniqueId val="{0000000F-93A3-48C3-9DDF-C1FD74D534A6}"/>
              </c:ext>
            </c:extLst>
          </c:dPt>
          <c:dPt>
            <c:idx val="8"/>
            <c:bubble3D val="0"/>
            <c:spPr>
              <a:solidFill>
                <a:srgbClr val="667F33"/>
              </a:solidFill>
            </c:spPr>
            <c:extLst>
              <c:ext xmlns:c16="http://schemas.microsoft.com/office/drawing/2014/chart" uri="{C3380CC4-5D6E-409C-BE32-E72D297353CC}">
                <c16:uniqueId val="{00000011-93A3-48C3-9DDF-C1FD74D534A6}"/>
              </c:ext>
            </c:extLst>
          </c:dPt>
          <c:dLbls>
            <c:dLbl>
              <c:idx val="0"/>
              <c:layout>
                <c:manualLayout>
                  <c:x val="-0.10250239876358322"/>
                  <c:y val="-8.9877291522003758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118897120391544"/>
                      <c:h val="0.281688987467712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93A3-48C3-9DDF-C1FD74D534A6}"/>
                </c:ext>
              </c:extLst>
            </c:dLbl>
            <c:dLbl>
              <c:idx val="1"/>
              <c:layout>
                <c:manualLayout>
                  <c:x val="0.12353285405436493"/>
                  <c:y val="0.28537115579567257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989447362299164"/>
                      <c:h val="0.2912553949622829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93A3-48C3-9DDF-C1FD74D534A6}"/>
                </c:ext>
              </c:extLst>
            </c:dLbl>
            <c:dLbl>
              <c:idx val="2"/>
              <c:layout>
                <c:manualLayout>
                  <c:x val="-0.20310297380579911"/>
                  <c:y val="0.15532206514612268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474963452527287"/>
                      <c:h val="0.2778481770650614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3A3-48C3-9DDF-C1FD74D534A6}"/>
                </c:ext>
              </c:extLst>
            </c:dLbl>
            <c:dLbl>
              <c:idx val="3"/>
              <c:layout>
                <c:manualLayout>
                  <c:x val="-0.10724464612163806"/>
                  <c:y val="-1.0282664395609181E-4"/>
                </c:manualLayout>
              </c:layout>
              <c:tx>
                <c:rich>
                  <a:bodyPr/>
                  <a:lstStyle/>
                  <a:p>
                    <a:pPr>
                      <a:defRPr sz="1600" b="1">
                        <a:solidFill>
                          <a:schemeClr val="bg1"/>
                        </a:solidFill>
                        <a:latin typeface="+mn-lt"/>
                      </a:defRPr>
                    </a:pPr>
                    <a:fld id="{9DA03B8B-FA27-4EC1-9E64-8561620D926A}" type="CATEGORYNAME">
                      <a:rPr lang="en-US" sz="1500">
                        <a:solidFill>
                          <a:schemeClr val="bg1"/>
                        </a:solidFill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NOME DA CATEGORIA]</a:t>
                    </a:fld>
                    <a:r>
                      <a:rPr lang="en-US" sz="1500" baseline="0">
                        <a:solidFill>
                          <a:schemeClr val="bg1"/>
                        </a:solidFill>
                      </a:rPr>
                      <a:t> </a:t>
                    </a:r>
                    <a:fld id="{2E354495-5185-41A6-9E64-E5DA9354C32B}" type="PERCENTAGE">
                      <a:rPr lang="en-US" sz="1500" baseline="0">
                        <a:solidFill>
                          <a:schemeClr val="bg1"/>
                        </a:solidFill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PORCENTAGEM]</a:t>
                    </a:fld>
                    <a:endParaRPr lang="en-US" sz="1500" baseline="0">
                      <a:solidFill>
                        <a:schemeClr val="bg1"/>
                      </a:solidFill>
                    </a:endParaRPr>
                  </a:p>
                </c:rich>
              </c:tx>
              <c:numFmt formatCode="0.0%" sourceLinked="0"/>
              <c:spPr>
                <a:noFill/>
                <a:ln>
                  <a:noFill/>
                </a:ln>
                <a:effectLst/>
              </c:sp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6769447998474307"/>
                      <c:h val="0.1935088563983576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93A3-48C3-9DDF-C1FD74D534A6}"/>
                </c:ext>
              </c:extLst>
            </c:dLbl>
            <c:dLbl>
              <c:idx val="4"/>
              <c:layout>
                <c:manualLayout>
                  <c:x val="-0.11653454599660172"/>
                  <c:y val="-7.4348200049840718E-2"/>
                </c:manualLayout>
              </c:layout>
              <c:tx>
                <c:rich>
                  <a:bodyPr/>
                  <a:lstStyle/>
                  <a:p>
                    <a:pPr>
                      <a:defRPr sz="1600" b="1">
                        <a:solidFill>
                          <a:schemeClr val="bg1"/>
                        </a:solidFill>
                        <a:latin typeface="+mn-lt"/>
                      </a:defRPr>
                    </a:pPr>
                    <a:fld id="{5A7BF782-5191-4B62-BF7C-5CF1F0F7FF4E}" type="CATEGORYNAME">
                      <a:rPr lang="en-US" sz="1600">
                        <a:solidFill>
                          <a:schemeClr val="bg1"/>
                        </a:solidFill>
                        <a:latin typeface="+mn-lt"/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NOME DA CATEGORIA]</a:t>
                    </a:fld>
                    <a:r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t> </a:t>
                    </a:r>
                    <a:fld id="{98513688-610C-484D-A749-3A5EDEC8B326}" type="PERCENTAGE"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bg1"/>
                      </a:solidFill>
                      <a:latin typeface="+mn-lt"/>
                    </a:endParaRPr>
                  </a:p>
                </c:rich>
              </c:tx>
              <c:numFmt formatCode="0.0%" sourceLinked="0"/>
              <c:spPr>
                <a:noFill/>
                <a:ln>
                  <a:noFill/>
                </a:ln>
                <a:effectLst/>
              </c:sp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3280044369276389"/>
                      <c:h val="0.1990932504590907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93A3-48C3-9DDF-C1FD74D534A6}"/>
                </c:ext>
              </c:extLst>
            </c:dLbl>
            <c:dLbl>
              <c:idx val="5"/>
              <c:layout>
                <c:manualLayout>
                  <c:x val="-0.11774285188283538"/>
                  <c:y val="-7.6314759615500938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113562303440055"/>
                      <c:h val="0.1773278107702688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93A3-48C3-9DDF-C1FD74D534A6}"/>
                </c:ext>
              </c:extLst>
            </c:dLbl>
            <c:dLbl>
              <c:idx val="6"/>
              <c:layout>
                <c:manualLayout>
                  <c:x val="-0.10280829689603478"/>
                  <c:y val="-1.6174933525598994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646473296140066"/>
                      <c:h val="0.1739616273506291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93A3-48C3-9DDF-C1FD74D534A6}"/>
                </c:ext>
              </c:extLst>
            </c:dLbl>
            <c:dLbl>
              <c:idx val="7"/>
              <c:layout>
                <c:manualLayout>
                  <c:x val="-0.17730490359168366"/>
                  <c:y val="2.4974777229100184E-3"/>
                </c:manualLayout>
              </c:layout>
              <c:tx>
                <c:rich>
                  <a:bodyPr rot="0"/>
                  <a:lstStyle/>
                  <a:p>
                    <a:pPr>
                      <a:defRPr sz="1600" b="1">
                        <a:solidFill>
                          <a:schemeClr val="bg1"/>
                        </a:solidFill>
                        <a:latin typeface="+mn-lt"/>
                      </a:defRPr>
                    </a:pPr>
                    <a:r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t>Encargos Setoriais
</a:t>
                    </a:r>
                    <a:fld id="{90F5D87A-9046-4D05-BEA3-2BF3DA043926}" type="PERCENTAGE"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bg1"/>
                      </a:solidFill>
                      <a:latin typeface="+mn-lt"/>
                    </a:endParaRPr>
                  </a:p>
                </c:rich>
              </c:tx>
              <c:numFmt formatCode="0.0%" sourceLinked="0"/>
              <c:spPr>
                <a:noFill/>
              </c:spPr>
              <c:dLblPos val="bestFit"/>
              <c:showLegendKey val="0"/>
              <c:showVal val="0"/>
              <c:showCatName val="0"/>
              <c:showSerName val="1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9707210370987835"/>
                      <c:h val="0.31410938819356576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93A3-48C3-9DDF-C1FD74D534A6}"/>
                </c:ext>
              </c:extLst>
            </c:dLbl>
            <c:dLbl>
              <c:idx val="8"/>
              <c:layout>
                <c:manualLayout>
                  <c:x val="-0.15469198825955346"/>
                  <c:y val="2.8208648766190038E-2"/>
                </c:manualLayout>
              </c:layout>
              <c:tx>
                <c:rich>
                  <a:bodyPr/>
                  <a:lstStyle/>
                  <a:p>
                    <a:pPr>
                      <a:defRPr sz="1600" b="1">
                        <a:solidFill>
                          <a:schemeClr val="bg1"/>
                        </a:solidFill>
                        <a:latin typeface="+mn-lt"/>
                      </a:defRPr>
                    </a:pPr>
                    <a:r>
                      <a:rPr lang="en-US" sz="1600">
                        <a:solidFill>
                          <a:schemeClr val="bg1"/>
                        </a:solidFill>
                        <a:latin typeface="+mn-lt"/>
                      </a:rPr>
                      <a:t>Encargos</a:t>
                    </a:r>
                    <a:r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t> Setoriai</a:t>
                    </a:r>
                    <a:r>
                      <a:rPr lang="en-US" sz="1600">
                        <a:solidFill>
                          <a:schemeClr val="bg1"/>
                        </a:solidFill>
                        <a:latin typeface="+mn-lt"/>
                      </a:rPr>
                      <a:t>s</a:t>
                    </a:r>
                    <a:r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t>
</a:t>
                    </a:r>
                    <a:fld id="{8C5C1E33-891E-452F-A41E-D9075A2930BD}" type="PERCENTAGE"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bg1"/>
                      </a:solidFill>
                      <a:latin typeface="+mn-lt"/>
                    </a:endParaRPr>
                  </a:p>
                </c:rich>
              </c:tx>
              <c:numFmt formatCode="0.0%" sourceLinked="0"/>
              <c:spPr>
                <a:noFill/>
                <a:ln>
                  <a:noFill/>
                </a:ln>
                <a:effectLst/>
              </c:sp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1-93A3-48C3-9DDF-C1FD74D534A6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ysClr val="windowText" lastClr="000000"/>
                    </a:solidFill>
                    <a:latin typeface="+mn-lt"/>
                  </a:defRPr>
                </a:pPr>
                <a:endParaRPr lang="pt-BR"/>
              </a:p>
            </c:txPr>
            <c:dLblPos val="bestFit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>
                  <a:solidFill>
                    <a:schemeClr val="tx1"/>
                  </a:solidFill>
                  <a:prstDash val="lgDash"/>
                </a:ln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presentação!$AD$19:$AD$25</c:f>
              <c:strCache>
                <c:ptCount val="7"/>
                <c:pt idx="0">
                  <c:v>Distribuição</c:v>
                </c:pt>
                <c:pt idx="1">
                  <c:v>Energia</c:v>
                </c:pt>
                <c:pt idx="2">
                  <c:v>Transporte</c:v>
                </c:pt>
                <c:pt idx="3">
                  <c:v>PROINFA</c:v>
                </c:pt>
                <c:pt idx="4">
                  <c:v>CDE</c:v>
                </c:pt>
                <c:pt idx="5">
                  <c:v>ESS/EER</c:v>
                </c:pt>
                <c:pt idx="6">
                  <c:v>Outros</c:v>
                </c:pt>
              </c:strCache>
            </c:strRef>
          </c:cat>
          <c:val>
            <c:numRef>
              <c:f>Apresentação!$AF$19:$AF$25</c:f>
              <c:numCache>
                <c:formatCode>_(* #,##0_);_(* \(#,##0\);_(* "-"??_);_(@_)</c:formatCode>
                <c:ptCount val="7"/>
                <c:pt idx="0">
                  <c:v>1895681472.0813143</c:v>
                </c:pt>
                <c:pt idx="1">
                  <c:v>1353502590.941519</c:v>
                </c:pt>
                <c:pt idx="2">
                  <c:v>401487888.45432562</c:v>
                </c:pt>
                <c:pt idx="3">
                  <c:v>73921606.784413174</c:v>
                </c:pt>
                <c:pt idx="4">
                  <c:v>619186366.14836419</c:v>
                </c:pt>
                <c:pt idx="5">
                  <c:v>99619921.570000008</c:v>
                </c:pt>
                <c:pt idx="6">
                  <c:v>47381051.874240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3A3-48C3-9DDF-C1FD74D534A6}"/>
            </c:ext>
          </c:extLst>
        </c:ser>
        <c:dLbls>
          <c:dLblPos val="bestFit"/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gapWidth val="120"/>
        <c:splitType val="pos"/>
        <c:splitPos val="4"/>
        <c:secondPieSize val="90"/>
        <c:serLines>
          <c:spPr>
            <a:ln>
              <a:solidFill>
                <a:schemeClr val="tx1"/>
              </a:solidFill>
              <a:prstDash val="solid"/>
            </a:ln>
          </c:spPr>
        </c:serLines>
      </c:ofPieChart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1.4656095921579433E-2"/>
          <c:y val="0.17118362263029788"/>
          <c:w val="0.98291826447397601"/>
          <c:h val="0.78771598979604718"/>
        </c:manualLayout>
      </c:layout>
      <c:ofPieChart>
        <c:ofPieType val="bar"/>
        <c:varyColors val="1"/>
        <c:ser>
          <c:idx val="0"/>
          <c:order val="0"/>
          <c:dPt>
            <c:idx val="0"/>
            <c:bubble3D val="0"/>
            <c:spPr>
              <a:solidFill>
                <a:srgbClr val="4274B0"/>
              </a:solidFill>
            </c:spPr>
            <c:extLst>
              <c:ext xmlns:c16="http://schemas.microsoft.com/office/drawing/2014/chart" uri="{C3380CC4-5D6E-409C-BE32-E72D297353CC}">
                <c16:uniqueId val="{00000001-9058-4AF5-995C-B28C4D836CD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3-9058-4AF5-995C-B28C4D836CD9}"/>
              </c:ext>
            </c:extLst>
          </c:dPt>
          <c:dPt>
            <c:idx val="2"/>
            <c:bubble3D val="0"/>
            <c:spPr>
              <a:solidFill>
                <a:srgbClr val="FFB200"/>
              </a:solidFill>
            </c:spPr>
            <c:extLst>
              <c:ext xmlns:c16="http://schemas.microsoft.com/office/drawing/2014/chart" uri="{C3380CC4-5D6E-409C-BE32-E72D297353CC}">
                <c16:uniqueId val="{00000005-9058-4AF5-995C-B28C4D836CD9}"/>
              </c:ext>
            </c:extLst>
          </c:dPt>
          <c:dPt>
            <c:idx val="3"/>
            <c:bubble3D val="0"/>
            <c:spPr>
              <a:solidFill>
                <a:srgbClr val="667F33"/>
              </a:solidFill>
            </c:spPr>
            <c:extLst>
              <c:ext xmlns:c16="http://schemas.microsoft.com/office/drawing/2014/chart" uri="{C3380CC4-5D6E-409C-BE32-E72D297353CC}">
                <c16:uniqueId val="{00000007-9058-4AF5-995C-B28C4D836CD9}"/>
              </c:ext>
            </c:extLst>
          </c:dPt>
          <c:dPt>
            <c:idx val="4"/>
            <c:bubble3D val="0"/>
            <c:spPr>
              <a:solidFill>
                <a:srgbClr val="F8A662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50800" h="25400"/>
              </a:sp3d>
            </c:spPr>
            <c:extLst>
              <c:ext xmlns:c16="http://schemas.microsoft.com/office/drawing/2014/chart" uri="{C3380CC4-5D6E-409C-BE32-E72D297353CC}">
                <c16:uniqueId val="{00000009-9058-4AF5-995C-B28C4D836CD9}"/>
              </c:ext>
            </c:extLst>
          </c:dPt>
          <c:dPt>
            <c:idx val="5"/>
            <c:bubble3D val="0"/>
            <c:spPr>
              <a:solidFill>
                <a:srgbClr val="EA6400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B-9058-4AF5-995C-B28C4D836CD9}"/>
              </c:ext>
            </c:extLst>
          </c:dPt>
          <c:dPt>
            <c:idx val="6"/>
            <c:bubble3D val="0"/>
            <c:spPr>
              <a:solidFill>
                <a:srgbClr val="FF7F00"/>
              </a:solidFill>
            </c:spPr>
            <c:extLst>
              <c:ext xmlns:c16="http://schemas.microsoft.com/office/drawing/2014/chart" uri="{C3380CC4-5D6E-409C-BE32-E72D297353CC}">
                <c16:uniqueId val="{0000000D-9058-4AF5-995C-B28C4D836CD9}"/>
              </c:ext>
            </c:extLst>
          </c:dPt>
          <c:dPt>
            <c:idx val="7"/>
            <c:bubble3D val="0"/>
            <c:spPr>
              <a:solidFill>
                <a:srgbClr val="FF7F19"/>
              </a:solidFill>
            </c:spPr>
            <c:extLst>
              <c:ext xmlns:c16="http://schemas.microsoft.com/office/drawing/2014/chart" uri="{C3380CC4-5D6E-409C-BE32-E72D297353CC}">
                <c16:uniqueId val="{0000000F-9058-4AF5-995C-B28C4D836CD9}"/>
              </c:ext>
            </c:extLst>
          </c:dPt>
          <c:dLbls>
            <c:dLbl>
              <c:idx val="0"/>
              <c:layout>
                <c:manualLayout>
                  <c:x val="-6.7927417145455214E-3"/>
                  <c:y val="-5.5380991775974595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9359710097733468"/>
                      <c:h val="0.2305584440813154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9058-4AF5-995C-B28C4D836CD9}"/>
                </c:ext>
              </c:extLst>
            </c:dLbl>
            <c:dLbl>
              <c:idx val="1"/>
              <c:layout>
                <c:manualLayout>
                  <c:x val="0.11046284944115969"/>
                  <c:y val="0.15748294652161907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6108429459480897"/>
                      <c:h val="0.2885005884974459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9058-4AF5-995C-B28C4D836CD9}"/>
                </c:ext>
              </c:extLst>
            </c:dLbl>
            <c:dLbl>
              <c:idx val="2"/>
              <c:layout>
                <c:manualLayout>
                  <c:x val="-4.5123027770059734E-2"/>
                  <c:y val="0.20195162430550201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6519403429812321"/>
                      <c:h val="0.229875902648835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058-4AF5-995C-B28C4D836CD9}"/>
                </c:ext>
              </c:extLst>
            </c:dLbl>
            <c:dLbl>
              <c:idx val="3"/>
              <c:layout>
                <c:manualLayout>
                  <c:x val="-9.2783375787969052E-2"/>
                  <c:y val="0.21784697339775477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5075502340008931"/>
                      <c:h val="0.2399838306041526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9058-4AF5-995C-B28C4D836CD9}"/>
                </c:ext>
              </c:extLst>
            </c:dLbl>
            <c:dLbl>
              <c:idx val="4"/>
              <c:layout>
                <c:manualLayout>
                  <c:x val="-0.15004831603088339"/>
                  <c:y val="-3.1229278948170586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600" b="1">
                        <a:solidFill>
                          <a:schemeClr val="bg1"/>
                        </a:solidFill>
                        <a:latin typeface="+mn-lt"/>
                      </a:defRPr>
                    </a:pPr>
                    <a:fld id="{0602762B-590C-442C-AD90-27A4B893F73F}" type="CATEGORYNAME">
                      <a:rPr lang="en-US" sz="1600">
                        <a:solidFill>
                          <a:schemeClr val="bg1"/>
                        </a:solidFill>
                        <a:latin typeface="+mn-lt"/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NOME DA CATEGORIA]</a:t>
                    </a:fld>
                    <a:r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t> </a:t>
                    </a:r>
                    <a:fld id="{E15F0064-B6B2-4CD2-8023-360D25653F19}" type="VALUE">
                      <a:rPr lang="en-US" sz="1600" baseline="0">
                        <a:solidFill>
                          <a:schemeClr val="bg1"/>
                        </a:solidFill>
                        <a:latin typeface="+mn-lt"/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VALOR]</a:t>
                    </a:fld>
                    <a:endParaRPr lang="en-US" sz="1600" baseline="0">
                      <a:solidFill>
                        <a:schemeClr val="bg1"/>
                      </a:solidFill>
                      <a:latin typeface="+mn-lt"/>
                    </a:endParaRPr>
                  </a:p>
                </c:rich>
              </c:tx>
              <c:numFmt formatCode="0.0%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1338658459418097"/>
                      <c:h val="0.2092717269103860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9058-4AF5-995C-B28C4D836CD9}"/>
                </c:ext>
              </c:extLst>
            </c:dLbl>
            <c:dLbl>
              <c:idx val="5"/>
              <c:layout>
                <c:manualLayout>
                  <c:x val="-0.11991281093729862"/>
                  <c:y val="1.1439286017580546E-3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6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7139496671310447"/>
                      <c:h val="0.2196137638119255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9058-4AF5-995C-B28C4D836CD9}"/>
                </c:ext>
              </c:extLst>
            </c:dLbl>
            <c:dLbl>
              <c:idx val="6"/>
              <c:layout>
                <c:manualLayout>
                  <c:x val="-0.15971265562651837"/>
                  <c:y val="3.521362613556285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600" b="1">
                        <a:solidFill>
                          <a:schemeClr val="bg1"/>
                        </a:solidFill>
                        <a:latin typeface="+mn-lt"/>
                      </a:defRPr>
                    </a:pPr>
                    <a:r>
                      <a:rPr lang="en-US"/>
                      <a:t>Tributos</a:t>
                    </a:r>
                    <a:r>
                      <a:rPr lang="en-US" baseline="0"/>
                      <a:t> </a:t>
                    </a:r>
                    <a:fld id="{46B9F8B2-B15B-4A07-B0DB-00DFE485115E}" type="VALUE">
                      <a:rPr lang="en-US" baseline="0"/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VALOR]</a:t>
                    </a:fld>
                    <a:endParaRPr lang="en-US" baseline="0"/>
                  </a:p>
                </c:rich>
              </c:tx>
              <c:numFmt formatCode="0.0%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925168442248418"/>
                      <c:h val="0.1923518193470158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9058-4AF5-995C-B28C4D836CD9}"/>
                </c:ext>
              </c:extLst>
            </c:dLbl>
            <c:dLbl>
              <c:idx val="7"/>
              <c:layout>
                <c:manualLayout>
                  <c:x val="-0.15805434832525497"/>
                  <c:y val="1.2260887202751654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600" b="1">
                        <a:solidFill>
                          <a:schemeClr val="bg1"/>
                        </a:solidFill>
                        <a:latin typeface="+mn-lt"/>
                      </a:defRPr>
                    </a:pPr>
                    <a:r>
                      <a:rPr lang="en-US" sz="1600" b="1">
                        <a:solidFill>
                          <a:schemeClr val="bg1"/>
                        </a:solidFill>
                        <a:latin typeface="+mn-lt"/>
                      </a:rPr>
                      <a:t>Impostos</a:t>
                    </a:r>
                    <a:r>
                      <a:rPr lang="en-US" sz="1600" b="1" baseline="0">
                        <a:solidFill>
                          <a:schemeClr val="bg1"/>
                        </a:solidFill>
                        <a:latin typeface="+mn-lt"/>
                      </a:rPr>
                      <a:t> </a:t>
                    </a:r>
                    <a:fld id="{1C6C5567-7329-4A05-8E71-F76B8A151BD9}" type="VALUE">
                      <a:rPr lang="en-US" sz="1600" b="1" baseline="0">
                        <a:solidFill>
                          <a:schemeClr val="bg1"/>
                        </a:solidFill>
                        <a:latin typeface="+mn-lt"/>
                      </a:rPr>
                      <a:pPr>
                        <a:defRPr sz="16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VALOR]</a:t>
                    </a:fld>
                    <a:endParaRPr lang="en-US" sz="1600" b="1" baseline="0">
                      <a:solidFill>
                        <a:schemeClr val="bg1"/>
                      </a:solidFill>
                      <a:latin typeface="+mn-lt"/>
                    </a:endParaRPr>
                  </a:p>
                </c:rich>
              </c:tx>
              <c:numFmt formatCode="0.0%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859617606405881"/>
                      <c:h val="0.2415170406486783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9058-4AF5-995C-B28C4D836CD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eparator> </c:separator>
            <c:showLeaderLines val="1"/>
            <c:leaderLines>
              <c:spPr>
                <a:ln>
                  <a:prstDash val="lgDash"/>
                </a:ln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presentação!$Z$19:$Z$24</c:f>
              <c:strCache>
                <c:ptCount val="6"/>
                <c:pt idx="0">
                  <c:v>Distribuição</c:v>
                </c:pt>
                <c:pt idx="1">
                  <c:v>Energia</c:v>
                </c:pt>
                <c:pt idx="2">
                  <c:v>Transporte</c:v>
                </c:pt>
                <c:pt idx="3">
                  <c:v>Encargos Setoriais</c:v>
                </c:pt>
                <c:pt idx="4">
                  <c:v>ICMS</c:v>
                </c:pt>
                <c:pt idx="5">
                  <c:v>PIS/COFINS</c:v>
                </c:pt>
              </c:strCache>
            </c:strRef>
          </c:cat>
          <c:val>
            <c:numRef>
              <c:f>Apresentação!$AB$19:$AB$24</c:f>
              <c:numCache>
                <c:formatCode>0.0%</c:formatCode>
                <c:ptCount val="6"/>
                <c:pt idx="0">
                  <c:v>0.3287603122903881</c:v>
                </c:pt>
                <c:pt idx="1">
                  <c:v>0.23473243845931102</c:v>
                </c:pt>
                <c:pt idx="2">
                  <c:v>6.9628408323331864E-2</c:v>
                </c:pt>
                <c:pt idx="3">
                  <c:v>0.1456966708998938</c:v>
                </c:pt>
                <c:pt idx="4">
                  <c:v>0.16875823105424578</c:v>
                </c:pt>
                <c:pt idx="5">
                  <c:v>5.24239389728293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058-4AF5-995C-B28C4D836CD9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  <c:separator>
</c:separator>
          <c:showLeaderLines val="1"/>
        </c:dLbls>
        <c:gapWidth val="100"/>
        <c:splitType val="pos"/>
        <c:splitPos val="2"/>
        <c:secondPieSize val="90"/>
        <c:serLines>
          <c:spPr>
            <a:ln w="3175">
              <a:solidFill>
                <a:schemeClr val="tx1">
                  <a:lumMod val="65000"/>
                  <a:lumOff val="35000"/>
                </a:schemeClr>
              </a:solidFill>
              <a:prstDash val="solid"/>
            </a:ln>
          </c:spPr>
        </c:serLines>
      </c:ofPieChart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 alignWithMargins="0"/>
    <c:pageMargins b="1" l="0.75000000000001465" r="0.75000000000001465" t="1" header="0.49212598500001586" footer="0.49212598500001586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view3D>
      <c:rotX val="50"/>
      <c:rotY val="240"/>
      <c:depthPercent val="10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7.5490751725867283E-4"/>
          <c:y val="6.1702503925017825E-2"/>
          <c:w val="0.93837941778588707"/>
          <c:h val="0.81230124460797459"/>
        </c:manualLayout>
      </c:layout>
      <c:pie3DChart>
        <c:varyColors val="1"/>
        <c:ser>
          <c:idx val="0"/>
          <c:order val="0"/>
          <c:dPt>
            <c:idx val="0"/>
            <c:bubble3D val="0"/>
            <c:spPr>
              <a:solidFill>
                <a:srgbClr val="4274B0"/>
              </a:solidFill>
            </c:spPr>
            <c:extLst>
              <c:ext xmlns:c16="http://schemas.microsoft.com/office/drawing/2014/chart" uri="{C3380CC4-5D6E-409C-BE32-E72D297353CC}">
                <c16:uniqueId val="{00000001-0DF3-4A8A-BEA4-18DFABC7828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3-0DF3-4A8A-BEA4-18DFABC78287}"/>
              </c:ext>
            </c:extLst>
          </c:dPt>
          <c:dPt>
            <c:idx val="2"/>
            <c:bubble3D val="0"/>
            <c:spPr>
              <a:solidFill>
                <a:srgbClr val="FFB200"/>
              </a:solidFill>
            </c:spPr>
            <c:extLst>
              <c:ext xmlns:c16="http://schemas.microsoft.com/office/drawing/2014/chart" uri="{C3380CC4-5D6E-409C-BE32-E72D297353CC}">
                <c16:uniqueId val="{00000005-0DF3-4A8A-BEA4-18DFABC78287}"/>
              </c:ext>
            </c:extLst>
          </c:dPt>
          <c:dPt>
            <c:idx val="3"/>
            <c:bubble3D val="0"/>
            <c:spPr>
              <a:solidFill>
                <a:srgbClr val="667F33"/>
              </a:solidFill>
            </c:spPr>
            <c:extLst>
              <c:ext xmlns:c16="http://schemas.microsoft.com/office/drawing/2014/chart" uri="{C3380CC4-5D6E-409C-BE32-E72D297353CC}">
                <c16:uniqueId val="{00000007-0DF3-4A8A-BEA4-18DFABC78287}"/>
              </c:ext>
            </c:extLst>
          </c:dPt>
          <c:dPt>
            <c:idx val="4"/>
            <c:bubble3D val="0"/>
            <c:spPr>
              <a:solidFill>
                <a:schemeClr val="accent6">
                  <a:lumMod val="75000"/>
                </a:schemeClr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50800" h="25400"/>
              </a:sp3d>
            </c:spPr>
            <c:extLst>
              <c:ext xmlns:c16="http://schemas.microsoft.com/office/drawing/2014/chart" uri="{C3380CC4-5D6E-409C-BE32-E72D297353CC}">
                <c16:uniqueId val="{00000009-0DF3-4A8A-BEA4-18DFABC78287}"/>
              </c:ext>
            </c:extLst>
          </c:dPt>
          <c:dPt>
            <c:idx val="5"/>
            <c:bubble3D val="0"/>
            <c:spPr>
              <a:solidFill>
                <a:srgbClr val="FF994E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B-0DF3-4A8A-BEA4-18DFABC78287}"/>
              </c:ext>
            </c:extLst>
          </c:dPt>
          <c:dPt>
            <c:idx val="6"/>
            <c:bubble3D val="0"/>
            <c:spPr>
              <a:solidFill>
                <a:srgbClr val="FF6600"/>
              </a:solidFill>
            </c:spPr>
            <c:extLst>
              <c:ext xmlns:c16="http://schemas.microsoft.com/office/drawing/2014/chart" uri="{C3380CC4-5D6E-409C-BE32-E72D297353CC}">
                <c16:uniqueId val="{0000000D-0DF3-4A8A-BEA4-18DFABC78287}"/>
              </c:ext>
            </c:extLst>
          </c:dPt>
          <c:dPt>
            <c:idx val="7"/>
            <c:bubble3D val="0"/>
            <c:spPr>
              <a:solidFill>
                <a:srgbClr val="FF7F19"/>
              </a:solidFill>
            </c:spPr>
            <c:extLst>
              <c:ext xmlns:c16="http://schemas.microsoft.com/office/drawing/2014/chart" uri="{C3380CC4-5D6E-409C-BE32-E72D297353CC}">
                <c16:uniqueId val="{0000000F-0DF3-4A8A-BEA4-18DFABC78287}"/>
              </c:ext>
            </c:extLst>
          </c:dPt>
          <c:dLbls>
            <c:dLbl>
              <c:idx val="0"/>
              <c:layout>
                <c:manualLayout>
                  <c:x val="0.17727254753429533"/>
                  <c:y val="4.050303490432351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8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21881709133454236"/>
                      <c:h val="0.2305586796899212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DF3-4A8A-BEA4-18DFABC78287}"/>
                </c:ext>
              </c:extLst>
            </c:dLbl>
            <c:dLbl>
              <c:idx val="1"/>
              <c:layout>
                <c:manualLayout>
                  <c:x val="-0.14707761873785144"/>
                  <c:y val="9.84333792694788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8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8425206285321283"/>
                      <c:h val="0.2347649309239664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DF3-4A8A-BEA4-18DFABC78287}"/>
                </c:ext>
              </c:extLst>
            </c:dLbl>
            <c:dLbl>
              <c:idx val="2"/>
              <c:layout>
                <c:manualLayout>
                  <c:x val="9.3614823923650493E-3"/>
                  <c:y val="-0.21318899345263737"/>
                </c:manualLayout>
              </c:layout>
              <c:spPr>
                <a:solidFill>
                  <a:srgbClr val="FFB200"/>
                </a:solidFill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8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9899670712144107"/>
                      <c:h val="0.2298759724071254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0DF3-4A8A-BEA4-18DFABC78287}"/>
                </c:ext>
              </c:extLst>
            </c:dLbl>
            <c:dLbl>
              <c:idx val="3"/>
              <c:layout>
                <c:manualLayout>
                  <c:x val="4.4066111883438147E-2"/>
                  <c:y val="-9.3079170654404905E-3"/>
                </c:manualLayout>
              </c:layout>
              <c:spPr>
                <a:solidFill>
                  <a:srgbClr val="5A723F"/>
                </a:solidFill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800" b="1">
                      <a:solidFill>
                        <a:srgbClr val="FFFFFF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8598522352729555"/>
                      <c:h val="0.2399840360524023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0DF3-4A8A-BEA4-18DFABC78287}"/>
                </c:ext>
              </c:extLst>
            </c:dLbl>
            <c:dLbl>
              <c:idx val="4"/>
              <c:layout>
                <c:manualLayout>
                  <c:x val="9.1125820215188488E-2"/>
                  <c:y val="-0.2220010827805728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8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7392126214783468"/>
                      <c:h val="0.2184066086726264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0DF3-4A8A-BEA4-18DFABC78287}"/>
                </c:ext>
              </c:extLst>
            </c:dLbl>
            <c:dLbl>
              <c:idx val="5"/>
              <c:layout>
                <c:manualLayout>
                  <c:x val="0.12865690874151783"/>
                  <c:y val="-0.2236671189020711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8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6474842402820888"/>
                      <c:h val="0.1721998925287575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DF3-4A8A-BEA4-18DFABC78287}"/>
                </c:ext>
              </c:extLst>
            </c:dLbl>
            <c:dLbl>
              <c:idx val="6"/>
              <c:layout>
                <c:manualLayout>
                  <c:x val="3.4847526528836346E-2"/>
                  <c:y val="-9.71026228732338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8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1868125910865841"/>
                      <c:h val="0.1923518936388365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0DF3-4A8A-BEA4-18DFABC78287}"/>
                </c:ext>
              </c:extLst>
            </c:dLbl>
            <c:dLbl>
              <c:idx val="7"/>
              <c:layout>
                <c:manualLayout>
                  <c:x val="-0.12991701656490745"/>
                  <c:y val="2.3032291692469207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800" b="1">
                        <a:solidFill>
                          <a:schemeClr val="bg1"/>
                        </a:solidFill>
                        <a:latin typeface="+mn-lt"/>
                      </a:defRPr>
                    </a:pPr>
                    <a:r>
                      <a:rPr lang="en-US" sz="1800" b="1">
                        <a:solidFill>
                          <a:schemeClr val="bg1"/>
                        </a:solidFill>
                        <a:latin typeface="+mn-lt"/>
                      </a:rPr>
                      <a:t>Impostos</a:t>
                    </a:r>
                    <a:r>
                      <a:rPr lang="en-US" sz="1800" b="1" baseline="0">
                        <a:solidFill>
                          <a:schemeClr val="bg1"/>
                        </a:solidFill>
                        <a:latin typeface="+mn-lt"/>
                      </a:rPr>
                      <a:t> </a:t>
                    </a:r>
                    <a:fld id="{1C6C5567-7329-4A05-8E71-F76B8A151BD9}" type="VALUE">
                      <a:rPr lang="en-US" sz="1800" b="1" baseline="0">
                        <a:solidFill>
                          <a:schemeClr val="bg1"/>
                        </a:solidFill>
                        <a:latin typeface="+mn-lt"/>
                      </a:rPr>
                      <a:pPr>
                        <a:defRPr sz="1800" b="1">
                          <a:solidFill>
                            <a:schemeClr val="bg1"/>
                          </a:solidFill>
                          <a:latin typeface="+mn-lt"/>
                        </a:defRPr>
                      </a:pPr>
                      <a:t>[VALOR]</a:t>
                    </a:fld>
                    <a:endParaRPr lang="en-US" sz="1800" b="1" baseline="0">
                      <a:solidFill>
                        <a:schemeClr val="bg1"/>
                      </a:solidFill>
                      <a:latin typeface="+mn-lt"/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1201455422865685"/>
                      <c:h val="0.2415171495783807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0DF3-4A8A-BEA4-18DFABC782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eparator> </c:separator>
            <c:showLeaderLines val="1"/>
            <c:leaderLines>
              <c:spPr>
                <a:ln>
                  <a:prstDash val="lgDash"/>
                </a:ln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presentação!$U$19:$U$23</c:f>
              <c:strCache>
                <c:ptCount val="5"/>
                <c:pt idx="0">
                  <c:v>Distribuição</c:v>
                </c:pt>
                <c:pt idx="1">
                  <c:v>Energia</c:v>
                </c:pt>
                <c:pt idx="2">
                  <c:v>Transporte</c:v>
                </c:pt>
                <c:pt idx="3">
                  <c:v>Encargos Setoriais</c:v>
                </c:pt>
                <c:pt idx="4">
                  <c:v>Tributos</c:v>
                </c:pt>
              </c:strCache>
            </c:strRef>
          </c:cat>
          <c:val>
            <c:numRef>
              <c:f>Apresentação!$W$19:$W$23</c:f>
              <c:numCache>
                <c:formatCode>0.0%</c:formatCode>
                <c:ptCount val="5"/>
                <c:pt idx="0">
                  <c:v>0.3287603122903881</c:v>
                </c:pt>
                <c:pt idx="1">
                  <c:v>0.23473243845931102</c:v>
                </c:pt>
                <c:pt idx="2">
                  <c:v>6.9628408323331864E-2</c:v>
                </c:pt>
                <c:pt idx="3">
                  <c:v>0.1456966708998938</c:v>
                </c:pt>
                <c:pt idx="4">
                  <c:v>0.22118217002707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DF3-4A8A-BEA4-18DFABC78287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  <c:separator>
</c:separator>
          <c:showLeaderLines val="1"/>
        </c:dLbls>
      </c:pie3DChart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 alignWithMargins="0"/>
    <c:pageMargins b="1" l="0.75000000000001465" r="0.75000000000001465" t="1" header="0.49212598500001586" footer="0.49212598500001586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344234329813332E-3"/>
          <c:y val="1.7391304347826087E-2"/>
          <c:w val="0.98161862609112216"/>
          <c:h val="0.810259569849588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presentação!$P$23</c:f>
              <c:strCache>
                <c:ptCount val="1"/>
                <c:pt idx="0">
                  <c:v> CP 003/21</c:v>
                </c:pt>
              </c:strCache>
            </c:strRef>
          </c:tx>
          <c:spPr>
            <a:solidFill>
              <a:srgbClr val="A6CC7F"/>
            </a:solidFill>
            <a:ln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BFC3-40DF-A2AD-ECF7B4D50E7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BFC3-40DF-A2AD-ECF7B4D50E7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BFC3-40DF-A2AD-ECF7B4D50E7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BFC3-40DF-A2AD-ECF7B4D50E71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BFC3-40DF-A2AD-ECF7B4D50E71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BFC3-40DF-A2AD-ECF7B4D50E71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BFC3-40DF-A2AD-ECF7B4D50E71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BFC3-40DF-A2AD-ECF7B4D50E71}"/>
              </c:ext>
            </c:extLst>
          </c:dPt>
          <c:dLbls>
            <c:dLbl>
              <c:idx val="0"/>
              <c:layout>
                <c:manualLayout>
                  <c:x val="-3.6967884417241086E-3"/>
                  <c:y val="2.382736082710585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C3-40DF-A2AD-ECF7B4D50E71}"/>
                </c:ext>
              </c:extLst>
            </c:dLbl>
            <c:dLbl>
              <c:idx val="1"/>
              <c:layout>
                <c:manualLayout>
                  <c:x val="-3.6967884417241086E-3"/>
                  <c:y val="2.382736082710541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FC3-40DF-A2AD-ECF7B4D50E71}"/>
                </c:ext>
              </c:extLst>
            </c:dLbl>
            <c:dLbl>
              <c:idx val="2"/>
              <c:layout>
                <c:manualLayout>
                  <c:x val="-3.6967884417241086E-3"/>
                  <c:y val="2.382736082710541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C3-40DF-A2AD-ECF7B4D50E71}"/>
                </c:ext>
              </c:extLst>
            </c:dLbl>
            <c:dLbl>
              <c:idx val="3"/>
              <c:layout>
                <c:manualLayout>
                  <c:x val="-1.2322628139081265E-3"/>
                  <c:y val="7.148208248131712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C3-40DF-A2AD-ECF7B4D50E71}"/>
                </c:ext>
              </c:extLst>
            </c:dLbl>
            <c:dLbl>
              <c:idx val="4"/>
              <c:layout>
                <c:manualLayout>
                  <c:x val="-3.6967884417241086E-3"/>
                  <c:y val="2.382736082710585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FC3-40DF-A2AD-ECF7B4D50E71}"/>
                </c:ext>
              </c:extLst>
            </c:dLbl>
            <c:dLbl>
              <c:idx val="5"/>
              <c:layout>
                <c:manualLayout>
                  <c:x val="-6.1613140695402713E-3"/>
                  <c:y val="9.531131947856815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FC3-40DF-A2AD-ECF7B4D50E71}"/>
                </c:ext>
              </c:extLst>
            </c:dLbl>
            <c:dLbl>
              <c:idx val="6"/>
              <c:layout>
                <c:manualLayout>
                  <c:x val="-4.9271106842718399E-3"/>
                  <c:y val="4.765472165421171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FC3-40DF-A2AD-ECF7B4D50E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700" b="1">
                    <a:solidFill>
                      <a:srgbClr val="667F33"/>
                    </a:solidFill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presentação!$M$24:$M$30</c:f>
              <c:strCache>
                <c:ptCount val="7"/>
                <c:pt idx="0">
                  <c:v>Encargos</c:v>
                </c:pt>
                <c:pt idx="1">
                  <c:v>Transporte</c:v>
                </c:pt>
                <c:pt idx="2">
                  <c:v>Energia</c:v>
                </c:pt>
                <c:pt idx="3">
                  <c:v>Distribuição</c:v>
                </c:pt>
                <c:pt idx="4">
                  <c:v>Financeiros</c:v>
                </c:pt>
                <c:pt idx="5">
                  <c:v>Retirada dos Financeiros Anteriores</c:v>
                </c:pt>
                <c:pt idx="6">
                  <c:v>Efeito Médio Consumidor</c:v>
                </c:pt>
              </c:strCache>
            </c:strRef>
          </c:cat>
          <c:val>
            <c:numRef>
              <c:f>Apresentação!$P$24:$P$30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FC3-40DF-A2AD-ECF7B4D50E71}"/>
            </c:ext>
          </c:extLst>
        </c:ser>
        <c:ser>
          <c:idx val="1"/>
          <c:order val="1"/>
          <c:tx>
            <c:strRef>
              <c:f>Apresentação!$Q$23</c:f>
              <c:strCache>
                <c:ptCount val="1"/>
                <c:pt idx="0">
                  <c:v>Final</c:v>
                </c:pt>
              </c:strCache>
            </c:strRef>
          </c:tx>
          <c:spPr>
            <a:solidFill>
              <a:srgbClr val="99B2E6"/>
            </a:solidFill>
          </c:spPr>
          <c:invertIfNegative val="0"/>
          <c:dLbls>
            <c:dLbl>
              <c:idx val="0"/>
              <c:layout>
                <c:manualLayout>
                  <c:x val="3.6967884417241086E-3"/>
                  <c:y val="7.14820824813175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ADD-4AEF-8A80-72026AF964F6}"/>
                </c:ext>
              </c:extLst>
            </c:dLbl>
            <c:dLbl>
              <c:idx val="1"/>
              <c:layout>
                <c:manualLayout>
                  <c:x val="3.696788441724063E-3"/>
                  <c:y val="2.382736082710585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ADD-4AEF-8A80-72026AF964F6}"/>
                </c:ext>
              </c:extLst>
            </c:dLbl>
            <c:dLbl>
              <c:idx val="2"/>
              <c:layout>
                <c:manualLayout>
                  <c:x val="4.9290512556321442E-3"/>
                  <c:y val="4.765472165421171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ADD-4AEF-8A80-72026AF964F6}"/>
                </c:ext>
              </c:extLst>
            </c:dLbl>
            <c:dLbl>
              <c:idx val="3"/>
              <c:layout>
                <c:manualLayout>
                  <c:x val="3.6967884417241086E-3"/>
                  <c:y val="7.148208248131712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ADD-4AEF-8A80-72026AF964F6}"/>
                </c:ext>
              </c:extLst>
            </c:dLbl>
            <c:dLbl>
              <c:idx val="4"/>
              <c:layout>
                <c:manualLayout>
                  <c:x val="6.1613140695401802E-3"/>
                  <c:y val="2.382736082710585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ADD-4AEF-8A80-72026AF964F6}"/>
                </c:ext>
              </c:extLst>
            </c:dLbl>
            <c:dLbl>
              <c:idx val="5"/>
              <c:layout>
                <c:manualLayout>
                  <c:x val="4.929051255632054E-3"/>
                  <c:y val="2.382736082710585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ADD-4AEF-8A80-72026AF964F6}"/>
                </c:ext>
              </c:extLst>
            </c:dLbl>
            <c:dLbl>
              <c:idx val="6"/>
              <c:layout>
                <c:manualLayout>
                  <c:x val="7.3924125406319256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ADD-4AEF-8A80-72026AF964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700" b="1">
                    <a:solidFill>
                      <a:schemeClr val="tx2">
                        <a:lumMod val="75000"/>
                      </a:schemeClr>
                    </a:solidFill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presentação!$M$24:$M$30</c:f>
              <c:strCache>
                <c:ptCount val="7"/>
                <c:pt idx="0">
                  <c:v>Encargos</c:v>
                </c:pt>
                <c:pt idx="1">
                  <c:v>Transporte</c:v>
                </c:pt>
                <c:pt idx="2">
                  <c:v>Energia</c:v>
                </c:pt>
                <c:pt idx="3">
                  <c:v>Distribuição</c:v>
                </c:pt>
                <c:pt idx="4">
                  <c:v>Financeiros</c:v>
                </c:pt>
                <c:pt idx="5">
                  <c:v>Retirada dos Financeiros Anteriores</c:v>
                </c:pt>
                <c:pt idx="6">
                  <c:v>Efeito Médio Consumidor</c:v>
                </c:pt>
              </c:strCache>
            </c:strRef>
          </c:cat>
          <c:val>
            <c:numRef>
              <c:f>Apresentação!$Q$24:$Q$30</c:f>
              <c:numCache>
                <c:formatCode>0.00%</c:formatCode>
                <c:ptCount val="7"/>
                <c:pt idx="0">
                  <c:v>1.1028333649758389E-2</c:v>
                </c:pt>
                <c:pt idx="1">
                  <c:v>-1.2351038354624878E-2</c:v>
                </c:pt>
                <c:pt idx="2">
                  <c:v>5.3280928737485687E-3</c:v>
                </c:pt>
                <c:pt idx="3">
                  <c:v>3.103474866621667E-2</c:v>
                </c:pt>
                <c:pt idx="4">
                  <c:v>-3.1313485659021534E-2</c:v>
                </c:pt>
                <c:pt idx="5">
                  <c:v>9.6127372760314786E-3</c:v>
                </c:pt>
                <c:pt idx="6">
                  <c:v>1.33393884521086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FC3-40DF-A2AD-ECF7B4D50E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10"/>
        <c:axId val="1435494944"/>
        <c:axId val="1435494160"/>
      </c:barChart>
      <c:catAx>
        <c:axId val="14354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/>
          <a:lstStyle/>
          <a:p>
            <a:pPr>
              <a:defRPr sz="1700" b="1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</a:defRPr>
            </a:pPr>
            <a:endParaRPr lang="pt-BR"/>
          </a:p>
        </c:txPr>
        <c:crossAx val="1435494160"/>
        <c:crosses val="autoZero"/>
        <c:auto val="1"/>
        <c:lblAlgn val="ctr"/>
        <c:lblOffset val="100"/>
        <c:noMultiLvlLbl val="0"/>
      </c:catAx>
      <c:valAx>
        <c:axId val="143549416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435494944"/>
        <c:crosses val="autoZero"/>
        <c:crossBetween val="between"/>
        <c:majorUnit val="1.0000000000000002E-2"/>
        <c:minorUnit val="5.000000000000001E-3"/>
      </c:valAx>
      <c:spPr>
        <a:solidFill>
          <a:schemeClr val="bg1"/>
        </a:solidFill>
        <a:ln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1700">
                <a:solidFill>
                  <a:schemeClr val="accent3">
                    <a:lumMod val="50000"/>
                  </a:schemeClr>
                </a:solidFill>
              </a:defRPr>
            </a:pPr>
            <a:endParaRPr lang="pt-BR"/>
          </a:p>
        </c:txPr>
      </c:legendEntry>
      <c:legendEntry>
        <c:idx val="1"/>
        <c:txPr>
          <a:bodyPr/>
          <a:lstStyle/>
          <a:p>
            <a:pPr>
              <a:defRPr sz="1700">
                <a:solidFill>
                  <a:schemeClr val="accent1">
                    <a:lumMod val="50000"/>
                  </a:schemeClr>
                </a:solidFill>
              </a:defRPr>
            </a:pPr>
            <a:endParaRPr lang="pt-BR"/>
          </a:p>
        </c:txPr>
      </c:legendEntry>
      <c:layout>
        <c:manualLayout>
          <c:xMode val="edge"/>
          <c:yMode val="edge"/>
          <c:x val="7.9980715149763158E-3"/>
          <c:y val="1.6493120302983715E-2"/>
          <c:w val="0.18628709399230353"/>
          <c:h val="7.2896703316776598E-2"/>
        </c:manualLayout>
      </c:layout>
      <c:overlay val="0"/>
      <c:txPr>
        <a:bodyPr/>
        <a:lstStyle/>
        <a:p>
          <a:pPr>
            <a:defRPr sz="1700"/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1.5525537170232266E-2"/>
          <c:y val="2.570359982930201E-2"/>
          <c:w val="0.97023650905371284"/>
          <c:h val="0.8477524390854552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75000"/>
              </a:schemeClr>
            </a:solidFill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667333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B01A-46FA-B1EA-CBF15E2EE543}"/>
              </c:ext>
            </c:extLst>
          </c:dPt>
          <c:dPt>
            <c:idx val="1"/>
            <c:invertIfNegative val="0"/>
            <c:bubble3D val="0"/>
            <c:spPr>
              <a:solidFill>
                <a:srgbClr val="FF9900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B01A-46FA-B1EA-CBF15E2EE543}"/>
              </c:ext>
            </c:extLst>
          </c:dPt>
          <c:dPt>
            <c:idx val="2"/>
            <c:invertIfNegative val="0"/>
            <c:bubble3D val="0"/>
            <c:spPr>
              <a:solidFill>
                <a:srgbClr val="993333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B01A-46FA-B1EA-CBF15E2EE543}"/>
              </c:ext>
            </c:extLst>
          </c:dPt>
          <c:dPt>
            <c:idx val="3"/>
            <c:invertIfNegative val="0"/>
            <c:bubble3D val="0"/>
            <c:spPr>
              <a:solidFill>
                <a:srgbClr val="3F72B2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B01A-46FA-B1EA-CBF15E2EE543}"/>
              </c:ext>
            </c:extLst>
          </c:dPt>
          <c:dPt>
            <c:idx val="4"/>
            <c:invertIfNegative val="0"/>
            <c:bubble3D val="0"/>
            <c:spPr>
              <a:solidFill>
                <a:srgbClr val="3F72B2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B01A-46FA-B1EA-CBF15E2EE543}"/>
              </c:ext>
            </c:extLst>
          </c:dPt>
          <c:dPt>
            <c:idx val="5"/>
            <c:invertIfNegative val="0"/>
            <c:bubble3D val="0"/>
            <c:spPr>
              <a:solidFill>
                <a:srgbClr val="993333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B-B01A-46FA-B1EA-CBF15E2EE543}"/>
              </c:ext>
            </c:extLst>
          </c:dPt>
          <c:dPt>
            <c:idx val="6"/>
            <c:invertIfNegative val="0"/>
            <c:bubble3D val="0"/>
            <c:spPr>
              <a:solidFill>
                <a:srgbClr val="999999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D-B01A-46FA-B1EA-CBF15E2EE543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B01A-46FA-B1EA-CBF15E2EE543}"/>
              </c:ext>
            </c:extLst>
          </c:dPt>
          <c:dLbls>
            <c:dLbl>
              <c:idx val="0"/>
              <c:layout>
                <c:manualLayout>
                  <c:x val="0"/>
                  <c:y val="0.1012429414562192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accent3">
                          <a:lumMod val="20000"/>
                          <a:lumOff val="8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01A-46FA-B1EA-CBF15E2EE543}"/>
                </c:ext>
              </c:extLst>
            </c:dLbl>
            <c:dLbl>
              <c:idx val="1"/>
              <c:layout>
                <c:manualLayout>
                  <c:x val="-3.7184589769065153E-3"/>
                  <c:y val="0.104406783376726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rgbClr val="FFFFCC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1A-46FA-B1EA-CBF15E2EE543}"/>
                </c:ext>
              </c:extLst>
            </c:dLbl>
            <c:dLbl>
              <c:idx val="2"/>
              <c:layout>
                <c:manualLayout>
                  <c:x val="-1.239486325635505E-3"/>
                  <c:y val="9.807909953571236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accent2">
                          <a:lumMod val="20000"/>
                          <a:lumOff val="8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01A-46FA-B1EA-CBF15E2EE54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 sz="1800" b="1">
                        <a:solidFill>
                          <a:srgbClr val="993333"/>
                        </a:solidFill>
                        <a:latin typeface="+mn-lt"/>
                      </a:defRPr>
                    </a:pPr>
                    <a:fld id="{11FD6BE1-9572-4187-9462-BC7203F583D9}" type="VALUE">
                      <a:rPr lang="en-US" sz="1800" b="1">
                        <a:solidFill>
                          <a:srgbClr val="993333"/>
                        </a:solidFill>
                      </a:rPr>
                      <a:pPr>
                        <a:defRPr sz="1800" b="1">
                          <a:solidFill>
                            <a:srgbClr val="993333"/>
                          </a:solidFill>
                          <a:latin typeface="+mn-lt"/>
                        </a:defRPr>
                      </a:pPr>
                      <a:t>[VALOR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B01A-46FA-B1EA-CBF15E2EE543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B01A-46FA-B1EA-CBF15E2EE54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 sz="1800" b="1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</a:defRPr>
                    </a:pPr>
                    <a:fld id="{92BF3C93-B325-4B37-B046-579F5C951A2F}" type="VALUE">
                      <a:rPr lang="en-US" sz="1800" b="1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</a:rPr>
                      <a:pPr>
                        <a:defRPr sz="1800" b="1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+mn-lt"/>
                        </a:defRPr>
                      </a:pPr>
                      <a:t>[VALOR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B01A-46FA-B1EA-CBF15E2EE5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chemeClr val="accent1">
                        <a:lumMod val="75000"/>
                      </a:schemeClr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presentação!$C$24:$C$26</c:f>
              <c:strCache>
                <c:ptCount val="3"/>
                <c:pt idx="0">
                  <c:v>Encargos</c:v>
                </c:pt>
                <c:pt idx="1">
                  <c:v>Transporte</c:v>
                </c:pt>
                <c:pt idx="2">
                  <c:v>Energia</c:v>
                </c:pt>
              </c:strCache>
            </c:strRef>
          </c:cat>
          <c:val>
            <c:numRef>
              <c:f>Apresentação!$F$24:$F$26</c:f>
              <c:numCache>
                <c:formatCode>0.00%</c:formatCode>
                <c:ptCount val="3"/>
                <c:pt idx="0">
                  <c:v>1.1028333649758389E-2</c:v>
                </c:pt>
                <c:pt idx="1">
                  <c:v>-1.2351038354624878E-2</c:v>
                </c:pt>
                <c:pt idx="2">
                  <c:v>5.32809287374856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01A-46FA-B1EA-CBF15E2EE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axId val="1435494944"/>
        <c:axId val="1435494160"/>
      </c:barChart>
      <c:catAx>
        <c:axId val="14354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/>
          <a:lstStyle/>
          <a:p>
            <a:pPr>
              <a:defRPr sz="1700" b="1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</a:defRPr>
            </a:pPr>
            <a:endParaRPr lang="pt-BR"/>
          </a:p>
        </c:txPr>
        <c:crossAx val="1435494160"/>
        <c:crosses val="autoZero"/>
        <c:auto val="1"/>
        <c:lblAlgn val="ctr"/>
        <c:lblOffset val="100"/>
        <c:noMultiLvlLbl val="0"/>
      </c:catAx>
      <c:valAx>
        <c:axId val="143549416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435494944"/>
        <c:crosses val="autoZero"/>
        <c:crossBetween val="between"/>
        <c:majorUnit val="1.0000000000000002E-2"/>
        <c:minorUnit val="5.000000000000001E-3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170910405039995E-3"/>
          <c:y val="1.9807989504662119E-2"/>
          <c:w val="0.9801714916793397"/>
          <c:h val="0.78394385315082948"/>
        </c:manualLayout>
      </c:layout>
      <c:barChart>
        <c:barDir val="col"/>
        <c:grouping val="clustered"/>
        <c:varyColors val="0"/>
        <c:ser>
          <c:idx val="2"/>
          <c:order val="0"/>
          <c:spPr>
            <a:solidFill>
              <a:schemeClr val="accent1">
                <a:lumMod val="75000"/>
              </a:schemeClr>
            </a:solidFill>
          </c:spPr>
          <c:invertIfNegative val="0"/>
          <c:dPt>
            <c:idx val="6"/>
            <c:invertIfNegative val="0"/>
            <c:bubble3D val="0"/>
            <c:spPr>
              <a:solidFill>
                <a:schemeClr val="accent1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DADB-42D5-BBA7-D0A759EE92B5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800" b="1">
                      <a:solidFill>
                        <a:schemeClr val="accent1">
                          <a:lumMod val="50000"/>
                        </a:schemeClr>
                      </a:solidFill>
                    </a:defRPr>
                  </a:pPr>
                  <a:endParaRPr lang="pt-BR"/>
                </a:p>
              </c:txPr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DADB-42D5-BBA7-D0A759EE92B5}"/>
                </c:ext>
              </c:extLst>
            </c:dLbl>
            <c:dLbl>
              <c:idx val="1"/>
              <c:layout>
                <c:manualLayout>
                  <c:x val="-1.427115096944966E-3"/>
                  <c:y val="6.828780766455916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ADB-42D5-BBA7-D0A759EE92B5}"/>
                </c:ext>
              </c:extLst>
            </c:dLbl>
            <c:dLbl>
              <c:idx val="4"/>
              <c:layout>
                <c:manualLayout>
                  <c:x val="2.854230193889775E-3"/>
                  <c:y val="8.208159381879616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ADB-42D5-BBA7-D0A759EE92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="1">
                    <a:solidFill>
                      <a:schemeClr val="bg1"/>
                    </a:solidFill>
                  </a:defRPr>
                </a:pPr>
                <a:endParaRPr lang="pt-B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presentação!$AN$20:$AN$27</c:f>
              <c:strCache>
                <c:ptCount val="8"/>
                <c:pt idx="0">
                  <c:v>Custos Operacionais</c:v>
                </c:pt>
                <c:pt idx="1">
                  <c:v>Anuidades</c:v>
                </c:pt>
                <c:pt idx="2">
                  <c:v>Remuneração</c:v>
                </c:pt>
                <c:pt idx="3">
                  <c:v>Depreciação</c:v>
                </c:pt>
                <c:pt idx="4">
                  <c:v>Receitas Irrecuperáveis</c:v>
                </c:pt>
                <c:pt idx="5">
                  <c:v>Outras Receitas + Exc. Reativos + Ult. Demanda</c:v>
                </c:pt>
                <c:pt idx="6">
                  <c:v>SCEE</c:v>
                </c:pt>
                <c:pt idx="7">
                  <c:v>Parcela B</c:v>
                </c:pt>
              </c:strCache>
            </c:strRef>
          </c:cat>
          <c:val>
            <c:numRef>
              <c:f>Apresentação!$AQ$20:$AQ$27</c:f>
              <c:numCache>
                <c:formatCode>0.0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ADB-42D5-BBA7-D0A759EE9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35494944"/>
        <c:axId val="1435494160"/>
      </c:barChart>
      <c:catAx>
        <c:axId val="14354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/>
          <a:lstStyle/>
          <a:p>
            <a:pPr>
              <a:defRPr sz="1700" b="1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</a:defRPr>
            </a:pPr>
            <a:endParaRPr lang="pt-BR"/>
          </a:p>
        </c:txPr>
        <c:crossAx val="1435494160"/>
        <c:crosses val="autoZero"/>
        <c:auto val="1"/>
        <c:lblAlgn val="ctr"/>
        <c:lblOffset val="0"/>
        <c:noMultiLvlLbl val="0"/>
      </c:catAx>
      <c:valAx>
        <c:axId val="143549416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435494944"/>
        <c:crosses val="autoZero"/>
        <c:crossBetween val="between"/>
        <c:majorUnit val="1.0000000000000002E-3"/>
        <c:minorUnit val="5.0000000000000012E-4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1.292922836029658E-3"/>
          <c:y val="5.7098604165950341E-2"/>
          <c:w val="0.97023650905371284"/>
          <c:h val="0.8477524390854552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75000"/>
              </a:schemeClr>
            </a:solidFill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667333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02E0-4D75-A365-094476A98736}"/>
              </c:ext>
            </c:extLst>
          </c:dPt>
          <c:dPt>
            <c:idx val="1"/>
            <c:invertIfNegative val="0"/>
            <c:bubble3D val="0"/>
            <c:spPr>
              <a:solidFill>
                <a:srgbClr val="FF9900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02E0-4D75-A365-094476A98736}"/>
              </c:ext>
            </c:extLst>
          </c:dPt>
          <c:dPt>
            <c:idx val="2"/>
            <c:invertIfNegative val="0"/>
            <c:bubble3D val="0"/>
            <c:spPr>
              <a:solidFill>
                <a:srgbClr val="993333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02E0-4D75-A365-094476A98736}"/>
              </c:ext>
            </c:extLst>
          </c:dPt>
          <c:dPt>
            <c:idx val="3"/>
            <c:invertIfNegative val="0"/>
            <c:bubble3D val="0"/>
            <c:spPr>
              <a:solidFill>
                <a:srgbClr val="3966A3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02E0-4D75-A365-094476A98736}"/>
              </c:ext>
            </c:extLst>
          </c:dPt>
          <c:dPt>
            <c:idx val="4"/>
            <c:invertIfNegative val="0"/>
            <c:bubble3D val="0"/>
            <c:spPr>
              <a:solidFill>
                <a:srgbClr val="3F72B2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02E0-4D75-A365-094476A98736}"/>
              </c:ext>
            </c:extLst>
          </c:dPt>
          <c:dPt>
            <c:idx val="5"/>
            <c:invertIfNegative val="0"/>
            <c:bubble3D val="0"/>
            <c:spPr>
              <a:solidFill>
                <a:srgbClr val="993333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B-02E0-4D75-A365-094476A98736}"/>
              </c:ext>
            </c:extLst>
          </c:dPt>
          <c:dPt>
            <c:idx val="6"/>
            <c:invertIfNegative val="0"/>
            <c:bubble3D val="0"/>
            <c:spPr>
              <a:solidFill>
                <a:srgbClr val="999999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D-02E0-4D75-A365-094476A98736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02E0-4D75-A365-094476A98736}"/>
              </c:ext>
            </c:extLst>
          </c:dPt>
          <c:dLbls>
            <c:dLbl>
              <c:idx val="0"/>
              <c:layout>
                <c:manualLayout>
                  <c:x val="0"/>
                  <c:y val="0.1012429414562192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accent3">
                          <a:lumMod val="20000"/>
                          <a:lumOff val="8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E0-4D75-A365-094476A98736}"/>
                </c:ext>
              </c:extLst>
            </c:dLbl>
            <c:dLbl>
              <c:idx val="1"/>
              <c:layout>
                <c:manualLayout>
                  <c:x val="-3.7184589769065153E-3"/>
                  <c:y val="0.104406783376726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rgbClr val="FFFFCC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2E0-4D75-A365-094476A98736}"/>
                </c:ext>
              </c:extLst>
            </c:dLbl>
            <c:dLbl>
              <c:idx val="2"/>
              <c:layout>
                <c:manualLayout>
                  <c:x val="-1.239486325635505E-3"/>
                  <c:y val="9.807909953571236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accent2">
                          <a:lumMod val="20000"/>
                          <a:lumOff val="8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E0-4D75-A365-094476A98736}"/>
                </c:ext>
              </c:extLst>
            </c:dLbl>
            <c:dLbl>
              <c:idx val="3"/>
              <c:layout>
                <c:manualLayout>
                  <c:x val="-1.4937317370712225E-3"/>
                  <c:y val="9.511066287888243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bg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2E0-4D75-A365-094476A9873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 sz="1800" b="1">
                        <a:solidFill>
                          <a:srgbClr val="993333"/>
                        </a:solidFill>
                        <a:latin typeface="+mn-lt"/>
                      </a:defRPr>
                    </a:pPr>
                    <a:fld id="{11FD6BE1-9572-4187-9462-BC7203F583D9}" type="VALUE">
                      <a:rPr lang="en-US" sz="1800" b="1">
                        <a:solidFill>
                          <a:srgbClr val="993333"/>
                        </a:solidFill>
                      </a:rPr>
                      <a:pPr>
                        <a:defRPr sz="1800" b="1">
                          <a:solidFill>
                            <a:srgbClr val="993333"/>
                          </a:solidFill>
                          <a:latin typeface="+mn-lt"/>
                        </a:defRPr>
                      </a:pPr>
                      <a:t>[VALOR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02E0-4D75-A365-094476A98736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02E0-4D75-A365-094476A9873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 sz="1800" b="1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</a:defRPr>
                    </a:pPr>
                    <a:fld id="{92BF3C93-B325-4B37-B046-579F5C951A2F}" type="VALUE">
                      <a:rPr lang="en-US" sz="1800" b="1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</a:rPr>
                      <a:pPr>
                        <a:defRPr sz="1800" b="1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+mn-lt"/>
                        </a:defRPr>
                      </a:pPr>
                      <a:t>[VALOR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02E0-4D75-A365-094476A987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chemeClr val="accent1">
                        <a:lumMod val="75000"/>
                      </a:schemeClr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presentação!$C$24:$C$27</c:f>
              <c:strCache>
                <c:ptCount val="4"/>
                <c:pt idx="0">
                  <c:v>Encargos</c:v>
                </c:pt>
                <c:pt idx="1">
                  <c:v>Transporte</c:v>
                </c:pt>
                <c:pt idx="2">
                  <c:v>Energia</c:v>
                </c:pt>
                <c:pt idx="3">
                  <c:v>Distribuição</c:v>
                </c:pt>
              </c:strCache>
            </c:strRef>
          </c:cat>
          <c:val>
            <c:numRef>
              <c:f>Apresentação!$F$24:$F$27</c:f>
              <c:numCache>
                <c:formatCode>0.00%</c:formatCode>
                <c:ptCount val="4"/>
                <c:pt idx="0">
                  <c:v>1.1028333649758389E-2</c:v>
                </c:pt>
                <c:pt idx="1">
                  <c:v>-1.2351038354624878E-2</c:v>
                </c:pt>
                <c:pt idx="2">
                  <c:v>5.3280928737485687E-3</c:v>
                </c:pt>
                <c:pt idx="3">
                  <c:v>3.1034748666216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2E0-4D75-A365-094476A98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axId val="1435494944"/>
        <c:axId val="1435494160"/>
      </c:barChart>
      <c:catAx>
        <c:axId val="14354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/>
          <a:lstStyle/>
          <a:p>
            <a:pPr>
              <a:defRPr sz="1700" b="1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</a:defRPr>
            </a:pPr>
            <a:endParaRPr lang="pt-BR"/>
          </a:p>
        </c:txPr>
        <c:crossAx val="1435494160"/>
        <c:crosses val="autoZero"/>
        <c:auto val="1"/>
        <c:lblAlgn val="ctr"/>
        <c:lblOffset val="100"/>
        <c:noMultiLvlLbl val="0"/>
      </c:catAx>
      <c:valAx>
        <c:axId val="143549416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435494944"/>
        <c:crosses val="autoZero"/>
        <c:crossBetween val="between"/>
        <c:majorUnit val="1.0000000000000002E-2"/>
        <c:minorUnit val="5.000000000000001E-3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68945400210889E-3"/>
          <c:y val="2.2499151687204375E-2"/>
          <c:w val="0.98680495317631256"/>
          <c:h val="0.6465712538105253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>
                  <a:lumMod val="75000"/>
                  <a:lumOff val="25000"/>
                </a:schemeClr>
              </a:solidFill>
            </a:ln>
            <a:effectLst/>
          </c:spPr>
          <c:invertIfNegative val="0"/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E908-4ABC-95C5-13DC523332F6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908-4ABC-95C5-13DC523332F6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908-4ABC-95C5-13DC523332F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presentação!$DN$265:$DN$300</c:f>
              <c:strCache>
                <c:ptCount val="36"/>
                <c:pt idx="0">
                  <c:v>ETO</c:v>
                </c:pt>
                <c:pt idx="1">
                  <c:v>Eletroacre</c:v>
                </c:pt>
                <c:pt idx="2">
                  <c:v>EMT</c:v>
                </c:pt>
                <c:pt idx="3">
                  <c:v>Equatorial PA</c:v>
                </c:pt>
                <c:pt idx="4">
                  <c:v>Cemar</c:v>
                </c:pt>
                <c:pt idx="5">
                  <c:v>EMS</c:v>
                </c:pt>
                <c:pt idx="6">
                  <c:v>Equatorial PI</c:v>
                </c:pt>
                <c:pt idx="7">
                  <c:v>Coelba</c:v>
                </c:pt>
                <c:pt idx="8">
                  <c:v>CEA</c:v>
                </c:pt>
                <c:pt idx="9">
                  <c:v>Roraima Energia</c:v>
                </c:pt>
                <c:pt idx="10">
                  <c:v>ERO</c:v>
                </c:pt>
                <c:pt idx="11">
                  <c:v>Enel CE</c:v>
                </c:pt>
                <c:pt idx="12">
                  <c:v>ESE</c:v>
                </c:pt>
                <c:pt idx="13">
                  <c:v>Equatorial AL</c:v>
                </c:pt>
                <c:pt idx="14">
                  <c:v>Cosern</c:v>
                </c:pt>
                <c:pt idx="15">
                  <c:v>Amazonas Energia</c:v>
                </c:pt>
                <c:pt idx="16">
                  <c:v>Enel RJ</c:v>
                </c:pt>
                <c:pt idx="17">
                  <c:v>EPB</c:v>
                </c:pt>
                <c:pt idx="18">
                  <c:v>Celpe 2021</c:v>
                </c:pt>
                <c:pt idx="19">
                  <c:v>Celpe 2020</c:v>
                </c:pt>
                <c:pt idx="20">
                  <c:v>Enel GO</c:v>
                </c:pt>
                <c:pt idx="21">
                  <c:v>CPFL Santa Cruz</c:v>
                </c:pt>
                <c:pt idx="22">
                  <c:v>RGE Sul</c:v>
                </c:pt>
                <c:pt idx="23">
                  <c:v>CPFL Paulista</c:v>
                </c:pt>
                <c:pt idx="24">
                  <c:v>Cemig</c:v>
                </c:pt>
                <c:pt idx="25">
                  <c:v>EDP ES</c:v>
                </c:pt>
                <c:pt idx="26">
                  <c:v>Light</c:v>
                </c:pt>
                <c:pt idx="27">
                  <c:v>CEEE</c:v>
                </c:pt>
                <c:pt idx="28">
                  <c:v>Enel SP</c:v>
                </c:pt>
                <c:pt idx="29">
                  <c:v>Elektro</c:v>
                </c:pt>
                <c:pt idx="30">
                  <c:v>Copel</c:v>
                </c:pt>
                <c:pt idx="31">
                  <c:v>ESS</c:v>
                </c:pt>
                <c:pt idx="32">
                  <c:v>CEB</c:v>
                </c:pt>
                <c:pt idx="33">
                  <c:v>EDP SP</c:v>
                </c:pt>
                <c:pt idx="34">
                  <c:v>CPFL Piratininga</c:v>
                </c:pt>
                <c:pt idx="35">
                  <c:v>Celesc</c:v>
                </c:pt>
              </c:strCache>
            </c:strRef>
          </c:cat>
          <c:val>
            <c:numRef>
              <c:f>Apresentação!$DO$265:$DO$300</c:f>
              <c:numCache>
                <c:formatCode>_(* #,##0_);_(* \(#,##0\);_(* "-"??_);_(@_)</c:formatCode>
                <c:ptCount val="36"/>
                <c:pt idx="0">
                  <c:v>265.40718940968611</c:v>
                </c:pt>
                <c:pt idx="1">
                  <c:v>262.14653726910757</c:v>
                </c:pt>
                <c:pt idx="2">
                  <c:v>246.75915069571445</c:v>
                </c:pt>
                <c:pt idx="3">
                  <c:v>238.56681936568353</c:v>
                </c:pt>
                <c:pt idx="4">
                  <c:v>234.28603458014683</c:v>
                </c:pt>
                <c:pt idx="5">
                  <c:v>233.15472350719435</c:v>
                </c:pt>
                <c:pt idx="6">
                  <c:v>225.42015433740116</c:v>
                </c:pt>
                <c:pt idx="7">
                  <c:v>223.12574396615284</c:v>
                </c:pt>
                <c:pt idx="8">
                  <c:v>202.14868909580031</c:v>
                </c:pt>
                <c:pt idx="9">
                  <c:v>196.41468596664308</c:v>
                </c:pt>
                <c:pt idx="10">
                  <c:v>194.54432481538791</c:v>
                </c:pt>
                <c:pt idx="11">
                  <c:v>193.84788165029917</c:v>
                </c:pt>
                <c:pt idx="12">
                  <c:v>182.11706859098956</c:v>
                </c:pt>
                <c:pt idx="13">
                  <c:v>180.39992487124513</c:v>
                </c:pt>
                <c:pt idx="14">
                  <c:v>177.53062080172705</c:v>
                </c:pt>
                <c:pt idx="15">
                  <c:v>171.70005692075833</c:v>
                </c:pt>
                <c:pt idx="16">
                  <c:v>169.26128508066725</c:v>
                </c:pt>
                <c:pt idx="17">
                  <c:v>164.69490665841928</c:v>
                </c:pt>
                <c:pt idx="18">
                  <c:v>290.88819443055149</c:v>
                </c:pt>
                <c:pt idx="19">
                  <c:v>127.66294578551643</c:v>
                </c:pt>
                <c:pt idx="20">
                  <c:v>123.53706524802475</c:v>
                </c:pt>
                <c:pt idx="21">
                  <c:v>121.28678610206862</c:v>
                </c:pt>
                <c:pt idx="22">
                  <c:v>117.13387009791913</c:v>
                </c:pt>
                <c:pt idx="23">
                  <c:v>116.23181539653361</c:v>
                </c:pt>
                <c:pt idx="24">
                  <c:v>114.89797061209627</c:v>
                </c:pt>
                <c:pt idx="25">
                  <c:v>105.30777653137689</c:v>
                </c:pt>
                <c:pt idx="26">
                  <c:v>103.49137947936191</c:v>
                </c:pt>
                <c:pt idx="27">
                  <c:v>102.08345892980179</c:v>
                </c:pt>
                <c:pt idx="28">
                  <c:v>96.558114538392047</c:v>
                </c:pt>
                <c:pt idx="29">
                  <c:v>90.7505565784505</c:v>
                </c:pt>
                <c:pt idx="30">
                  <c:v>89.835598279926558</c:v>
                </c:pt>
                <c:pt idx="31">
                  <c:v>89.063016253289305</c:v>
                </c:pt>
                <c:pt idx="32">
                  <c:v>83.18853515292767</c:v>
                </c:pt>
                <c:pt idx="33">
                  <c:v>80.945421525717492</c:v>
                </c:pt>
                <c:pt idx="34">
                  <c:v>77.33976427683092</c:v>
                </c:pt>
                <c:pt idx="35">
                  <c:v>69.379998850544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08-4ABC-95C5-13DC52333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06892048"/>
        <c:axId val="48450575"/>
      </c:bar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33"/>
              <c:layout>
                <c:manualLayout>
                  <c:x val="-7.1019543039061014E-4"/>
                  <c:y val="-3.716561070547946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CC5A19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908-4ABC-95C5-13DC523332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presentação!$DP$265:$DP$300</c:f>
              <c:numCache>
                <c:formatCode>_(* #,##0_);_(* \(#,##0\);_(* "-"??_);_(@_)</c:formatCode>
                <c:ptCount val="36"/>
                <c:pt idx="0">
                  <c:v>157.13402721871424</c:v>
                </c:pt>
                <c:pt idx="1">
                  <c:v>157.13402721871424</c:v>
                </c:pt>
                <c:pt idx="2">
                  <c:v>157.13402721871424</c:v>
                </c:pt>
                <c:pt idx="3">
                  <c:v>157.13402721871424</c:v>
                </c:pt>
                <c:pt idx="4">
                  <c:v>157.13402721871424</c:v>
                </c:pt>
                <c:pt idx="5">
                  <c:v>157.13402721871424</c:v>
                </c:pt>
                <c:pt idx="6">
                  <c:v>157.13402721871424</c:v>
                </c:pt>
                <c:pt idx="7">
                  <c:v>157.13402721871424</c:v>
                </c:pt>
                <c:pt idx="8">
                  <c:v>157.13402721871424</c:v>
                </c:pt>
                <c:pt idx="9">
                  <c:v>157.13402721871424</c:v>
                </c:pt>
                <c:pt idx="10">
                  <c:v>157.13402721871424</c:v>
                </c:pt>
                <c:pt idx="11">
                  <c:v>157.13402721871424</c:v>
                </c:pt>
                <c:pt idx="12">
                  <c:v>157.13402721871424</c:v>
                </c:pt>
                <c:pt idx="13">
                  <c:v>157.13402721871424</c:v>
                </c:pt>
                <c:pt idx="14">
                  <c:v>157.13402721871424</c:v>
                </c:pt>
                <c:pt idx="15">
                  <c:v>157.13402721871424</c:v>
                </c:pt>
                <c:pt idx="16">
                  <c:v>157.13402721871424</c:v>
                </c:pt>
                <c:pt idx="17">
                  <c:v>157.13402721871424</c:v>
                </c:pt>
                <c:pt idx="18">
                  <c:v>157.13402721871424</c:v>
                </c:pt>
                <c:pt idx="19">
                  <c:v>157.13402721871424</c:v>
                </c:pt>
                <c:pt idx="20">
                  <c:v>157.13402721871424</c:v>
                </c:pt>
                <c:pt idx="21">
                  <c:v>157.13402721871424</c:v>
                </c:pt>
                <c:pt idx="22">
                  <c:v>157.13402721871424</c:v>
                </c:pt>
                <c:pt idx="23">
                  <c:v>157.13402721871424</c:v>
                </c:pt>
                <c:pt idx="24">
                  <c:v>157.13402721871424</c:v>
                </c:pt>
                <c:pt idx="25">
                  <c:v>157.13402721871424</c:v>
                </c:pt>
                <c:pt idx="26">
                  <c:v>157.13402721871424</c:v>
                </c:pt>
                <c:pt idx="27">
                  <c:v>157.13402721871424</c:v>
                </c:pt>
                <c:pt idx="28">
                  <c:v>157.13402721871424</c:v>
                </c:pt>
                <c:pt idx="29">
                  <c:v>157.13402721871424</c:v>
                </c:pt>
                <c:pt idx="30">
                  <c:v>157.13402721871424</c:v>
                </c:pt>
                <c:pt idx="31">
                  <c:v>157.13402721871424</c:v>
                </c:pt>
                <c:pt idx="32">
                  <c:v>157.13402721871424</c:v>
                </c:pt>
                <c:pt idx="33">
                  <c:v>157.13402721871424</c:v>
                </c:pt>
                <c:pt idx="34">
                  <c:v>157.13402721871424</c:v>
                </c:pt>
                <c:pt idx="35">
                  <c:v>157.13402721871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908-4ABC-95C5-13DC52333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6892048"/>
        <c:axId val="48450575"/>
      </c:lineChart>
      <c:catAx>
        <c:axId val="1706892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450575"/>
        <c:crosses val="autoZero"/>
        <c:auto val="1"/>
        <c:lblAlgn val="ctr"/>
        <c:lblOffset val="100"/>
        <c:noMultiLvlLbl val="0"/>
      </c:catAx>
      <c:valAx>
        <c:axId val="48450575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7068920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293025472384542E-3"/>
          <c:y val="1.6169311653497817E-2"/>
          <c:w val="0.98269822051642453"/>
          <c:h val="0.89661613306578836"/>
        </c:manualLayout>
      </c:layout>
      <c:barChart>
        <c:barDir val="col"/>
        <c:grouping val="clustered"/>
        <c:varyColors val="0"/>
        <c:ser>
          <c:idx val="0"/>
          <c:order val="0"/>
          <c:tx>
            <c:v>DEC Apurado</c:v>
          </c:tx>
          <c:spPr>
            <a:solidFill>
              <a:srgbClr val="A5A5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13"/>
              <c:pt idx="0">
                <c:v>2013</c:v>
              </c:pt>
              <c:pt idx="1">
                <c:v>2014</c:v>
              </c:pt>
              <c:pt idx="2">
                <c:v>2015</c:v>
              </c:pt>
              <c:pt idx="3">
                <c:v>2016</c:v>
              </c:pt>
              <c:pt idx="4">
                <c:v>2017</c:v>
              </c:pt>
              <c:pt idx="5">
                <c:v>2018</c:v>
              </c:pt>
              <c:pt idx="6">
                <c:v>2019</c:v>
              </c:pt>
              <c:pt idx="7">
                <c:v>2020</c:v>
              </c:pt>
              <c:pt idx="8">
                <c:v>2021</c:v>
              </c:pt>
              <c:pt idx="9">
                <c:v>2022</c:v>
              </c:pt>
              <c:pt idx="10">
                <c:v>2023</c:v>
              </c:pt>
              <c:pt idx="11">
                <c:v>2024</c:v>
              </c:pt>
              <c:pt idx="12">
                <c:v>2025</c:v>
              </c:pt>
            </c:numLit>
          </c:cat>
          <c:val>
            <c:numLit>
              <c:formatCode>General</c:formatCode>
              <c:ptCount val="8"/>
              <c:pt idx="0">
                <c:v>23.76</c:v>
              </c:pt>
              <c:pt idx="1">
                <c:v>25.51</c:v>
              </c:pt>
              <c:pt idx="2">
                <c:v>19.309999999999999</c:v>
              </c:pt>
              <c:pt idx="3">
                <c:v>15.8</c:v>
              </c:pt>
              <c:pt idx="4">
                <c:v>16.98</c:v>
              </c:pt>
              <c:pt idx="5">
                <c:v>12.51</c:v>
              </c:pt>
              <c:pt idx="6">
                <c:v>11.96</c:v>
              </c:pt>
              <c:pt idx="7">
                <c:v>12.41</c:v>
              </c:pt>
            </c:numLit>
          </c:val>
          <c:extLst>
            <c:ext xmlns:c16="http://schemas.microsoft.com/office/drawing/2014/chart" uri="{C3380CC4-5D6E-409C-BE32-E72D297353CC}">
              <c16:uniqueId val="{00000000-CE36-4E5A-84B9-A2DE741F89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99713792"/>
        <c:axId val="99715328"/>
      </c:barChart>
      <c:lineChart>
        <c:grouping val="standard"/>
        <c:varyColors val="0"/>
        <c:ser>
          <c:idx val="2"/>
          <c:order val="1"/>
          <c:tx>
            <c:v>DEC Limite</c:v>
          </c:tx>
          <c:spPr>
            <a:ln w="38100">
              <a:solidFill>
                <a:srgbClr val="2850A0"/>
              </a:solidFill>
            </a:ln>
          </c:spPr>
          <c:marker>
            <c:symbol val="diamond"/>
            <c:size val="7"/>
            <c:spPr>
              <a:solidFill>
                <a:srgbClr val="3264C8"/>
              </a:solidFill>
              <a:ln w="19050">
                <a:solidFill>
                  <a:srgbClr val="2850A0"/>
                </a:solidFill>
              </a:ln>
            </c:spPr>
          </c:marker>
          <c:dLbls>
            <c:dLbl>
              <c:idx val="6"/>
              <c:layout>
                <c:manualLayout>
                  <c:x val="-3.41994935668214E-2"/>
                  <c:y val="-3.09701780862095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36-4E5A-84B9-A2DE741F89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chemeClr val="tx2">
                        <a:lumMod val="50000"/>
                      </a:schemeClr>
                    </a:solidFill>
                    <a:latin typeface="+mn-lt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13"/>
              <c:pt idx="0">
                <c:v>2013</c:v>
              </c:pt>
              <c:pt idx="1">
                <c:v>2014</c:v>
              </c:pt>
              <c:pt idx="2">
                <c:v>2015</c:v>
              </c:pt>
              <c:pt idx="3">
                <c:v>2016</c:v>
              </c:pt>
              <c:pt idx="4">
                <c:v>2017</c:v>
              </c:pt>
              <c:pt idx="5">
                <c:v>2018</c:v>
              </c:pt>
              <c:pt idx="6">
                <c:v>2019</c:v>
              </c:pt>
              <c:pt idx="7">
                <c:v>2020</c:v>
              </c:pt>
              <c:pt idx="8">
                <c:v>2021</c:v>
              </c:pt>
              <c:pt idx="9">
                <c:v>2022</c:v>
              </c:pt>
              <c:pt idx="10">
                <c:v>2023</c:v>
              </c:pt>
              <c:pt idx="11">
                <c:v>2024</c:v>
              </c:pt>
              <c:pt idx="12">
                <c:v>2025</c:v>
              </c:pt>
            </c:numLit>
          </c:cat>
          <c:val>
            <c:numLit>
              <c:formatCode>General</c:formatCode>
              <c:ptCount val="9"/>
              <c:pt idx="0">
                <c:v>16.39</c:v>
              </c:pt>
              <c:pt idx="1">
                <c:v>16.39</c:v>
              </c:pt>
              <c:pt idx="2">
                <c:v>15.48</c:v>
              </c:pt>
              <c:pt idx="3">
                <c:v>14.71</c:v>
              </c:pt>
              <c:pt idx="4">
                <c:v>13.91</c:v>
              </c:pt>
              <c:pt idx="5">
                <c:v>13.82</c:v>
              </c:pt>
              <c:pt idx="6">
                <c:v>13.67</c:v>
              </c:pt>
              <c:pt idx="7">
                <c:v>13.35</c:v>
              </c:pt>
              <c:pt idx="8">
                <c:v>13.2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E36-4E5A-84B9-A2DE741F89CB}"/>
            </c:ext>
          </c:extLst>
        </c:ser>
        <c:ser>
          <c:idx val="4"/>
          <c:order val="2"/>
          <c:tx>
            <c:v>DEC Limite Proposto</c:v>
          </c:tx>
          <c:spPr>
            <a:ln w="381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circle"/>
            <c:size val="6"/>
            <c:spPr>
              <a:solidFill>
                <a:schemeClr val="tx2">
                  <a:lumMod val="40000"/>
                  <a:lumOff val="60000"/>
                </a:schemeClr>
              </a:solidFill>
              <a:ln w="19050">
                <a:solidFill>
                  <a:srgbClr val="3264C8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chemeClr val="accent1">
                        <a:lumMod val="75000"/>
                      </a:schemeClr>
                    </a:solidFill>
                    <a:latin typeface="+mn-lt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13"/>
              <c:pt idx="0">
                <c:v>2013</c:v>
              </c:pt>
              <c:pt idx="1">
                <c:v>2014</c:v>
              </c:pt>
              <c:pt idx="2">
                <c:v>2015</c:v>
              </c:pt>
              <c:pt idx="3">
                <c:v>2016</c:v>
              </c:pt>
              <c:pt idx="4">
                <c:v>2017</c:v>
              </c:pt>
              <c:pt idx="5">
                <c:v>2018</c:v>
              </c:pt>
              <c:pt idx="6">
                <c:v>2019</c:v>
              </c:pt>
              <c:pt idx="7">
                <c:v>2020</c:v>
              </c:pt>
              <c:pt idx="8">
                <c:v>2021</c:v>
              </c:pt>
              <c:pt idx="9">
                <c:v>2022</c:v>
              </c:pt>
              <c:pt idx="10">
                <c:v>2023</c:v>
              </c:pt>
              <c:pt idx="11">
                <c:v>2024</c:v>
              </c:pt>
              <c:pt idx="12">
                <c:v>2025</c:v>
              </c:pt>
            </c:numLit>
          </c:cat>
          <c:val>
            <c:numLit>
              <c:formatCode>General</c:formatCode>
              <c:ptCount val="13"/>
              <c:pt idx="9">
                <c:v>12.92</c:v>
              </c:pt>
              <c:pt idx="10">
                <c:v>12.33</c:v>
              </c:pt>
              <c:pt idx="11">
                <c:v>11.86</c:v>
              </c:pt>
              <c:pt idx="12">
                <c:v>11.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E36-4E5A-84B9-A2DE741F89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713792"/>
        <c:axId val="99715328"/>
      </c:lineChart>
      <c:catAx>
        <c:axId val="99713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700" b="1">
                <a:latin typeface="+mn-lt"/>
              </a:defRPr>
            </a:pPr>
            <a:endParaRPr lang="pt-BR"/>
          </a:p>
        </c:txPr>
        <c:crossAx val="99715328"/>
        <c:crosses val="autoZero"/>
        <c:auto val="1"/>
        <c:lblAlgn val="ctr"/>
        <c:lblOffset val="0"/>
        <c:noMultiLvlLbl val="0"/>
      </c:catAx>
      <c:valAx>
        <c:axId val="99715328"/>
        <c:scaling>
          <c:orientation val="minMax"/>
        </c:scaling>
        <c:delete val="1"/>
        <c:axPos val="l"/>
        <c:numFmt formatCode="0" sourceLinked="0"/>
        <c:majorTickMark val="out"/>
        <c:minorTickMark val="none"/>
        <c:tickLblPos val="nextTo"/>
        <c:crossAx val="99713792"/>
        <c:crosses val="autoZero"/>
        <c:crossBetween val="between"/>
        <c:majorUnit val="0.2"/>
      </c:valAx>
    </c:plotArea>
    <c:legend>
      <c:legendPos val="b"/>
      <c:legendEntry>
        <c:idx val="0"/>
        <c:txPr>
          <a:bodyPr/>
          <a:lstStyle/>
          <a:p>
            <a:pPr>
              <a:defRPr sz="1700" b="1">
                <a:solidFill>
                  <a:srgbClr val="999900"/>
                </a:solidFill>
                <a:latin typeface="+mn-lt"/>
              </a:defRPr>
            </a:pPr>
            <a:endParaRPr lang="pt-BR"/>
          </a:p>
        </c:txPr>
      </c:legendEntry>
      <c:legendEntry>
        <c:idx val="1"/>
        <c:txPr>
          <a:bodyPr/>
          <a:lstStyle/>
          <a:p>
            <a:pPr>
              <a:defRPr sz="1700" b="1">
                <a:solidFill>
                  <a:schemeClr val="tx2">
                    <a:lumMod val="75000"/>
                  </a:schemeClr>
                </a:solidFill>
                <a:latin typeface="+mn-lt"/>
              </a:defRPr>
            </a:pPr>
            <a:endParaRPr lang="pt-BR"/>
          </a:p>
        </c:txPr>
      </c:legendEntry>
      <c:legendEntry>
        <c:idx val="2"/>
        <c:txPr>
          <a:bodyPr/>
          <a:lstStyle/>
          <a:p>
            <a:pPr>
              <a:defRPr sz="1700" b="1">
                <a:solidFill>
                  <a:schemeClr val="accent1">
                    <a:lumMod val="75000"/>
                  </a:schemeClr>
                </a:solidFill>
                <a:latin typeface="+mn-lt"/>
              </a:defRPr>
            </a:pPr>
            <a:endParaRPr lang="pt-BR"/>
          </a:p>
        </c:txPr>
      </c:legendEntry>
      <c:layout>
        <c:manualLayout>
          <c:xMode val="edge"/>
          <c:yMode val="edge"/>
          <c:x val="0.73691567773571243"/>
          <c:y val="1.7980077179137955E-2"/>
          <c:w val="0.25810729792220749"/>
          <c:h val="0.20685042403522674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700" b="1">
              <a:latin typeface="+mn-lt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74100719424463"/>
          <c:y val="0.12581021743819362"/>
          <c:w val="0.72961072730924847"/>
          <c:h val="0.70069146951441275"/>
        </c:manualLayout>
      </c:layout>
      <c:ofPieChart>
        <c:ofPieType val="bar"/>
        <c:varyColors val="1"/>
        <c:ser>
          <c:idx val="0"/>
          <c:order val="0"/>
          <c:tx>
            <c:v>Encargos     Setorias</c:v>
          </c:tx>
          <c:dPt>
            <c:idx val="0"/>
            <c:bubble3D val="0"/>
            <c:spPr>
              <a:solidFill>
                <a:schemeClr val="accent1"/>
              </a:solidFill>
            </c:spPr>
            <c:extLst>
              <c:ext xmlns:c16="http://schemas.microsoft.com/office/drawing/2014/chart" uri="{C3380CC4-5D6E-409C-BE32-E72D297353CC}">
                <c16:uniqueId val="{00000001-FA88-40D5-ABDA-5E7666F80E6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3-FA88-40D5-ABDA-5E7666F80E66}"/>
              </c:ext>
            </c:extLst>
          </c:dPt>
          <c:dPt>
            <c:idx val="2"/>
            <c:bubble3D val="0"/>
            <c:spPr>
              <a:solidFill>
                <a:srgbClr val="FFFF37"/>
              </a:solidFill>
            </c:spPr>
            <c:extLst>
              <c:ext xmlns:c16="http://schemas.microsoft.com/office/drawing/2014/chart" uri="{C3380CC4-5D6E-409C-BE32-E72D297353CC}">
                <c16:uniqueId val="{00000005-FA88-40D5-ABDA-5E7666F80E66}"/>
              </c:ext>
            </c:extLst>
          </c:dPt>
          <c:dPt>
            <c:idx val="3"/>
            <c:bubble3D val="0"/>
            <c:spPr>
              <a:solidFill>
                <a:srgbClr val="969600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7-FA88-40D5-ABDA-5E7666F80E66}"/>
              </c:ext>
            </c:extLst>
          </c:dPt>
          <c:dPt>
            <c:idx val="4"/>
            <c:bubble3D val="0"/>
            <c:explosion val="200"/>
            <c:spPr>
              <a:solidFill>
                <a:srgbClr val="BEE6A0"/>
              </a:solidFill>
              <a:ln>
                <a:noFill/>
              </a:ln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9-FA88-40D5-ABDA-5E7666F80E66}"/>
              </c:ext>
            </c:extLst>
          </c:dPt>
          <c:dPt>
            <c:idx val="5"/>
            <c:bubble3D val="0"/>
            <c:spPr>
              <a:solidFill>
                <a:schemeClr val="accent3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B-FA88-40D5-ABDA-5E7666F80E66}"/>
              </c:ext>
            </c:extLst>
          </c:dPt>
          <c:dPt>
            <c:idx val="6"/>
            <c:bubble3D val="0"/>
            <c:spPr>
              <a:solidFill>
                <a:srgbClr val="00B050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D-FA88-40D5-ABDA-5E7666F80E66}"/>
              </c:ext>
            </c:extLst>
          </c:dPt>
          <c:dPt>
            <c:idx val="7"/>
            <c:bubble3D val="0"/>
            <c:spPr>
              <a:solidFill>
                <a:srgbClr val="87AF50"/>
              </a:solidFill>
            </c:spPr>
            <c:extLst>
              <c:ext xmlns:c16="http://schemas.microsoft.com/office/drawing/2014/chart" uri="{C3380CC4-5D6E-409C-BE32-E72D297353CC}">
                <c16:uniqueId val="{0000000F-FA88-40D5-ABDA-5E7666F80E66}"/>
              </c:ext>
            </c:extLst>
          </c:dPt>
          <c:dPt>
            <c:idx val="8"/>
            <c:bubble3D val="0"/>
            <c:spPr>
              <a:solidFill>
                <a:srgbClr val="87AF50"/>
              </a:solidFill>
            </c:spPr>
            <c:extLst>
              <c:ext xmlns:c16="http://schemas.microsoft.com/office/drawing/2014/chart" uri="{C3380CC4-5D6E-409C-BE32-E72D297353CC}">
                <c16:uniqueId val="{00000011-FA88-40D5-ABDA-5E7666F80E66}"/>
              </c:ext>
            </c:extLst>
          </c:dPt>
          <c:dLbls>
            <c:dLbl>
              <c:idx val="0"/>
              <c:layout>
                <c:manualLayout>
                  <c:x val="-7.3564219534235545E-2"/>
                  <c:y val="-2.102325892865233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88-40D5-ABDA-5E7666F80E66}"/>
                </c:ext>
              </c:extLst>
            </c:dLbl>
            <c:dLbl>
              <c:idx val="1"/>
              <c:layout>
                <c:manualLayout>
                  <c:x val="4.123821586396028E-2"/>
                  <c:y val="2.298586111970810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321312612363228"/>
                      <c:h val="0.229688870206197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A88-40D5-ABDA-5E7666F80E66}"/>
                </c:ext>
              </c:extLst>
            </c:dLbl>
            <c:dLbl>
              <c:idx val="2"/>
              <c:layout>
                <c:manualLayout>
                  <c:x val="-5.276413824138889E-2"/>
                  <c:y val="-1.4565109978118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88-40D5-ABDA-5E7666F80E66}"/>
                </c:ext>
              </c:extLst>
            </c:dLbl>
            <c:dLbl>
              <c:idx val="3"/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3624832310375801"/>
                      <c:h val="0.1964984819957843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FA88-40D5-ABDA-5E7666F80E66}"/>
                </c:ext>
              </c:extLst>
            </c:dLbl>
            <c:dLbl>
              <c:idx val="4"/>
              <c:layout>
                <c:manualLayout>
                  <c:x val="-1.1985856012464904E-3"/>
                  <c:y val="-5.5817085023320461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4729419313471952E-2"/>
                      <c:h val="0.1685907611819864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FA88-40D5-ABDA-5E7666F80E66}"/>
                </c:ext>
              </c:extLst>
            </c:dLbl>
            <c:dLbl>
              <c:idx val="5"/>
              <c:layout>
                <c:manualLayout>
                  <c:x val="-3.8011664071828035E-3"/>
                  <c:y val="-3.765820722907266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3111554019538829"/>
                      <c:h val="0.176992376676504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FA88-40D5-ABDA-5E7666F80E66}"/>
                </c:ext>
              </c:extLst>
            </c:dLbl>
            <c:dLbl>
              <c:idx val="6"/>
              <c:layout>
                <c:manualLayout>
                  <c:x val="3.8978226340090883E-3"/>
                  <c:y val="1.896586361735976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2246469053166098"/>
                      <c:h val="0.1911705245245139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FA88-40D5-ABDA-5E7666F80E66}"/>
                </c:ext>
              </c:extLst>
            </c:dLbl>
            <c:dLbl>
              <c:idx val="7"/>
              <c:layout>
                <c:manualLayout>
                  <c:x val="-2.0132076681413091E-2"/>
                  <c:y val="-7.2530989884510816E-2"/>
                </c:manualLayout>
              </c:layout>
              <c:tx>
                <c:rich>
                  <a:bodyPr rot="0"/>
                  <a:lstStyle/>
                  <a:p>
                    <a:pPr>
                      <a:defRPr>
                        <a:solidFill>
                          <a:sysClr val="windowText" lastClr="000000"/>
                        </a:solidFill>
                        <a:latin typeface="+mn-lt"/>
                      </a:defRPr>
                    </a:pPr>
                    <a:r>
                      <a:rPr lang="en-US" baseline="0"/>
                      <a:t>Encargos
</a:t>
                    </a:r>
                    <a:fld id="{6F4B6A26-9BE0-4093-850E-786A8C87346C}" type="PERCENTAGE">
                      <a:rPr lang="en-US" baseline="0"/>
                      <a:pPr>
                        <a:defRPr>
                          <a:solidFill>
                            <a:sysClr val="windowText" lastClr="000000"/>
                          </a:solidFill>
                          <a:latin typeface="+mn-lt"/>
                        </a:defRPr>
                      </a:pPr>
                      <a:t>[PORCENTAGEM]</a:t>
                    </a:fld>
                    <a:endParaRPr lang="en-US" baseline="0"/>
                  </a:p>
                </c:rich>
              </c:tx>
              <c:numFmt formatCode="0.0%" sourceLinked="0"/>
              <c:spPr>
                <a:noFill/>
              </c:spPr>
              <c:dLblPos val="bestFit"/>
              <c:showLegendKey val="0"/>
              <c:showVal val="0"/>
              <c:showCatName val="0"/>
              <c:showSerName val="1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FA88-40D5-ABDA-5E7666F80E66}"/>
                </c:ext>
              </c:extLst>
            </c:dLbl>
            <c:dLbl>
              <c:idx val="8"/>
              <c:layout>
                <c:manualLayout>
                  <c:x val="6.8415525494956145E-5"/>
                  <c:y val="0.1261606176623046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A88-40D5-ABDA-5E7666F80E66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  <a:latin typeface="+mn-lt"/>
                  </a:defRPr>
                </a:pPr>
                <a:endParaRPr lang="pt-BR"/>
              </a:p>
            </c:txPr>
            <c:dLblPos val="bestFit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>
                  <a:solidFill>
                    <a:schemeClr val="tx1"/>
                  </a:solidFill>
                  <a:prstDash val="lgDash"/>
                </a:ln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Votos e NTs'!$T$25:$T$31</c:f>
              <c:strCache>
                <c:ptCount val="7"/>
                <c:pt idx="0">
                  <c:v>Distribuição</c:v>
                </c:pt>
                <c:pt idx="1">
                  <c:v>Energia</c:v>
                </c:pt>
                <c:pt idx="2">
                  <c:v>Transporte</c:v>
                </c:pt>
                <c:pt idx="3">
                  <c:v>PROINFA</c:v>
                </c:pt>
                <c:pt idx="4">
                  <c:v>CDE</c:v>
                </c:pt>
                <c:pt idx="5">
                  <c:v>ESS/EER</c:v>
                </c:pt>
                <c:pt idx="6">
                  <c:v>Outros</c:v>
                </c:pt>
              </c:strCache>
            </c:strRef>
          </c:cat>
          <c:val>
            <c:numRef>
              <c:f>'Votos e NTs'!$V$25:$V$31</c:f>
              <c:numCache>
                <c:formatCode>_(* #,##0_);_(* \(#,##0\);_(* "-"??_);_(@_)</c:formatCode>
                <c:ptCount val="7"/>
                <c:pt idx="0">
                  <c:v>1895681472.0813143</c:v>
                </c:pt>
                <c:pt idx="1">
                  <c:v>1353502590.941519</c:v>
                </c:pt>
                <c:pt idx="2">
                  <c:v>401487888.45432562</c:v>
                </c:pt>
                <c:pt idx="3">
                  <c:v>73921606.784413174</c:v>
                </c:pt>
                <c:pt idx="4">
                  <c:v>619186366.14836419</c:v>
                </c:pt>
                <c:pt idx="5">
                  <c:v>99619921.570000008</c:v>
                </c:pt>
                <c:pt idx="6">
                  <c:v>47381051.87424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A88-40D5-ABDA-5E7666F80E66}"/>
            </c:ext>
          </c:extLst>
        </c:ser>
        <c:dLbls>
          <c:dLblPos val="bestFit"/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gapWidth val="120"/>
        <c:splitType val="pos"/>
        <c:splitPos val="4"/>
        <c:secondPieSize val="90"/>
        <c:serLines>
          <c:spPr>
            <a:ln>
              <a:solidFill>
                <a:schemeClr val="tx1"/>
              </a:solidFill>
              <a:prstDash val="solid"/>
            </a:ln>
          </c:spPr>
        </c:serLines>
      </c:ofPieChart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793952639026298E-3"/>
          <c:y val="1.8284534504030735E-2"/>
          <c:w val="0.9816517002206373"/>
          <c:h val="0.89152803936676439"/>
        </c:manualLayout>
      </c:layout>
      <c:barChart>
        <c:barDir val="col"/>
        <c:grouping val="clustered"/>
        <c:varyColors val="0"/>
        <c:ser>
          <c:idx val="1"/>
          <c:order val="0"/>
          <c:tx>
            <c:v>FEC Apurado</c:v>
          </c:tx>
          <c:spPr>
            <a:solidFill>
              <a:srgbClr val="3C699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13"/>
              <c:pt idx="0">
                <c:v>2013</c:v>
              </c:pt>
              <c:pt idx="1">
                <c:v>2014</c:v>
              </c:pt>
              <c:pt idx="2">
                <c:v>2015</c:v>
              </c:pt>
              <c:pt idx="3">
                <c:v>2016</c:v>
              </c:pt>
              <c:pt idx="4">
                <c:v>2017</c:v>
              </c:pt>
              <c:pt idx="5">
                <c:v>2018</c:v>
              </c:pt>
              <c:pt idx="6">
                <c:v>2019</c:v>
              </c:pt>
              <c:pt idx="7">
                <c:v>2020</c:v>
              </c:pt>
              <c:pt idx="8">
                <c:v>2021</c:v>
              </c:pt>
              <c:pt idx="9">
                <c:v>2022</c:v>
              </c:pt>
              <c:pt idx="10">
                <c:v>2023</c:v>
              </c:pt>
              <c:pt idx="11">
                <c:v>2024</c:v>
              </c:pt>
              <c:pt idx="12">
                <c:v>2025</c:v>
              </c:pt>
            </c:numLit>
          </c:cat>
          <c:val>
            <c:numLit>
              <c:formatCode>General</c:formatCode>
              <c:ptCount val="8"/>
              <c:pt idx="0">
                <c:v>8.8699999999999992</c:v>
              </c:pt>
              <c:pt idx="1">
                <c:v>8.84</c:v>
              </c:pt>
              <c:pt idx="2">
                <c:v>8.1199999999999992</c:v>
              </c:pt>
              <c:pt idx="3">
                <c:v>7.13</c:v>
              </c:pt>
              <c:pt idx="4">
                <c:v>7.56</c:v>
              </c:pt>
              <c:pt idx="5">
                <c:v>8.9700000000000006</c:v>
              </c:pt>
              <c:pt idx="6">
                <c:v>5.69</c:v>
              </c:pt>
              <c:pt idx="7">
                <c:v>5.56</c:v>
              </c:pt>
            </c:numLit>
          </c:val>
          <c:extLst>
            <c:ext xmlns:c16="http://schemas.microsoft.com/office/drawing/2014/chart" uri="{C3380CC4-5D6E-409C-BE32-E72D297353CC}">
              <c16:uniqueId val="{00000000-EECA-40D0-9FD1-A770CEFF0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301484288"/>
        <c:axId val="301498368"/>
      </c:barChart>
      <c:lineChart>
        <c:grouping val="standard"/>
        <c:varyColors val="0"/>
        <c:ser>
          <c:idx val="3"/>
          <c:order val="1"/>
          <c:tx>
            <c:v>FEC Limite</c:v>
          </c:tx>
          <c:spPr>
            <a:ln w="38100">
              <a:solidFill>
                <a:srgbClr val="8CA000"/>
              </a:solidFill>
            </a:ln>
          </c:spPr>
          <c:marker>
            <c:symbol val="diamond"/>
            <c:size val="7"/>
            <c:spPr>
              <a:solidFill>
                <a:srgbClr val="A0B400"/>
              </a:solidFill>
              <a:ln w="19050">
                <a:solidFill>
                  <a:srgbClr val="8CA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rgbClr val="6E8200"/>
                    </a:solidFill>
                    <a:latin typeface="+mn-lt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14"/>
              <c:pt idx="0">
                <c:v>2007</c:v>
              </c:pt>
              <c:pt idx="1">
                <c:v>2008</c:v>
              </c:pt>
              <c:pt idx="2">
                <c:v>2009</c:v>
              </c:pt>
              <c:pt idx="3">
                <c:v>2010</c:v>
              </c:pt>
              <c:pt idx="4">
                <c:v>2011</c:v>
              </c:pt>
              <c:pt idx="5">
                <c:v>2012</c:v>
              </c:pt>
              <c:pt idx="6">
                <c:v>2013</c:v>
              </c:pt>
              <c:pt idx="7">
                <c:v>2014</c:v>
              </c:pt>
              <c:pt idx="8">
                <c:v>2015</c:v>
              </c:pt>
              <c:pt idx="9">
                <c:v>2016</c:v>
              </c:pt>
              <c:pt idx="10">
                <c:v>2017</c:v>
              </c:pt>
              <c:pt idx="11">
                <c:v>2018</c:v>
              </c:pt>
              <c:pt idx="12">
                <c:v>2019</c:v>
              </c:pt>
              <c:pt idx="13">
                <c:v>2020</c:v>
              </c:pt>
            </c:numLit>
          </c:cat>
          <c:val>
            <c:numLit>
              <c:formatCode>General</c:formatCode>
              <c:ptCount val="9"/>
              <c:pt idx="0">
                <c:v>12.48</c:v>
              </c:pt>
              <c:pt idx="1">
                <c:v>12.05</c:v>
              </c:pt>
              <c:pt idx="2">
                <c:v>11.04</c:v>
              </c:pt>
              <c:pt idx="3">
                <c:v>10.19</c:v>
              </c:pt>
              <c:pt idx="4">
                <c:v>9.35</c:v>
              </c:pt>
              <c:pt idx="5">
                <c:v>9.26</c:v>
              </c:pt>
              <c:pt idx="6">
                <c:v>8.6999999999999993</c:v>
              </c:pt>
              <c:pt idx="7">
                <c:v>8.33</c:v>
              </c:pt>
              <c:pt idx="8">
                <c:v>8.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ECA-40D0-9FD1-A770CEFF0FCA}"/>
            </c:ext>
          </c:extLst>
        </c:ser>
        <c:ser>
          <c:idx val="5"/>
          <c:order val="2"/>
          <c:tx>
            <c:v>FEC Limite Proposto</c:v>
          </c:tx>
          <c:spPr>
            <a:ln w="50800">
              <a:solidFill>
                <a:srgbClr val="AABE00"/>
              </a:solidFill>
            </a:ln>
          </c:spPr>
          <c:marker>
            <c:symbol val="circle"/>
            <c:size val="6"/>
            <c:spPr>
              <a:solidFill>
                <a:srgbClr val="BED200"/>
              </a:solidFill>
              <a:ln w="25400">
                <a:solidFill>
                  <a:srgbClr val="AABE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rgbClr val="829600"/>
                    </a:solidFill>
                    <a:latin typeface="+mn-lt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Lit>
              <c:formatCode>General</c:formatCode>
              <c:ptCount val="13"/>
              <c:pt idx="9">
                <c:v>8.0500000000000007</c:v>
              </c:pt>
              <c:pt idx="10">
                <c:v>7.25</c:v>
              </c:pt>
              <c:pt idx="11">
                <c:v>7.05</c:v>
              </c:pt>
              <c:pt idx="12">
                <c:v>6.6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ECA-40D0-9FD1-A770CEFF0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1484288"/>
        <c:axId val="301498368"/>
      </c:lineChart>
      <c:catAx>
        <c:axId val="301484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700" b="1">
                <a:latin typeface="+mn-lt"/>
              </a:defRPr>
            </a:pPr>
            <a:endParaRPr lang="pt-BR"/>
          </a:p>
        </c:txPr>
        <c:crossAx val="301498368"/>
        <c:crosses val="autoZero"/>
        <c:auto val="1"/>
        <c:lblAlgn val="ctr"/>
        <c:lblOffset val="0"/>
        <c:noMultiLvlLbl val="0"/>
      </c:catAx>
      <c:valAx>
        <c:axId val="301498368"/>
        <c:scaling>
          <c:orientation val="minMax"/>
        </c:scaling>
        <c:delete val="1"/>
        <c:axPos val="l"/>
        <c:numFmt formatCode="0" sourceLinked="0"/>
        <c:majorTickMark val="out"/>
        <c:minorTickMark val="none"/>
        <c:tickLblPos val="nextTo"/>
        <c:crossAx val="301484288"/>
        <c:crosses val="autoZero"/>
        <c:crossBetween val="between"/>
        <c:majorUnit val="0.2"/>
      </c:valAx>
      <c:spPr>
        <a:ln>
          <a:noFill/>
        </a:ln>
      </c:spPr>
    </c:plotArea>
    <c:legend>
      <c:legendPos val="b"/>
      <c:legendEntry>
        <c:idx val="0"/>
        <c:txPr>
          <a:bodyPr/>
          <a:lstStyle/>
          <a:p>
            <a:pPr>
              <a:defRPr sz="1700" b="1">
                <a:solidFill>
                  <a:schemeClr val="accent1">
                    <a:lumMod val="50000"/>
                  </a:schemeClr>
                </a:solidFill>
                <a:latin typeface="+mn-lt"/>
              </a:defRPr>
            </a:pPr>
            <a:endParaRPr lang="pt-BR"/>
          </a:p>
        </c:txPr>
      </c:legendEntry>
      <c:legendEntry>
        <c:idx val="1"/>
        <c:txPr>
          <a:bodyPr/>
          <a:lstStyle/>
          <a:p>
            <a:pPr>
              <a:defRPr sz="1700" b="1">
                <a:solidFill>
                  <a:srgbClr val="666600"/>
                </a:solidFill>
                <a:latin typeface="+mn-lt"/>
              </a:defRPr>
            </a:pPr>
            <a:endParaRPr lang="pt-BR"/>
          </a:p>
        </c:txPr>
      </c:legendEntry>
      <c:legendEntry>
        <c:idx val="2"/>
        <c:txPr>
          <a:bodyPr/>
          <a:lstStyle/>
          <a:p>
            <a:pPr>
              <a:defRPr sz="1700" b="1">
                <a:solidFill>
                  <a:srgbClr val="999900"/>
                </a:solidFill>
                <a:latin typeface="+mn-lt"/>
              </a:defRPr>
            </a:pPr>
            <a:endParaRPr lang="pt-BR"/>
          </a:p>
        </c:txPr>
      </c:legendEntry>
      <c:layout>
        <c:manualLayout>
          <c:xMode val="edge"/>
          <c:yMode val="edge"/>
          <c:x val="0.74127922575966754"/>
          <c:y val="1.8798162510737362E-2"/>
          <c:w val="0.25052096668479551"/>
          <c:h val="0.21113250092195029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700" b="1">
              <a:latin typeface="+mn-lt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68945400210889E-3"/>
          <c:y val="2.2499151687204375E-2"/>
          <c:w val="0.98680495317631256"/>
          <c:h val="0.7707280178023908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>
                  <a:lumMod val="75000"/>
                  <a:lumOff val="25000"/>
                </a:schemeClr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9140-4775-A139-3958475E5984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9140-4775-A139-3958475E5984}"/>
              </c:ext>
            </c:extLst>
          </c:dPt>
          <c:dPt>
            <c:idx val="1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140-4775-A139-3958475E5984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140-4775-A139-3958475E5984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140-4775-A139-3958475E598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presentação!$DN$305:$DN$322</c:f>
              <c:strCache>
                <c:ptCount val="18"/>
                <c:pt idx="0">
                  <c:v>Chesp</c:v>
                </c:pt>
                <c:pt idx="1">
                  <c:v>Nova Palma</c:v>
                </c:pt>
                <c:pt idx="2">
                  <c:v>Sulgipe</c:v>
                </c:pt>
                <c:pt idx="3">
                  <c:v>Eletrocar</c:v>
                </c:pt>
                <c:pt idx="4">
                  <c:v>João Cesa</c:v>
                </c:pt>
                <c:pt idx="5">
                  <c:v>Santa Maria</c:v>
                </c:pt>
                <c:pt idx="6">
                  <c:v>ENF 2021</c:v>
                </c:pt>
                <c:pt idx="7">
                  <c:v>ENF 2020</c:v>
                </c:pt>
                <c:pt idx="8">
                  <c:v>DEMEI</c:v>
                </c:pt>
                <c:pt idx="9">
                  <c:v>EBO</c:v>
                </c:pt>
                <c:pt idx="10">
                  <c:v>Hidropan</c:v>
                </c:pt>
                <c:pt idx="11">
                  <c:v>Cooperaliança</c:v>
                </c:pt>
                <c:pt idx="12">
                  <c:v>Dme-PC</c:v>
                </c:pt>
                <c:pt idx="13">
                  <c:v>Forcel</c:v>
                </c:pt>
                <c:pt idx="14">
                  <c:v>DCELT Energia</c:v>
                </c:pt>
                <c:pt idx="15">
                  <c:v>Cocel</c:v>
                </c:pt>
                <c:pt idx="16">
                  <c:v>Urussanga</c:v>
                </c:pt>
                <c:pt idx="17">
                  <c:v>Mux Energia</c:v>
                </c:pt>
              </c:strCache>
            </c:strRef>
          </c:cat>
          <c:val>
            <c:numRef>
              <c:f>Apresentação!$DO$305:$DO$322</c:f>
              <c:numCache>
                <c:formatCode>_(* #,##0_);_(* \(#,##0\);_(* "-"??_);_(@_)</c:formatCode>
                <c:ptCount val="18"/>
                <c:pt idx="0">
                  <c:v>205</c:v>
                </c:pt>
                <c:pt idx="1">
                  <c:v>168</c:v>
                </c:pt>
                <c:pt idx="2">
                  <c:v>157</c:v>
                </c:pt>
                <c:pt idx="3">
                  <c:v>153</c:v>
                </c:pt>
                <c:pt idx="4">
                  <c:v>151</c:v>
                </c:pt>
                <c:pt idx="5">
                  <c:v>148</c:v>
                </c:pt>
                <c:pt idx="6">
                  <c:v>142</c:v>
                </c:pt>
                <c:pt idx="7">
                  <c:v>139</c:v>
                </c:pt>
                <c:pt idx="8">
                  <c:v>124</c:v>
                </c:pt>
                <c:pt idx="9">
                  <c:v>124</c:v>
                </c:pt>
                <c:pt idx="10">
                  <c:v>118</c:v>
                </c:pt>
                <c:pt idx="11">
                  <c:v>107</c:v>
                </c:pt>
                <c:pt idx="12">
                  <c:v>100</c:v>
                </c:pt>
                <c:pt idx="13">
                  <c:v>83</c:v>
                </c:pt>
                <c:pt idx="14">
                  <c:v>79</c:v>
                </c:pt>
                <c:pt idx="15">
                  <c:v>77</c:v>
                </c:pt>
                <c:pt idx="16">
                  <c:v>73</c:v>
                </c:pt>
                <c:pt idx="17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140-4775-A139-3958475E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706892048"/>
        <c:axId val="48450575"/>
      </c:bar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140-4775-A139-3958475E598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140-4775-A139-3958475E598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140-4775-A139-3958475E598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140-4775-A139-3958475E598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140-4775-A139-3958475E598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140-4775-A139-3958475E598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140-4775-A139-3958475E598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140-4775-A139-3958475E598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140-4775-A139-3958475E598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140-4775-A139-3958475E598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140-4775-A139-3958475E5984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140-4775-A139-3958475E5984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140-4775-A139-3958475E5984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140-4775-A139-3958475E598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140-4775-A139-3958475E598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140-4775-A139-3958475E5984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140-4775-A139-3958475E5984}"/>
                </c:ext>
              </c:extLst>
            </c:dLbl>
            <c:dLbl>
              <c:idx val="17"/>
              <c:layout>
                <c:manualLayout>
                  <c:x val="-5.0438261273547287E-2"/>
                  <c:y val="-3.86545331000364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CC5A19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140-4775-A139-3958475E5984}"/>
                </c:ext>
              </c:extLst>
            </c:dLbl>
            <c:dLbl>
              <c:idx val="33"/>
              <c:layout>
                <c:manualLayout>
                  <c:x val="-2.7610621823011949E-2"/>
                  <c:y val="-3.47497568035493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40-4775-A139-3958475E59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Apresentação!$DP$305:$DP$322</c:f>
              <c:numCache>
                <c:formatCode>_(* #,##0_);_(* \(#,##0\);_(* "-"??_);_(@_)</c:formatCode>
                <c:ptCount val="18"/>
                <c:pt idx="0">
                  <c:v>121</c:v>
                </c:pt>
                <c:pt idx="1">
                  <c:v>121</c:v>
                </c:pt>
                <c:pt idx="2">
                  <c:v>121</c:v>
                </c:pt>
                <c:pt idx="3">
                  <c:v>121</c:v>
                </c:pt>
                <c:pt idx="4">
                  <c:v>121</c:v>
                </c:pt>
                <c:pt idx="5">
                  <c:v>121</c:v>
                </c:pt>
                <c:pt idx="6">
                  <c:v>121</c:v>
                </c:pt>
                <c:pt idx="7">
                  <c:v>121</c:v>
                </c:pt>
                <c:pt idx="8">
                  <c:v>121</c:v>
                </c:pt>
                <c:pt idx="9">
                  <c:v>121</c:v>
                </c:pt>
                <c:pt idx="10">
                  <c:v>121</c:v>
                </c:pt>
                <c:pt idx="11">
                  <c:v>121</c:v>
                </c:pt>
                <c:pt idx="12">
                  <c:v>121</c:v>
                </c:pt>
                <c:pt idx="13">
                  <c:v>121</c:v>
                </c:pt>
                <c:pt idx="14">
                  <c:v>121</c:v>
                </c:pt>
                <c:pt idx="15">
                  <c:v>121</c:v>
                </c:pt>
                <c:pt idx="16">
                  <c:v>121</c:v>
                </c:pt>
                <c:pt idx="17">
                  <c:v>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140-4775-A139-3958475E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6892048"/>
        <c:axId val="48450575"/>
      </c:lineChart>
      <c:catAx>
        <c:axId val="1706892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450575"/>
        <c:crosses val="autoZero"/>
        <c:auto val="1"/>
        <c:lblAlgn val="ctr"/>
        <c:lblOffset val="100"/>
        <c:noMultiLvlLbl val="0"/>
      </c:catAx>
      <c:valAx>
        <c:axId val="48450575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7068920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autoTitleDeleted val="0"/>
    <c:view3D>
      <c:rotX val="10"/>
      <c:rotY val="20"/>
      <c:rAngAx val="1"/>
    </c:view3D>
    <c:floor>
      <c:thickness val="0"/>
      <c:spPr>
        <a:solidFill>
          <a:schemeClr val="bg1">
            <a:lumMod val="95000"/>
          </a:schemeClr>
        </a:solidFill>
      </c:spPr>
    </c:floor>
    <c:sideWall>
      <c:thickness val="0"/>
      <c:spPr>
        <a:ln>
          <a:noFill/>
        </a:ln>
      </c:spPr>
    </c:sideWall>
    <c:backWall>
      <c:thickness val="0"/>
      <c:spPr>
        <a:ln>
          <a:noFill/>
        </a:ln>
      </c:spPr>
    </c:backWall>
    <c:plotArea>
      <c:layout>
        <c:manualLayout>
          <c:layoutTarget val="inner"/>
          <c:xMode val="edge"/>
          <c:yMode val="edge"/>
          <c:x val="1.3440938930252767E-2"/>
          <c:y val="5.8238157958624068E-3"/>
          <c:w val="0.96154101111571977"/>
          <c:h val="0.80947918216100423"/>
        </c:manualLayout>
      </c:layout>
      <c:bar3DChart>
        <c:barDir val="col"/>
        <c:grouping val="stacked"/>
        <c:varyColors val="0"/>
        <c:ser>
          <c:idx val="0"/>
          <c:order val="0"/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A2A1-4E6A-8141-BE9F9F0B0F28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A2A1-4E6A-8141-BE9F9F0B0F28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2A1-4E6A-8141-BE9F9F0B0F28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O$102:$O$104</c:f>
              <c:strCache>
                <c:ptCount val="3"/>
                <c:pt idx="0">
                  <c:v>Anuidades                Processo Anterior</c:v>
                </c:pt>
                <c:pt idx="1">
                  <c:v>Efeito das                     Anuidades</c:v>
                </c:pt>
                <c:pt idx="2">
                  <c:v>Anuidades                    Revisão</c:v>
                </c:pt>
              </c:strCache>
            </c:strRef>
          </c:cat>
          <c:val>
            <c:numRef>
              <c:f>'Avaliação Parcela B'!$Q$102:$Q$104</c:f>
              <c:numCache>
                <c:formatCode>0.0%</c:formatCode>
                <c:ptCount val="3"/>
                <c:pt idx="0">
                  <c:v>1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2A1-4E6A-8141-BE9F9F0B0F28}"/>
            </c:ext>
          </c:extLst>
        </c:ser>
        <c:ser>
          <c:idx val="1"/>
          <c:order val="1"/>
          <c:invertIfNegative val="0"/>
          <c:dLbls>
            <c:dLbl>
              <c:idx val="1"/>
              <c:layout>
                <c:manualLayout>
                  <c:x val="2.1548136658053305E-2"/>
                  <c:y val="-0.1069196010533966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rgbClr val="C00000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2A1-4E6A-8141-BE9F9F0B0F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O$102:$O$104</c:f>
              <c:strCache>
                <c:ptCount val="3"/>
                <c:pt idx="0">
                  <c:v>Anuidades                Processo Anterior</c:v>
                </c:pt>
                <c:pt idx="1">
                  <c:v>Efeito das                     Anuidades</c:v>
                </c:pt>
                <c:pt idx="2">
                  <c:v>Anuidades                    Revisão</c:v>
                </c:pt>
              </c:strCache>
            </c:strRef>
          </c:cat>
          <c:val>
            <c:numRef>
              <c:f>'Avaliação Parcela B'!$R$102:$R$104</c:f>
              <c:numCache>
                <c:formatCode>0.0%</c:formatCode>
                <c:ptCount val="3"/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2A1-4E6A-8141-BE9F9F0B0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shape val="box"/>
        <c:axId val="633247488"/>
        <c:axId val="633248664"/>
        <c:axId val="0"/>
      </c:bar3DChart>
      <c:catAx>
        <c:axId val="633247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+mn-lt"/>
              </a:defRPr>
            </a:pPr>
            <a:endParaRPr lang="pt-BR"/>
          </a:p>
        </c:txPr>
        <c:crossAx val="633248664"/>
        <c:crosses val="autoZero"/>
        <c:auto val="1"/>
        <c:lblAlgn val="ctr"/>
        <c:lblOffset val="100"/>
        <c:noMultiLvlLbl val="0"/>
      </c:catAx>
      <c:valAx>
        <c:axId val="633248664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one"/>
        <c:crossAx val="63324748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511811024" r="0.511811024" t="0.78740157499999996" header="0.31496062000000802" footer="0.31496062000000802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autoTitleDeleted val="0"/>
    <c:view3D>
      <c:rotX val="10"/>
      <c:rotY val="20"/>
      <c:rAngAx val="1"/>
    </c:view3D>
    <c:floor>
      <c:thickness val="0"/>
      <c:spPr>
        <a:solidFill>
          <a:schemeClr val="bg1">
            <a:lumMod val="95000"/>
          </a:schemeClr>
        </a:solidFill>
      </c:spPr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1.4353072009475288E-2"/>
          <c:y val="1.4588046782542588E-2"/>
          <c:w val="0.97368603464929526"/>
          <c:h val="0.76160257811538123"/>
        </c:manualLayout>
      </c:layout>
      <c:bar3DChart>
        <c:barDir val="col"/>
        <c:grouping val="stacked"/>
        <c:varyColors val="0"/>
        <c:ser>
          <c:idx val="0"/>
          <c:order val="0"/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D9E7-47AE-912A-D0D7A0CDF04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D9E7-47AE-912A-D0D7A0CDF04B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D9E7-47AE-912A-D0D7A0CDF04B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9E7-47AE-912A-D0D7A0CDF04B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P$134:$P$137</c:f>
              <c:strCache>
                <c:ptCount val="4"/>
                <c:pt idx="0">
                  <c:v>Remuneração       Processo Anterior</c:v>
                </c:pt>
                <c:pt idx="1">
                  <c:v>Efeito Remunerações (WACC/RGR/OE)</c:v>
                </c:pt>
                <c:pt idx="2">
                  <c:v>Efeito                      Base Líquida</c:v>
                </c:pt>
                <c:pt idx="3">
                  <c:v>Remuneração            Revisão</c:v>
                </c:pt>
              </c:strCache>
            </c:strRef>
          </c:cat>
          <c:val>
            <c:numRef>
              <c:f>'Avaliação Parcela B'!$R$134:$R$137</c:f>
              <c:numCache>
                <c:formatCode>0.0%</c:formatCode>
                <c:ptCount val="4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9E7-47AE-912A-D0D7A0CDF04B}"/>
            </c:ext>
          </c:extLst>
        </c:ser>
        <c:ser>
          <c:idx val="1"/>
          <c:order val="1"/>
          <c:invertIfNegative val="0"/>
          <c:dLbls>
            <c:dLbl>
              <c:idx val="1"/>
              <c:layout>
                <c:manualLayout>
                  <c:x val="3.2288584858950102E-5"/>
                  <c:y val="-3.4559610841839528E-3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- </a:t>
                    </a:r>
                    <a:fld id="{7F4778CB-2C7B-4074-A762-E5B088B7B420}" type="VALUE">
                      <a:rPr lang="en-US">
                        <a:solidFill>
                          <a:schemeClr val="bg1"/>
                        </a:solidFill>
                      </a:rPr>
                      <a:pPr/>
                      <a:t>[VALOR]</a:t>
                    </a:fld>
                    <a:endParaRPr lang="en-US">
                      <a:solidFill>
                        <a:schemeClr val="bg1"/>
                      </a:solidFill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D9E7-47AE-912A-D0D7A0CDF0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P$134:$P$137</c:f>
              <c:strCache>
                <c:ptCount val="4"/>
                <c:pt idx="0">
                  <c:v>Remuneração       Processo Anterior</c:v>
                </c:pt>
                <c:pt idx="1">
                  <c:v>Efeito Remunerações (WACC/RGR/OE)</c:v>
                </c:pt>
                <c:pt idx="2">
                  <c:v>Efeito                      Base Líquida</c:v>
                </c:pt>
                <c:pt idx="3">
                  <c:v>Remuneração            Revisão</c:v>
                </c:pt>
              </c:strCache>
            </c:strRef>
          </c:cat>
          <c:val>
            <c:numRef>
              <c:f>'Avaliação Parcela B'!$S$134:$S$137</c:f>
              <c:numCache>
                <c:formatCode>0.0%</c:formatCode>
                <c:ptCount val="4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9E7-47AE-912A-D0D7A0CDF04B}"/>
            </c:ext>
          </c:extLst>
        </c:ser>
        <c:ser>
          <c:idx val="2"/>
          <c:order val="2"/>
          <c:invertIfNegative val="0"/>
          <c:cat>
            <c:strRef>
              <c:f>'Avaliação Parcela B'!$P$134:$P$137</c:f>
              <c:strCache>
                <c:ptCount val="4"/>
                <c:pt idx="0">
                  <c:v>Remuneração       Processo Anterior</c:v>
                </c:pt>
                <c:pt idx="1">
                  <c:v>Efeito Remunerações (WACC/RGR/OE)</c:v>
                </c:pt>
                <c:pt idx="2">
                  <c:v>Efeito                      Base Líquida</c:v>
                </c:pt>
                <c:pt idx="3">
                  <c:v>Remuneração            Revisão</c:v>
                </c:pt>
              </c:strCache>
            </c:strRef>
          </c:cat>
          <c:val>
            <c:numLit>
              <c:formatCode>General</c:formatCode>
              <c:ptCount val="3"/>
            </c:numLit>
          </c:val>
          <c:extLst>
            <c:ext xmlns:c16="http://schemas.microsoft.com/office/drawing/2014/chart" uri="{C3380CC4-5D6E-409C-BE32-E72D297353CC}">
              <c16:uniqueId val="{0000000A-D9E7-47AE-912A-D0D7A0CDF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shape val="box"/>
        <c:axId val="633247880"/>
        <c:axId val="633249448"/>
        <c:axId val="0"/>
      </c:bar3DChart>
      <c:catAx>
        <c:axId val="63324788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+mn-lt"/>
              </a:defRPr>
            </a:pPr>
            <a:endParaRPr lang="pt-BR"/>
          </a:p>
        </c:txPr>
        <c:crossAx val="633249448"/>
        <c:crosses val="autoZero"/>
        <c:auto val="1"/>
        <c:lblAlgn val="ctr"/>
        <c:lblOffset val="100"/>
        <c:noMultiLvlLbl val="0"/>
      </c:catAx>
      <c:valAx>
        <c:axId val="633249448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one"/>
        <c:crossAx val="633247880"/>
        <c:crosses val="autoZero"/>
        <c:crossBetween val="between"/>
      </c:valAx>
    </c:plotArea>
    <c:plotVisOnly val="1"/>
    <c:dispBlanksAs val="gap"/>
    <c:showDLblsOverMax val="0"/>
  </c:chart>
  <c:spPr>
    <a:solidFill>
      <a:sysClr val="window" lastClr="FFFFFF"/>
    </a:solidFill>
    <a:ln>
      <a:noFill/>
    </a:ln>
  </c:spPr>
  <c:printSettings>
    <c:headerFooter/>
    <c:pageMargins b="0.78740157499999996" l="0.511811024" r="0.511811024" t="0.78740157499999996" header="0.31496062000000796" footer="0.31496062000000796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275611280388879E-2"/>
          <c:y val="3.5193730940499872E-2"/>
          <c:w val="0.98325211903719956"/>
          <c:h val="0.77364119811791721"/>
        </c:manualLayout>
      </c:layout>
      <c:barChart>
        <c:barDir val="col"/>
        <c:grouping val="clustered"/>
        <c:varyColors val="0"/>
        <c:ser>
          <c:idx val="0"/>
          <c:order val="0"/>
          <c:tx>
            <c:v>Quota de Reintegração na Receita Verificada</c:v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dLbl>
              <c:idx val="1"/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6A59-4E1C-BBEF-844A331D7F0A}"/>
                </c:ext>
              </c:extLst>
            </c:dLbl>
            <c:dLbl>
              <c:idx val="2"/>
              <c:layout>
                <c:manualLayout>
                  <c:x val="-4.2875618447987123E-17"/>
                  <c:y val="1.8074581571878842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A59-4E1C-BBEF-844A331D7F0A}"/>
                </c:ext>
              </c:extLst>
            </c:dLbl>
            <c:dLbl>
              <c:idx val="5"/>
              <c:layout>
                <c:manualLayout>
                  <c:x val="-7.0160913410385606E-3"/>
                  <c:y val="0.101931931389879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59-4E1C-BBEF-844A331D7F0A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F$168:$F$173</c:f>
              <c:strCache>
                <c:ptCount val="6"/>
                <c:pt idx="0">
                  <c:v>Inflação</c:v>
                </c:pt>
                <c:pt idx="1">
                  <c:v>Mercado e Estrutura</c:v>
                </c:pt>
                <c:pt idx="2">
                  <c:v>Produtividade</c:v>
                </c:pt>
                <c:pt idx="3">
                  <c:v>Base Bruta</c:v>
                </c:pt>
                <c:pt idx="4">
                  <c:v>Taxa Depreciação</c:v>
                </c:pt>
                <c:pt idx="5">
                  <c:v>Variação Total</c:v>
                </c:pt>
              </c:strCache>
            </c:strRef>
          </c:cat>
          <c:val>
            <c:numRef>
              <c:f>'Avaliação Parcela B'!$G$168:$G$173</c:f>
              <c:numCache>
                <c:formatCode>0.0%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59-4E1C-BBEF-844A331D7F0A}"/>
            </c:ext>
          </c:extLst>
        </c:ser>
        <c:ser>
          <c:idx val="1"/>
          <c:order val="1"/>
          <c:tx>
            <c:v>Quota de reintegração na Receita Requerida</c:v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dLbl>
              <c:idx val="4"/>
              <c:layout>
                <c:manualLayout>
                  <c:x val="0"/>
                  <c:y val="-5.1643781048765734E-3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A59-4E1C-BBEF-844A331D7F0A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F$168:$F$173</c:f>
              <c:strCache>
                <c:ptCount val="6"/>
                <c:pt idx="0">
                  <c:v>Inflação</c:v>
                </c:pt>
                <c:pt idx="1">
                  <c:v>Mercado e Estrutura</c:v>
                </c:pt>
                <c:pt idx="2">
                  <c:v>Produtividade</c:v>
                </c:pt>
                <c:pt idx="3">
                  <c:v>Base Bruta</c:v>
                </c:pt>
                <c:pt idx="4">
                  <c:v>Taxa Depreciação</c:v>
                </c:pt>
                <c:pt idx="5">
                  <c:v>Variação Total</c:v>
                </c:pt>
              </c:strCache>
            </c:strRef>
          </c:cat>
          <c:val>
            <c:numRef>
              <c:f>'Avaliação Parcela B'!$H$168:$H$173</c:f>
              <c:numCache>
                <c:formatCode>0.0%</c:formatCode>
                <c:ptCount val="6"/>
                <c:pt idx="3">
                  <c:v>0</c:v>
                </c:pt>
                <c:pt idx="4" formatCode="0.00%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A59-4E1C-BBEF-844A331D7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"/>
        <c:axId val="633250232"/>
        <c:axId val="633248272"/>
      </c:barChart>
      <c:catAx>
        <c:axId val="63325023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33248272"/>
        <c:crosses val="autoZero"/>
        <c:auto val="1"/>
        <c:lblAlgn val="ctr"/>
        <c:lblOffset val="200"/>
        <c:noMultiLvlLbl val="0"/>
      </c:catAx>
      <c:valAx>
        <c:axId val="633248272"/>
        <c:scaling>
          <c:orientation val="minMax"/>
        </c:scaling>
        <c:delete val="1"/>
        <c:axPos val="l"/>
        <c:numFmt formatCode="0%" sourceLinked="0"/>
        <c:majorTickMark val="out"/>
        <c:minorTickMark val="none"/>
        <c:tickLblPos val="nextTo"/>
        <c:crossAx val="633250232"/>
        <c:crosses val="autoZero"/>
        <c:crossBetween val="between"/>
        <c:majorUnit val="2.0000000000000004E-2"/>
        <c:minorUnit val="1.0000000000000002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2992597497832986E-3"/>
          <c:y val="2.2540670362060356E-2"/>
          <c:w val="0.47257801925487913"/>
          <c:h val="0.118222700055167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25400" cap="flat" cmpd="sng" algn="ctr">
      <a:noFill/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t-BR"/>
    </a:p>
  </c:txPr>
  <c:printSettings>
    <c:headerFooter/>
    <c:pageMargins b="0.78740157499999996" l="0.511811024" r="0.511811024" t="0.78740157499999996" header="0.31496062000000885" footer="0.31496062000000885"/>
    <c:pageSetup paperSize="9"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autoTitleDeleted val="0"/>
    <c:view3D>
      <c:rotX val="10"/>
      <c:rotY val="20"/>
      <c:rAngAx val="1"/>
    </c:view3D>
    <c:floor>
      <c:thickness val="0"/>
      <c:spPr>
        <a:solidFill>
          <a:schemeClr val="bg1">
            <a:lumMod val="95000"/>
          </a:schemeClr>
        </a:solidFill>
      </c:spPr>
    </c:floor>
    <c:sideWall>
      <c:thickness val="0"/>
    </c:sideWall>
    <c:backWall>
      <c:thickness val="0"/>
      <c:spPr>
        <a:solidFill>
          <a:sysClr val="window" lastClr="FFFFFF"/>
        </a:solidFill>
      </c:spPr>
    </c:backWall>
    <c:plotArea>
      <c:layout>
        <c:manualLayout>
          <c:layoutTarget val="inner"/>
          <c:xMode val="edge"/>
          <c:yMode val="edge"/>
          <c:x val="9.5735576909988015E-3"/>
          <c:y val="5.60201105757874E-3"/>
          <c:w val="0.97806432526174503"/>
          <c:h val="0.81505121470733033"/>
        </c:manualLayout>
      </c:layout>
      <c:bar3DChart>
        <c:barDir val="col"/>
        <c:grouping val="stacked"/>
        <c:varyColors val="0"/>
        <c:ser>
          <c:idx val="0"/>
          <c:order val="0"/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C827-49D3-9751-06B043093602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C827-49D3-9751-06B043093602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827-49D3-9751-06B043093602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P$167:$P$170</c:f>
              <c:strCache>
                <c:ptCount val="4"/>
                <c:pt idx="0">
                  <c:v>Reintegração                  Processo Anterior</c:v>
                </c:pt>
                <c:pt idx="1">
                  <c:v>Efeito da Taxa de Depreciação</c:v>
                </c:pt>
                <c:pt idx="2">
                  <c:v>Efeito                       Base Bruta</c:v>
                </c:pt>
                <c:pt idx="3">
                  <c:v>Reintegração           Revisão</c:v>
                </c:pt>
              </c:strCache>
            </c:strRef>
          </c:cat>
          <c:val>
            <c:numRef>
              <c:f>'Avaliação Parcela B'!$R$167:$R$170</c:f>
              <c:numCache>
                <c:formatCode>0.0%</c:formatCode>
                <c:ptCount val="4"/>
                <c:pt idx="0">
                  <c:v>1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827-49D3-9751-06B043093602}"/>
            </c:ext>
          </c:extLst>
        </c:ser>
        <c:ser>
          <c:idx val="1"/>
          <c:order val="1"/>
          <c:invertIfNegative val="0"/>
          <c:dLbls>
            <c:dLbl>
              <c:idx val="1"/>
              <c:layout>
                <c:manualLayout>
                  <c:x val="2.3050445082314592E-2"/>
                  <c:y val="-7.27004458984533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rgbClr val="C00000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827-49D3-9751-06B04309360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P$167:$P$170</c:f>
              <c:strCache>
                <c:ptCount val="4"/>
                <c:pt idx="0">
                  <c:v>Reintegração                  Processo Anterior</c:v>
                </c:pt>
                <c:pt idx="1">
                  <c:v>Efeito da Taxa de Depreciação</c:v>
                </c:pt>
                <c:pt idx="2">
                  <c:v>Efeito                       Base Bruta</c:v>
                </c:pt>
                <c:pt idx="3">
                  <c:v>Reintegração           Revisão</c:v>
                </c:pt>
              </c:strCache>
            </c:strRef>
          </c:cat>
          <c:val>
            <c:numRef>
              <c:f>'Avaliação Parcela B'!$S$167:$S$170</c:f>
              <c:numCache>
                <c:formatCode>0.0%</c:formatCode>
                <c:ptCount val="4"/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827-49D3-9751-06B043093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shape val="box"/>
        <c:axId val="633251408"/>
        <c:axId val="633251800"/>
        <c:axId val="0"/>
      </c:bar3DChart>
      <c:catAx>
        <c:axId val="6332514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000" b="0">
                <a:latin typeface="+mn-lt"/>
              </a:defRPr>
            </a:pPr>
            <a:endParaRPr lang="pt-BR"/>
          </a:p>
        </c:txPr>
        <c:crossAx val="633251800"/>
        <c:crosses val="autoZero"/>
        <c:auto val="1"/>
        <c:lblAlgn val="ctr"/>
        <c:lblOffset val="100"/>
        <c:noMultiLvlLbl val="0"/>
      </c:catAx>
      <c:valAx>
        <c:axId val="633251800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one"/>
        <c:crossAx val="633251408"/>
        <c:crosses val="autoZero"/>
        <c:crossBetween val="between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885" footer="0.31496062000000885"/>
    <c:pageSetup paperSize="9" orientation="landscape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454514106558165E-2"/>
          <c:y val="2.9536197215854348E-2"/>
          <c:w val="0.9744575118842459"/>
          <c:h val="0.816642081132263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J$46:$J$49</c:f>
              <c:strCache>
                <c:ptCount val="4"/>
                <c:pt idx="0">
                  <c:v>IGPM - Fator X</c:v>
                </c:pt>
                <c:pt idx="1">
                  <c:v>Efeito Mercado</c:v>
                </c:pt>
                <c:pt idx="2">
                  <c:v>Formula Paramétrica/Estrutura</c:v>
                </c:pt>
                <c:pt idx="3">
                  <c:v>Variação Total </c:v>
                </c:pt>
              </c:strCache>
            </c:strRef>
          </c:cat>
          <c:val>
            <c:numRef>
              <c:f>'Avaliação Parcela B'!$L$46:$L$49</c:f>
              <c:numCache>
                <c:formatCode>0.0%</c:formatCode>
                <c:ptCount val="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A1-401F-8373-FB1DD6282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25"/>
        <c:axId val="633245920"/>
        <c:axId val="633246704"/>
      </c:barChart>
      <c:catAx>
        <c:axId val="6332459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33246704"/>
        <c:crosses val="autoZero"/>
        <c:auto val="1"/>
        <c:lblAlgn val="ctr"/>
        <c:lblOffset val="100"/>
        <c:noMultiLvlLbl val="0"/>
      </c:catAx>
      <c:valAx>
        <c:axId val="633246704"/>
        <c:scaling>
          <c:orientation val="minMax"/>
        </c:scaling>
        <c:delete val="1"/>
        <c:axPos val="l"/>
        <c:numFmt formatCode="0%" sourceLinked="0"/>
        <c:majorTickMark val="out"/>
        <c:minorTickMark val="none"/>
        <c:tickLblPos val="nextTo"/>
        <c:crossAx val="633245920"/>
        <c:crosses val="autoZero"/>
        <c:crossBetween val="between"/>
        <c:majorUnit val="2.0000000000000004E-2"/>
        <c:minorUnit val="1.0000000000000002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25400" cap="flat" cmpd="sng" algn="ctr">
      <a:noFill/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t-BR"/>
    </a:p>
  </c:txPr>
  <c:printSettings>
    <c:headerFooter/>
    <c:pageMargins b="0.78740157499999996" l="0.511811024" r="0.511811024" t="0.78740157499999996" header="0.31496062000000885" footer="0.31496062000000885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275611280388879E-2"/>
          <c:y val="2.4127046962641969E-2"/>
          <c:w val="0.98325211903719956"/>
          <c:h val="0.78470758321624223"/>
        </c:manualLayout>
      </c:layout>
      <c:barChart>
        <c:barDir val="col"/>
        <c:grouping val="clustered"/>
        <c:varyColors val="0"/>
        <c:ser>
          <c:idx val="0"/>
          <c:order val="0"/>
          <c:tx>
            <c:v>Remuneração na Receita Verificada</c:v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AF3A-45D6-ADD3-BEADEF094F83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AF3A-45D6-ADD3-BEADEF094F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F$135:$F$140</c:f>
              <c:strCache>
                <c:ptCount val="6"/>
                <c:pt idx="0">
                  <c:v>Inflação</c:v>
                </c:pt>
                <c:pt idx="1">
                  <c:v>Mercado e Estrutura</c:v>
                </c:pt>
                <c:pt idx="2">
                  <c:v>Produtividade</c:v>
                </c:pt>
                <c:pt idx="3">
                  <c:v>Base Líquida</c:v>
                </c:pt>
                <c:pt idx="4">
                  <c:v>Taxa Remuneração</c:v>
                </c:pt>
                <c:pt idx="5">
                  <c:v>Variação Total</c:v>
                </c:pt>
              </c:strCache>
            </c:strRef>
          </c:cat>
          <c:val>
            <c:numRef>
              <c:f>'Avaliação Parcela B'!$G$135:$G$140</c:f>
              <c:numCache>
                <c:formatCode>0.0%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3A-45D6-ADD3-BEADEF094F83}"/>
            </c:ext>
          </c:extLst>
        </c:ser>
        <c:ser>
          <c:idx val="1"/>
          <c:order val="1"/>
          <c:tx>
            <c:v>Remuneração na Receita Requerida</c:v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dLbl>
              <c:idx val="4"/>
              <c:layout>
                <c:manualLayout>
                  <c:x val="-8.6835389212782897E-17"/>
                  <c:y val="8.924979134320795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F3A-45D6-ADD3-BEADEF094F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F$135:$F$140</c:f>
              <c:strCache>
                <c:ptCount val="6"/>
                <c:pt idx="0">
                  <c:v>Inflação</c:v>
                </c:pt>
                <c:pt idx="1">
                  <c:v>Mercado e Estrutura</c:v>
                </c:pt>
                <c:pt idx="2">
                  <c:v>Produtividade</c:v>
                </c:pt>
                <c:pt idx="3">
                  <c:v>Base Líquida</c:v>
                </c:pt>
                <c:pt idx="4">
                  <c:v>Taxa Remuneração</c:v>
                </c:pt>
                <c:pt idx="5">
                  <c:v>Variação Total</c:v>
                </c:pt>
              </c:strCache>
            </c:strRef>
          </c:cat>
          <c:val>
            <c:numRef>
              <c:f>'Avaliação Parcela B'!$H$135:$H$140</c:f>
              <c:numCache>
                <c:formatCode>0.0%</c:formatCode>
                <c:ptCount val="6"/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F3A-45D6-ADD3-BEADEF094F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"/>
        <c:axId val="1021267288"/>
        <c:axId val="1021265720"/>
      </c:barChart>
      <c:catAx>
        <c:axId val="10212672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1265720"/>
        <c:crosses val="autoZero"/>
        <c:auto val="1"/>
        <c:lblAlgn val="ctr"/>
        <c:lblOffset val="200"/>
        <c:noMultiLvlLbl val="0"/>
      </c:catAx>
      <c:valAx>
        <c:axId val="1021265720"/>
        <c:scaling>
          <c:orientation val="minMax"/>
        </c:scaling>
        <c:delete val="1"/>
        <c:axPos val="l"/>
        <c:numFmt formatCode="0%" sourceLinked="0"/>
        <c:majorTickMark val="out"/>
        <c:minorTickMark val="none"/>
        <c:tickLblPos val="nextTo"/>
        <c:crossAx val="1021267288"/>
        <c:crosses val="autoZero"/>
        <c:crossBetween val="between"/>
        <c:majorUnit val="2.0000000000000004E-2"/>
        <c:minorUnit val="1.0000000000000002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132615490201534E-3"/>
          <c:y val="2.7510335002336805E-2"/>
          <c:w val="0.40906429982471265"/>
          <c:h val="0.151097997572130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25400" cap="flat" cmpd="sng" algn="ctr">
      <a:noFill/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t-BR"/>
    </a:p>
  </c:txPr>
  <c:printSettings>
    <c:headerFooter/>
    <c:pageMargins b="0.78740157499999996" l="0.511811024" r="0.511811024" t="0.78740157499999996" header="0.31496062000000885" footer="0.31496062000000885"/>
    <c:pageSetup paperSize="9"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275611280388879E-2"/>
          <c:y val="5.2651376637823037E-2"/>
          <c:w val="0.9756190054672641"/>
          <c:h val="0.8420627128978132"/>
        </c:manualLayout>
      </c:layout>
      <c:barChart>
        <c:barDir val="col"/>
        <c:grouping val="clustered"/>
        <c:varyColors val="0"/>
        <c:ser>
          <c:idx val="0"/>
          <c:order val="0"/>
          <c:tx>
            <c:v>Custos Operacionais na Receita Verificada</c:v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F$73:$F$76</c:f>
              <c:strCache>
                <c:ptCount val="4"/>
                <c:pt idx="0">
                  <c:v>Inflação</c:v>
                </c:pt>
                <c:pt idx="1">
                  <c:v>Estrutura_Mercado</c:v>
                </c:pt>
                <c:pt idx="2">
                  <c:v>Produtividade</c:v>
                </c:pt>
                <c:pt idx="3">
                  <c:v>Variação Total</c:v>
                </c:pt>
              </c:strCache>
            </c:strRef>
          </c:cat>
          <c:val>
            <c:numRef>
              <c:f>'Avaliação Parcela B'!$G$73:$G$76</c:f>
              <c:numCache>
                <c:formatCode>0.0%</c:formatCode>
                <c:ptCount val="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2B-452F-8724-B04F641F7DA9}"/>
            </c:ext>
          </c:extLst>
        </c:ser>
        <c:ser>
          <c:idx val="1"/>
          <c:order val="1"/>
          <c:tx>
            <c:v>Custos Operacionais na Receita Requerida</c:v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dLbl>
              <c:idx val="4"/>
              <c:layout>
                <c:manualLayout>
                  <c:x val="-9.692146009691271E-17"/>
                  <c:y val="7.491232272661514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42B-452F-8724-B04F641F7D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F$73:$F$76</c:f>
              <c:strCache>
                <c:ptCount val="4"/>
                <c:pt idx="0">
                  <c:v>Inflação</c:v>
                </c:pt>
                <c:pt idx="1">
                  <c:v>Estrutura_Mercado</c:v>
                </c:pt>
                <c:pt idx="2">
                  <c:v>Produtividade</c:v>
                </c:pt>
                <c:pt idx="3">
                  <c:v>Variação Total</c:v>
                </c:pt>
              </c:strCache>
            </c:strRef>
          </c:cat>
          <c:val>
            <c:numRef>
              <c:f>'Avaliação Parcela B'!$H$73:$H$76</c:f>
              <c:numCache>
                <c:formatCode>0.0%</c:formatCode>
                <c:ptCount val="4"/>
                <c:pt idx="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2B-452F-8724-B04F641F7D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"/>
        <c:axId val="1021266504"/>
        <c:axId val="1021265328"/>
      </c:barChart>
      <c:catAx>
        <c:axId val="10212665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1265328"/>
        <c:crossesAt val="0"/>
        <c:auto val="1"/>
        <c:lblAlgn val="ctr"/>
        <c:lblOffset val="100"/>
        <c:noMultiLvlLbl val="0"/>
      </c:catAx>
      <c:valAx>
        <c:axId val="1021265328"/>
        <c:scaling>
          <c:orientation val="minMax"/>
        </c:scaling>
        <c:delete val="1"/>
        <c:axPos val="l"/>
        <c:numFmt formatCode="0%" sourceLinked="0"/>
        <c:majorTickMark val="out"/>
        <c:minorTickMark val="none"/>
        <c:tickLblPos val="nextTo"/>
        <c:crossAx val="1021266504"/>
        <c:crosses val="autoZero"/>
        <c:crossBetween val="between"/>
        <c:majorUnit val="2.0000000000000004E-2"/>
        <c:minorUnit val="1.0000000000000002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079924719336378"/>
          <c:y val="2.9748521856167626E-2"/>
          <c:w val="0.47569826709061369"/>
          <c:h val="0.141386792166820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25400" cap="flat" cmpd="sng" algn="ctr">
      <a:noFill/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t-BR"/>
    </a:p>
  </c:txPr>
  <c:printSettings>
    <c:headerFooter/>
    <c:pageMargins b="0.78740157499999996" l="0.511811024" r="0.511811024" t="0.78740157499999996" header="0.31496062000000885" footer="0.31496062000000885"/>
    <c:pageSetup paperSize="9"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275670332027797E-2"/>
          <c:y val="2.6900396574515775E-2"/>
          <c:w val="0.98325211903719956"/>
          <c:h val="0.79653313408816595"/>
        </c:manualLayout>
      </c:layout>
      <c:barChart>
        <c:barDir val="col"/>
        <c:grouping val="clustered"/>
        <c:varyColors val="0"/>
        <c:ser>
          <c:idx val="0"/>
          <c:order val="0"/>
          <c:tx>
            <c:v>Anuidades na Receita Verificada</c:v>
          </c:tx>
          <c:spPr>
            <a:solidFill>
              <a:schemeClr val="accent1"/>
            </a:solidFill>
            <a:ln w="127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1.417246201889006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C21-422C-ADD5-76EEACD8DDA7}"/>
                </c:ext>
              </c:extLst>
            </c:dLbl>
            <c:dLbl>
              <c:idx val="2"/>
              <c:layout>
                <c:manualLayout>
                  <c:x val="-9.6426694773834872E-17"/>
                  <c:y val="7.15033431040098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C21-422C-ADD5-76EEACD8DD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E$103:$E$106</c:f>
              <c:strCache>
                <c:ptCount val="4"/>
                <c:pt idx="0">
                  <c:v>Inflação</c:v>
                </c:pt>
                <c:pt idx="1">
                  <c:v>Estrutura_Mercado</c:v>
                </c:pt>
                <c:pt idx="2">
                  <c:v>Produtividade</c:v>
                </c:pt>
                <c:pt idx="3">
                  <c:v>Variação Total</c:v>
                </c:pt>
              </c:strCache>
            </c:strRef>
          </c:cat>
          <c:val>
            <c:numRef>
              <c:f>'Avaliação Parcela B'!$F$103:$F$106</c:f>
              <c:numCache>
                <c:formatCode>0.0%</c:formatCode>
                <c:ptCount val="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21-422C-ADD5-76EEACD8DDA7}"/>
            </c:ext>
          </c:extLst>
        </c:ser>
        <c:ser>
          <c:idx val="1"/>
          <c:order val="1"/>
          <c:tx>
            <c:v>Anuidades na Receita Requerida</c:v>
          </c:tx>
          <c:spPr>
            <a:solidFill>
              <a:schemeClr val="accent2"/>
            </a:solidFill>
            <a:ln w="12700" cap="flat" cmpd="sng" algn="ctr">
              <a:solidFill>
                <a:schemeClr val="accent2">
                  <a:shade val="50000"/>
                </a:schemeClr>
              </a:solidFill>
              <a:prstDash val="solid"/>
            </a:ln>
            <a:effectLst/>
          </c:spPr>
          <c:invertIfNegative val="0"/>
          <c:dLbls>
            <c:dLbl>
              <c:idx val="4"/>
              <c:layout>
                <c:manualLayout>
                  <c:x val="-9.692146009691271E-17"/>
                  <c:y val="7.491232272661514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C21-422C-ADD5-76EEACD8DD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E$103:$E$106</c:f>
              <c:strCache>
                <c:ptCount val="4"/>
                <c:pt idx="0">
                  <c:v>Inflação</c:v>
                </c:pt>
                <c:pt idx="1">
                  <c:v>Estrutura_Mercado</c:v>
                </c:pt>
                <c:pt idx="2">
                  <c:v>Produtividade</c:v>
                </c:pt>
                <c:pt idx="3">
                  <c:v>Variação Total</c:v>
                </c:pt>
              </c:strCache>
            </c:strRef>
          </c:cat>
          <c:val>
            <c:numRef>
              <c:f>'Avaliação Parcela B'!$G$103:$G$106</c:f>
              <c:numCache>
                <c:formatCode>0.0%</c:formatCode>
                <c:ptCount val="4"/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C21-422C-ADD5-76EEACD8D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"/>
        <c:axId val="1021263760"/>
        <c:axId val="1021264152"/>
      </c:barChart>
      <c:catAx>
        <c:axId val="102126376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cap="none" spc="2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1264152"/>
        <c:crosses val="autoZero"/>
        <c:auto val="1"/>
        <c:lblAlgn val="ctr"/>
        <c:lblOffset val="200"/>
        <c:noMultiLvlLbl val="0"/>
      </c:catAx>
      <c:valAx>
        <c:axId val="1021264152"/>
        <c:scaling>
          <c:orientation val="minMax"/>
        </c:scaling>
        <c:delete val="1"/>
        <c:axPos val="l"/>
        <c:numFmt formatCode="0%" sourceLinked="0"/>
        <c:majorTickMark val="out"/>
        <c:minorTickMark val="none"/>
        <c:tickLblPos val="nextTo"/>
        <c:crossAx val="1021263760"/>
        <c:crosses val="autoZero"/>
        <c:crossBetween val="between"/>
        <c:majorUnit val="2.0000000000000004E-2"/>
        <c:minorUnit val="1.0000000000000002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1403606496680388E-3"/>
          <c:y val="1.2365078452784646E-2"/>
          <c:w val="0.40172874284504967"/>
          <c:h val="0.164475736153418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25400" cap="flat" cmpd="sng" algn="ctr">
      <a:noFill/>
      <a:prstDash val="solid"/>
      <a:round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t-BR"/>
    </a:p>
  </c:txPr>
  <c:printSettings>
    <c:headerFooter/>
    <c:pageMargins b="0.78740157499999996" l="0.511811024" r="0.511811024" t="0.78740157499999996" header="0.31496062000000885" footer="0.31496062000000885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38936604493207"/>
          <c:y val="0.17662835323193402"/>
          <c:w val="0.83149309228700907"/>
          <c:h val="0.65991488340497351"/>
        </c:manualLayout>
      </c:layout>
      <c:ofPieChart>
        <c:ofPieType val="bar"/>
        <c:varyColors val="1"/>
        <c:ser>
          <c:idx val="0"/>
          <c:order val="0"/>
          <c:tx>
            <c:v>Tributos</c:v>
          </c:tx>
          <c:dPt>
            <c:idx val="0"/>
            <c:bubble3D val="0"/>
            <c:spPr>
              <a:solidFill>
                <a:schemeClr val="accent1"/>
              </a:solidFill>
            </c:spPr>
            <c:extLst>
              <c:ext xmlns:c16="http://schemas.microsoft.com/office/drawing/2014/chart" uri="{C3380CC4-5D6E-409C-BE32-E72D297353CC}">
                <c16:uniqueId val="{00000001-10C2-42EC-B318-48EA56EC187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3-10C2-42EC-B318-48EA56EC1871}"/>
              </c:ext>
            </c:extLst>
          </c:dPt>
          <c:dPt>
            <c:idx val="2"/>
            <c:bubble3D val="0"/>
            <c:spPr>
              <a:solidFill>
                <a:srgbClr val="FFFF37"/>
              </a:solidFill>
            </c:spPr>
            <c:extLst>
              <c:ext xmlns:c16="http://schemas.microsoft.com/office/drawing/2014/chart" uri="{C3380CC4-5D6E-409C-BE32-E72D297353CC}">
                <c16:uniqueId val="{00000005-10C2-42EC-B318-48EA56EC1871}"/>
              </c:ext>
            </c:extLst>
          </c:dPt>
          <c:dPt>
            <c:idx val="3"/>
            <c:bubble3D val="0"/>
            <c:spPr>
              <a:solidFill>
                <a:srgbClr val="87AA4B"/>
              </a:solidFill>
            </c:spPr>
            <c:extLst>
              <c:ext xmlns:c16="http://schemas.microsoft.com/office/drawing/2014/chart" uri="{C3380CC4-5D6E-409C-BE32-E72D297353CC}">
                <c16:uniqueId val="{00000007-10C2-42EC-B318-48EA56EC1871}"/>
              </c:ext>
            </c:extLst>
          </c:dPt>
          <c:dPt>
            <c:idx val="4"/>
            <c:bubble3D val="0"/>
            <c:spPr>
              <a:solidFill>
                <a:srgbClr val="FF9933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50800" h="25400"/>
              </a:sp3d>
            </c:spPr>
            <c:extLst>
              <c:ext xmlns:c16="http://schemas.microsoft.com/office/drawing/2014/chart" uri="{C3380CC4-5D6E-409C-BE32-E72D297353CC}">
                <c16:uniqueId val="{00000009-10C2-42EC-B318-48EA56EC1871}"/>
              </c:ext>
            </c:extLst>
          </c:dPt>
          <c:dPt>
            <c:idx val="5"/>
            <c:bubble3D val="0"/>
            <c:spPr>
              <a:solidFill>
                <a:srgbClr val="FABE8C"/>
              </a:solidFill>
              <a:scene3d>
                <a:camera prst="orthographicFront"/>
                <a:lightRig rig="threePt" dir="t">
                  <a:rot lat="0" lon="0" rev="1200000"/>
                </a:lightRig>
              </a:scene3d>
              <a:sp3d>
                <a:bevelT w="38100" h="25400"/>
              </a:sp3d>
            </c:spPr>
            <c:extLst>
              <c:ext xmlns:c16="http://schemas.microsoft.com/office/drawing/2014/chart" uri="{C3380CC4-5D6E-409C-BE32-E72D297353CC}">
                <c16:uniqueId val="{0000000B-10C2-42EC-B318-48EA56EC1871}"/>
              </c:ext>
            </c:extLst>
          </c:dPt>
          <c:dPt>
            <c:idx val="6"/>
            <c:bubble3D val="0"/>
            <c:spPr>
              <a:solidFill>
                <a:srgbClr val="FAA05A"/>
              </a:solidFill>
            </c:spPr>
            <c:extLst>
              <c:ext xmlns:c16="http://schemas.microsoft.com/office/drawing/2014/chart" uri="{C3380CC4-5D6E-409C-BE32-E72D297353CC}">
                <c16:uniqueId val="{0000000D-10C2-42EC-B318-48EA56EC1871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E-10C2-42EC-B318-48EA56EC1871}"/>
              </c:ext>
            </c:extLst>
          </c:dPt>
          <c:dLbls>
            <c:dLbl>
              <c:idx val="0"/>
              <c:layout>
                <c:manualLayout>
                  <c:x val="-0.12912199792004822"/>
                  <c:y val="-2.0505212979335325E-3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0C2-42EC-B318-48EA56EC1871}"/>
                </c:ext>
              </c:extLst>
            </c:dLbl>
            <c:dLbl>
              <c:idx val="1"/>
              <c:layout>
                <c:manualLayout>
                  <c:x val="1.2744564425048698E-3"/>
                  <c:y val="1.935337420484104E-2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0C2-42EC-B318-48EA56EC1871}"/>
                </c:ext>
              </c:extLst>
            </c:dLbl>
            <c:dLbl>
              <c:idx val="2"/>
              <c:layout>
                <c:manualLayout>
                  <c:x val="-5.3072302623266357E-2"/>
                  <c:y val="2.2234301208943004E-3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0C2-42EC-B318-48EA56EC1871}"/>
                </c:ext>
              </c:extLst>
            </c:dLbl>
            <c:dLbl>
              <c:idx val="3"/>
              <c:layout>
                <c:manualLayout>
                  <c:x val="-5.620972523253779E-3"/>
                  <c:y val="3.8922219404448812E-3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668860011468893"/>
                      <c:h val="0.1543353118831810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10C2-42EC-B318-48EA56EC1871}"/>
                </c:ext>
              </c:extLst>
            </c:dLbl>
            <c:dLbl>
              <c:idx val="4"/>
              <c:layout>
                <c:manualLayout>
                  <c:x val="-7.8836490518724423E-4"/>
                  <c:y val="-2.1306578870364492E-2"/>
                </c:manualLayout>
              </c:layout>
              <c:numFmt formatCode="0.0%" sourceLinked="0"/>
              <c:spPr>
                <a:effectLst/>
              </c:spPr>
              <c:txPr>
                <a:bodyPr/>
                <a:lstStyle/>
                <a:p>
                  <a:pPr>
                    <a:defRPr sz="900">
                      <a:latin typeface="+mn-lt"/>
                    </a:defRPr>
                  </a:pPr>
                  <a:endParaRPr lang="pt-BR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0225220111781087"/>
                      <c:h val="0.1445698106913853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10C2-42EC-B318-48EA56EC1871}"/>
                </c:ext>
              </c:extLst>
            </c:dLbl>
            <c:dLbl>
              <c:idx val="5"/>
              <c:layout>
                <c:manualLayout>
                  <c:x val="-1.5126477274357534E-2"/>
                  <c:y val="4.3383420890857359E-2"/>
                </c:manualLayout>
              </c:layout>
              <c:numFmt formatCode="0.0%" sourceLinked="0"/>
              <c:spPr>
                <a:effectLst/>
              </c:spPr>
              <c:txPr>
                <a:bodyPr/>
                <a:lstStyle/>
                <a:p>
                  <a:pPr>
                    <a:defRPr sz="900">
                      <a:latin typeface="+mn-lt"/>
                    </a:defRPr>
                  </a:pPr>
                  <a:endParaRPr lang="pt-BR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572549439555313"/>
                      <c:h val="0.1445696695932571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10C2-42EC-B318-48EA56EC1871}"/>
                </c:ext>
              </c:extLst>
            </c:dLbl>
            <c:dLbl>
              <c:idx val="6"/>
              <c:layout>
                <c:manualLayout>
                  <c:x val="-3.4922293389835449E-2"/>
                  <c:y val="-0.14953953050377655"/>
                </c:manualLayout>
              </c:layout>
              <c:numFmt formatCode="0.0%" sourceLinked="0"/>
              <c:spPr>
                <a:effectLst/>
              </c:spPr>
              <c:txPr>
                <a:bodyPr/>
                <a:lstStyle/>
                <a:p>
                  <a:pPr>
                    <a:defRPr sz="1000">
                      <a:latin typeface="+mn-lt"/>
                    </a:defRPr>
                  </a:pPr>
                  <a:endParaRPr lang="pt-BR"/>
                </a:p>
              </c:txPr>
              <c:dLblPos val="bestFit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0C2-42EC-B318-48EA56EC1871}"/>
                </c:ext>
              </c:extLst>
            </c:dLbl>
            <c:dLbl>
              <c:idx val="7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0C2-42EC-B318-48EA56EC1871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+mn-lt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eparator>
</c:separator>
            <c:showLeaderLines val="1"/>
            <c:leaderLines>
              <c:spPr>
                <a:ln>
                  <a:prstDash val="lgDash"/>
                </a:ln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Votos e NTs'!$O$25:$O$30</c:f>
              <c:strCache>
                <c:ptCount val="6"/>
                <c:pt idx="0">
                  <c:v>Distribuição</c:v>
                </c:pt>
                <c:pt idx="1">
                  <c:v>Energia</c:v>
                </c:pt>
                <c:pt idx="2">
                  <c:v>Transporte</c:v>
                </c:pt>
                <c:pt idx="3">
                  <c:v>Encargos</c:v>
                </c:pt>
                <c:pt idx="4">
                  <c:v>ICMS</c:v>
                </c:pt>
                <c:pt idx="5">
                  <c:v>PIS/COFINS</c:v>
                </c:pt>
              </c:strCache>
            </c:strRef>
          </c:cat>
          <c:val>
            <c:numRef>
              <c:f>'Votos e NTs'!$Q$25:$Q$30</c:f>
              <c:numCache>
                <c:formatCode>0.00%</c:formatCode>
                <c:ptCount val="6"/>
                <c:pt idx="0">
                  <c:v>0.3287603122903881</c:v>
                </c:pt>
                <c:pt idx="1">
                  <c:v>0.23473243845931102</c:v>
                </c:pt>
                <c:pt idx="2">
                  <c:v>6.9628408323331864E-2</c:v>
                </c:pt>
                <c:pt idx="3">
                  <c:v>0.1456966708998938</c:v>
                </c:pt>
                <c:pt idx="4">
                  <c:v>0.16875823105424578</c:v>
                </c:pt>
                <c:pt idx="5">
                  <c:v>5.24239389728293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0C2-42EC-B318-48EA56EC1871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  <c:separator>
</c:separator>
          <c:showLeaderLines val="1"/>
        </c:dLbls>
        <c:gapWidth val="100"/>
        <c:secondPieSize val="90"/>
        <c:serLines>
          <c:spPr>
            <a:ln>
              <a:prstDash val="solid"/>
            </a:ln>
          </c:spPr>
        </c:serLines>
      </c:ofPieChart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 alignWithMargins="0"/>
    <c:pageMargins b="1" l="0.75000000000001465" r="0.75000000000001465" t="1" header="0.49212598500001586" footer="0.49212598500001586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autoTitleDeleted val="0"/>
    <c:view3D>
      <c:rotX val="10"/>
      <c:rotY val="20"/>
      <c:rAngAx val="1"/>
    </c:view3D>
    <c:floor>
      <c:thickness val="0"/>
      <c:spPr>
        <a:solidFill>
          <a:schemeClr val="bg1">
            <a:lumMod val="95000"/>
          </a:schemeClr>
        </a:solidFill>
      </c:spPr>
    </c:floor>
    <c:sideWall>
      <c:thickness val="0"/>
      <c:spPr>
        <a:ln>
          <a:noFill/>
        </a:ln>
      </c:spPr>
    </c:sideWall>
    <c:backWall>
      <c:thickness val="0"/>
      <c:spPr>
        <a:ln>
          <a:noFill/>
        </a:ln>
      </c:spPr>
    </c:backWall>
    <c:plotArea>
      <c:layout>
        <c:manualLayout>
          <c:layoutTarget val="inner"/>
          <c:xMode val="edge"/>
          <c:yMode val="edge"/>
          <c:x val="1.5426493454892869E-2"/>
          <c:y val="1.9439321052073508E-2"/>
          <c:w val="0.97331005553457806"/>
          <c:h val="0.8139954477817305"/>
        </c:manualLayout>
      </c:layout>
      <c:bar3DChart>
        <c:barDir val="col"/>
        <c:grouping val="stacked"/>
        <c:varyColors val="0"/>
        <c:ser>
          <c:idx val="0"/>
          <c:order val="0"/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3A13-4D81-87BD-9050A70D4E5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3A13-4D81-87BD-9050A70D4E5B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A13-4D81-87BD-9050A70D4E5B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O$71:$O$73</c:f>
              <c:strCache>
                <c:ptCount val="3"/>
                <c:pt idx="0">
                  <c:v>Custo Operacional    Processo Anterior</c:v>
                </c:pt>
                <c:pt idx="1">
                  <c:v>Efeito Custo Operacional</c:v>
                </c:pt>
                <c:pt idx="2">
                  <c:v>Custo Operacional     Revisão</c:v>
                </c:pt>
              </c:strCache>
            </c:strRef>
          </c:cat>
          <c:val>
            <c:numRef>
              <c:f>'Avaliação Parcela B'!$Q$71:$Q$73</c:f>
              <c:numCache>
                <c:formatCode>0.0%</c:formatCode>
                <c:ptCount val="3"/>
                <c:pt idx="0">
                  <c:v>1</c:v>
                </c:pt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A13-4D81-87BD-9050A70D4E5B}"/>
            </c:ext>
          </c:extLst>
        </c:ser>
        <c:ser>
          <c:idx val="1"/>
          <c:order val="1"/>
          <c:invertIfNegative val="0"/>
          <c:dLbls>
            <c:dLbl>
              <c:idx val="1"/>
              <c:layout>
                <c:manualLayout>
                  <c:x val="3.5463983466204517E-2"/>
                  <c:y val="-8.5722421789993633E-2"/>
                </c:manualLayout>
              </c:layout>
              <c:tx>
                <c:rich>
                  <a:bodyPr/>
                  <a:lstStyle/>
                  <a:p>
                    <a:pPr>
                      <a:defRPr sz="1000" b="1">
                        <a:solidFill>
                          <a:srgbClr val="C00000"/>
                        </a:solidFill>
                        <a:latin typeface="+mn-lt"/>
                      </a:defRPr>
                    </a:pPr>
                    <a:r>
                      <a:rPr lang="en-US"/>
                      <a:t>- </a:t>
                    </a:r>
                    <a:fld id="{F43F72B6-8D26-47FB-ABF1-A8A98BD90D15}" type="VALUE">
                      <a:rPr lang="en-US"/>
                      <a:pPr>
                        <a:defRPr sz="1000" b="1">
                          <a:solidFill>
                            <a:srgbClr val="C00000"/>
                          </a:solidFill>
                          <a:latin typeface="+mn-lt"/>
                        </a:defRPr>
                      </a:pPr>
                      <a:t>[VALOR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3A13-4D81-87BD-9050A70D4E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Avaliação Parcela B'!$O$71:$O$73</c:f>
              <c:strCache>
                <c:ptCount val="3"/>
                <c:pt idx="0">
                  <c:v>Custo Operacional    Processo Anterior</c:v>
                </c:pt>
                <c:pt idx="1">
                  <c:v>Efeito Custo Operacional</c:v>
                </c:pt>
                <c:pt idx="2">
                  <c:v>Custo Operacional     Revisão</c:v>
                </c:pt>
              </c:strCache>
            </c:strRef>
          </c:cat>
          <c:val>
            <c:numRef>
              <c:f>'Avaliação Parcela B'!$R$71:$R$73</c:f>
              <c:numCache>
                <c:formatCode>0.0%</c:formatCode>
                <c:ptCount val="3"/>
                <c:pt idx="1">
                  <c:v>#N/A</c:v>
                </c:pt>
                <c:pt idx="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A13-4D81-87BD-9050A70D4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shape val="box"/>
        <c:axId val="1021262976"/>
        <c:axId val="1021261408"/>
        <c:axId val="0"/>
      </c:bar3DChart>
      <c:catAx>
        <c:axId val="10212629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+mn-lt"/>
              </a:defRPr>
            </a:pPr>
            <a:endParaRPr lang="pt-BR"/>
          </a:p>
        </c:txPr>
        <c:crossAx val="1021261408"/>
        <c:crosses val="autoZero"/>
        <c:auto val="1"/>
        <c:lblAlgn val="ctr"/>
        <c:lblOffset val="100"/>
        <c:noMultiLvlLbl val="0"/>
      </c:catAx>
      <c:valAx>
        <c:axId val="1021261408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one"/>
        <c:crossAx val="102126297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511811024" r="0.511811024" t="0.78740157499999996" header="0.31496062000000802" footer="0.31496062000000802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884716570175753E-3"/>
          <c:y val="2.8158001121885715E-2"/>
          <c:w val="0.98981567240448198"/>
          <c:h val="0.7765806180482444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75000"/>
              </a:schemeClr>
            </a:solidFill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9324-45F0-9530-E3056D2D2C6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D4E9-4D55-AAB3-ADBB14A9FEE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3E63-4530-90B3-8EBA2DAF1BBA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D4E9-4D55-AAB3-ADBB14A9FEE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9324-45F0-9530-E3056D2D2C6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D4E9-4D55-AAB3-ADBB14A9FEEB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9324-45F0-9530-E3056D2D2C65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9324-45F0-9530-E3056D2D2C65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3E63-4530-90B3-8EBA2DAF1BBA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D4E9-4D55-AAB3-ADBB14A9FEEB}"/>
              </c:ext>
            </c:extLst>
          </c:dPt>
          <c:dLbls>
            <c:dLbl>
              <c:idx val="6"/>
              <c:layout>
                <c:manualLayout>
                  <c:x val="0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24-45F0-9530-E3056D2D2C65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solidFill>
                      <a:schemeClr val="accent1">
                        <a:lumMod val="50000"/>
                      </a:schemeClr>
                    </a:solidFill>
                    <a:latin typeface="+mn-lt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Votos e NTs'!$CE$359:$CE$372</c:f>
              <c:strCache>
                <c:ptCount val="10"/>
                <c:pt idx="0">
                  <c:v>Total</c:v>
                </c:pt>
                <c:pt idx="1">
                  <c:v>CCEAR
Existente
QTD</c:v>
                </c:pt>
                <c:pt idx="2">
                  <c:v>CCEAR
Nova/Alt
DSP</c:v>
                </c:pt>
                <c:pt idx="3">
                  <c:v>CCEAR
Nova/Alt
QTD</c:v>
                </c:pt>
                <c:pt idx="4">
                  <c:v>Madeira e
Belo Monte</c:v>
                </c:pt>
                <c:pt idx="5">
                  <c:v>Cota
Angra I e II</c:v>
                </c:pt>
                <c:pt idx="6">
                  <c:v>Cotas Lei 12.783/2013</c:v>
                </c:pt>
                <c:pt idx="7">
                  <c:v>Itaipu</c:v>
                </c:pt>
                <c:pt idx="8">
                  <c:v>Bilateral</c:v>
                </c:pt>
                <c:pt idx="9">
                  <c:v> Proinfa </c:v>
                </c:pt>
              </c:strCache>
            </c:strRef>
          </c:cat>
          <c:val>
            <c:numRef>
              <c:f>'Votos e NTs'!$CF$359:$CF$372</c:f>
              <c:numCache>
                <c:formatCode>0.00%</c:formatCode>
                <c:ptCount val="10"/>
                <c:pt idx="0">
                  <c:v>5.328092873748567E-3</c:v>
                </c:pt>
                <c:pt idx="1">
                  <c:v>-1.3146996127404624E-3</c:v>
                </c:pt>
                <c:pt idx="2">
                  <c:v>4.0664915198716685E-3</c:v>
                </c:pt>
                <c:pt idx="3">
                  <c:v>-4.428147165925721E-4</c:v>
                </c:pt>
                <c:pt idx="4">
                  <c:v>-4.7057555892148981E-4</c:v>
                </c:pt>
                <c:pt idx="5">
                  <c:v>-2.9684973134585131E-3</c:v>
                </c:pt>
                <c:pt idx="6">
                  <c:v>3.4385914348889685E-3</c:v>
                </c:pt>
                <c:pt idx="7">
                  <c:v>3.3787854047140804E-3</c:v>
                </c:pt>
                <c:pt idx="8">
                  <c:v>1.5704066098118087E-4</c:v>
                </c:pt>
                <c:pt idx="9">
                  <c:v>-5.162289449942930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324-45F0-9530-E3056D2D2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021260624"/>
        <c:axId val="1021261016"/>
      </c:barChart>
      <c:catAx>
        <c:axId val="1021260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 sz="1000">
                <a:latin typeface="+mn-lt"/>
              </a:defRPr>
            </a:pPr>
            <a:endParaRPr lang="pt-BR"/>
          </a:p>
        </c:txPr>
        <c:crossAx val="1021261016"/>
        <c:crosses val="autoZero"/>
        <c:auto val="0"/>
        <c:lblAlgn val="ctr"/>
        <c:lblOffset val="150"/>
        <c:noMultiLvlLbl val="0"/>
      </c:catAx>
      <c:valAx>
        <c:axId val="1021261016"/>
        <c:scaling>
          <c:orientation val="minMax"/>
        </c:scaling>
        <c:delete val="1"/>
        <c:axPos val="l"/>
        <c:numFmt formatCode="0%" sourceLinked="0"/>
        <c:majorTickMark val="out"/>
        <c:minorTickMark val="none"/>
        <c:tickLblPos val="nextTo"/>
        <c:crossAx val="1021260624"/>
        <c:crosses val="autoZero"/>
        <c:crossBetween val="between"/>
        <c:majorUnit val="5.000000000000001E-3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807" footer="0.31496062000000807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82121293312191E-3"/>
          <c:y val="1.9575851414663545E-2"/>
          <c:w val="0.98513015183773411"/>
          <c:h val="0.7637569792412312"/>
        </c:manualLayout>
      </c:layout>
      <c:barChart>
        <c:barDir val="col"/>
        <c:grouping val="clustered"/>
        <c:varyColors val="0"/>
        <c:ser>
          <c:idx val="0"/>
          <c:order val="0"/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6-215E-49C5-91B6-B5574ED20537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7-215E-49C5-91B6-B5574ED20537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8-215E-49C5-91B6-B5574ED20537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9-215E-49C5-91B6-B5574ED20537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5-0C2D-41CA-873A-D429A9255A3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6B9E-4D75-BBFB-CA9ED77F570E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6B9E-4D75-BBFB-CA9ED77F570E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215E-49C5-91B6-B5574ED20537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215E-49C5-91B6-B5574ED20537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215E-49C5-91B6-B5574ED20537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chemeClr val="accent3">
                          <a:lumMod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215E-49C5-91B6-B5574ED20537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chemeClr val="accent2">
                          <a:lumMod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0C2D-41CA-873A-D429A9255A36}"/>
                </c:ext>
              </c:extLst>
            </c:dLbl>
            <c:dLbl>
              <c:idx val="5"/>
              <c:layout>
                <c:manualLayout>
                  <c:x val="0"/>
                  <c:y val="1.433540174493077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chemeClr val="accent2">
                          <a:lumMod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9E-4D75-BBFB-CA9ED77F570E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000" b="1">
                      <a:solidFill>
                        <a:schemeClr val="tx1"/>
                      </a:solidFill>
                      <a:latin typeface="+mn-lt"/>
                    </a:defRPr>
                  </a:pPr>
                  <a:endParaRPr lang="pt-BR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6B9E-4D75-BBFB-CA9ED77F57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>
                    <a:latin typeface="+mn-lt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Votos e NTs'!$E$25:$E$31</c:f>
              <c:strCache>
                <c:ptCount val="7"/>
                <c:pt idx="0">
                  <c:v>Encargos</c:v>
                </c:pt>
                <c:pt idx="1">
                  <c:v>Transporte</c:v>
                </c:pt>
                <c:pt idx="2">
                  <c:v>Energia</c:v>
                </c:pt>
                <c:pt idx="3">
                  <c:v>Distribuição</c:v>
                </c:pt>
                <c:pt idx="4">
                  <c:v>Financeiros</c:v>
                </c:pt>
                <c:pt idx="5">
                  <c:v>Financeiros Anteriores</c:v>
                </c:pt>
                <c:pt idx="6">
                  <c:v>Efeito Médio</c:v>
                </c:pt>
              </c:strCache>
            </c:strRef>
          </c:cat>
          <c:val>
            <c:numRef>
              <c:f>'Votos e NTs'!$H$25:$H$31</c:f>
              <c:numCache>
                <c:formatCode>0.00%</c:formatCode>
                <c:ptCount val="7"/>
                <c:pt idx="0">
                  <c:v>1.1028333649758389E-2</c:v>
                </c:pt>
                <c:pt idx="1">
                  <c:v>-1.2351038354624878E-2</c:v>
                </c:pt>
                <c:pt idx="2">
                  <c:v>5.3280928737485687E-3</c:v>
                </c:pt>
                <c:pt idx="3">
                  <c:v>3.103474866621667E-2</c:v>
                </c:pt>
                <c:pt idx="4">
                  <c:v>-3.1313485659021534E-2</c:v>
                </c:pt>
                <c:pt idx="5">
                  <c:v>9.6127372760314508E-3</c:v>
                </c:pt>
                <c:pt idx="6">
                  <c:v>1.33393884521086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9E-4D75-BBFB-CA9ED77F5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633253368"/>
        <c:axId val="633246312"/>
      </c:barChart>
      <c:catAx>
        <c:axId val="633253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000">
                <a:latin typeface="+mn-lt"/>
              </a:defRPr>
            </a:pPr>
            <a:endParaRPr lang="pt-BR"/>
          </a:p>
        </c:txPr>
        <c:crossAx val="633246312"/>
        <c:crosses val="autoZero"/>
        <c:auto val="1"/>
        <c:lblAlgn val="ctr"/>
        <c:lblOffset val="0"/>
        <c:noMultiLvlLbl val="0"/>
      </c:catAx>
      <c:valAx>
        <c:axId val="633246312"/>
        <c:scaling>
          <c:orientation val="minMax"/>
        </c:scaling>
        <c:delete val="1"/>
        <c:axPos val="l"/>
        <c:numFmt formatCode="0%" sourceLinked="0"/>
        <c:majorTickMark val="out"/>
        <c:minorTickMark val="none"/>
        <c:tickLblPos val="nextTo"/>
        <c:crossAx val="633253368"/>
        <c:crosses val="autoZero"/>
        <c:crossBetween val="between"/>
        <c:majorUnit val="2.0000000000000004E-2"/>
        <c:minorUnit val="1.0000000000000002E-2"/>
      </c:valAx>
      <c:spPr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solidFill>
        <a:schemeClr val="bg1"/>
      </a:solidFill>
    </a:ln>
  </c:spPr>
  <c:printSettings>
    <c:headerFooter/>
    <c:pageMargins b="0.78740157499999996" l="0.511811024" r="0.511811024" t="0.78740157499999996" header="0.31496062000000807" footer="0.31496062000000807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07714640370929E-3"/>
          <c:y val="1.6821582068609724E-2"/>
          <c:w val="0.98194202141943676"/>
          <c:h val="0.841552323357188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Votos e NTs'!$AA$24</c:f>
              <c:strCache>
                <c:ptCount val="1"/>
                <c:pt idx="0">
                  <c:v>B1 - Residencial</c:v>
                </c:pt>
              </c:strCache>
            </c:strRef>
          </c:tx>
          <c:spPr>
            <a:solidFill>
              <a:srgbClr val="BED8E6"/>
            </a:solidFill>
            <a:ln w="3175">
              <a:solidFill>
                <a:schemeClr val="accent1">
                  <a:lumMod val="50000"/>
                </a:schemeClr>
              </a:solidFill>
            </a:ln>
            <a:effectLst/>
            <a:scene3d>
              <a:camera prst="orthographicFront"/>
              <a:lightRig rig="soft" dir="t"/>
            </a:scene3d>
            <a:sp3d prstMaterial="matte">
              <a:bevelT w="127000" prst="coolSlant"/>
              <a:bevelB w="127000" prst="coolSlant"/>
            </a:sp3d>
          </c:spPr>
          <c:invertIfNegative val="0"/>
          <c:dLbls>
            <c:dLbl>
              <c:idx val="2"/>
              <c:layout>
                <c:manualLayout>
                  <c:x val="0"/>
                  <c:y val="7.8546894815502925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595-43D4-BFE8-975140F0A874}"/>
                </c:ext>
              </c:extLst>
            </c:dLbl>
            <c:dLbl>
              <c:idx val="3"/>
              <c:layout>
                <c:manualLayout>
                  <c:x val="0"/>
                  <c:y val="7.854689481550221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595-43D4-BFE8-975140F0A874}"/>
                </c:ext>
              </c:extLst>
            </c:dLbl>
            <c:dLbl>
              <c:idx val="4"/>
              <c:layout>
                <c:manualLayout>
                  <c:x val="-7.0041021445696362E-17"/>
                  <c:y val="3.904460999765833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65A-4100-BDF1-117BA89CA942}"/>
                </c:ext>
              </c:extLst>
            </c:dLbl>
            <c:dLbl>
              <c:idx val="5"/>
              <c:layout>
                <c:manualLayout>
                  <c:x val="0"/>
                  <c:y val="3.927344740775146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65A-4100-BDF1-117BA89CA942}"/>
                </c:ext>
              </c:extLst>
            </c:dLbl>
            <c:dLbl>
              <c:idx val="6"/>
              <c:layout>
                <c:manualLayout>
                  <c:x val="-7.6312083372453987E-3"/>
                  <c:y val="-4.68521301886659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5A-4100-BDF1-117BA89CA942}"/>
                </c:ext>
              </c:extLst>
            </c:dLbl>
            <c:dLbl>
              <c:idx val="7"/>
              <c:layout>
                <c:manualLayout>
                  <c:x val="-5.723406252933997E-3"/>
                  <c:y val="-3.904344182388825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5A-4100-BDF1-117BA89CA942}"/>
                </c:ext>
              </c:extLst>
            </c:dLbl>
            <c:dLbl>
              <c:idx val="8"/>
              <c:layout>
                <c:manualLayout>
                  <c:x val="-1.9102317426969682E-3"/>
                  <c:y val="-1.570937896310058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595-43D4-BFE8-975140F0A874}"/>
                </c:ext>
              </c:extLst>
            </c:dLbl>
            <c:dLbl>
              <c:idx val="12"/>
              <c:layout>
                <c:manualLayout>
                  <c:x val="5.7234062529338565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5A-4100-BDF1-117BA89CA942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Votos e NTs'!$Z$25:$Z$37</c:f>
              <c:strCache>
                <c:ptCount val="13"/>
                <c:pt idx="0">
                  <c:v>0  1900</c:v>
                </c:pt>
                <c:pt idx="1">
                  <c:v>0  1900</c:v>
                </c:pt>
                <c:pt idx="2">
                  <c:v>0  1900</c:v>
                </c:pt>
                <c:pt idx="3">
                  <c:v>0  1900</c:v>
                </c:pt>
                <c:pt idx="4">
                  <c:v>0  1900</c:v>
                </c:pt>
                <c:pt idx="5">
                  <c:v>0  1900</c:v>
                </c:pt>
                <c:pt idx="6">
                  <c:v>0  1900</c:v>
                </c:pt>
                <c:pt idx="7">
                  <c:v>0  1900</c:v>
                </c:pt>
                <c:pt idx="8">
                  <c:v>0  1900</c:v>
                </c:pt>
                <c:pt idx="9">
                  <c:v>0  1900</c:v>
                </c:pt>
                <c:pt idx="10">
                  <c:v>0  1900</c:v>
                </c:pt>
                <c:pt idx="11">
                  <c:v>Reajuste  1900</c:v>
                </c:pt>
                <c:pt idx="12">
                  <c:v>Revisão  2025</c:v>
                </c:pt>
              </c:strCache>
            </c:strRef>
          </c:cat>
          <c:val>
            <c:numRef>
              <c:f>'Votos e NTs'!$AA$25:$AA$37</c:f>
              <c:numCache>
                <c:formatCode>#,##0.00_ ;\-#,##0.00\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878.10063641300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5A-4100-BDF1-117BA89CA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345608288"/>
        <c:axId val="345609464"/>
      </c:barChart>
      <c:lineChart>
        <c:grouping val="standard"/>
        <c:varyColors val="0"/>
        <c:ser>
          <c:idx val="1"/>
          <c:order val="1"/>
          <c:tx>
            <c:strRef>
              <c:f>'Votos e NTs'!$AB$24</c:f>
              <c:strCache>
                <c:ptCount val="1"/>
                <c:pt idx="0">
                  <c:v>IGPM</c:v>
                </c:pt>
              </c:strCache>
            </c:strRef>
          </c:tx>
          <c:spPr>
            <a:ln w="25400" cap="rnd">
              <a:solidFill>
                <a:srgbClr val="CC000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12700">
                <a:solidFill>
                  <a:srgbClr val="CC0000"/>
                </a:solidFill>
              </a:ln>
              <a:effectLst/>
            </c:spPr>
          </c:marker>
          <c:dPt>
            <c:idx val="12"/>
            <c:marker>
              <c:symbol val="diamond"/>
              <c:size val="5"/>
              <c:spPr>
                <a:solidFill>
                  <a:schemeClr val="accent2">
                    <a:lumMod val="40000"/>
                    <a:lumOff val="60000"/>
                  </a:schemeClr>
                </a:solidFill>
                <a:ln w="12700">
                  <a:solidFill>
                    <a:srgbClr val="CC0000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rgbClr val="D8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65A-4100-BDF1-117BA89CA942}"/>
              </c:ext>
            </c:extLst>
          </c:dPt>
          <c:cat>
            <c:strRef>
              <c:f>'Votos e NTs'!$Z$25:$Z$37</c:f>
              <c:strCache>
                <c:ptCount val="13"/>
                <c:pt idx="0">
                  <c:v>0  1900</c:v>
                </c:pt>
                <c:pt idx="1">
                  <c:v>0  1900</c:v>
                </c:pt>
                <c:pt idx="2">
                  <c:v>0  1900</c:v>
                </c:pt>
                <c:pt idx="3">
                  <c:v>0  1900</c:v>
                </c:pt>
                <c:pt idx="4">
                  <c:v>0  1900</c:v>
                </c:pt>
                <c:pt idx="5">
                  <c:v>0  1900</c:v>
                </c:pt>
                <c:pt idx="6">
                  <c:v>0  1900</c:v>
                </c:pt>
                <c:pt idx="7">
                  <c:v>0  1900</c:v>
                </c:pt>
                <c:pt idx="8">
                  <c:v>0  1900</c:v>
                </c:pt>
                <c:pt idx="9">
                  <c:v>0  1900</c:v>
                </c:pt>
                <c:pt idx="10">
                  <c:v>0  1900</c:v>
                </c:pt>
                <c:pt idx="11">
                  <c:v>Reajuste  1900</c:v>
                </c:pt>
                <c:pt idx="12">
                  <c:v>Revisão  2025</c:v>
                </c:pt>
              </c:strCache>
            </c:strRef>
          </c:cat>
          <c:val>
            <c:numRef>
              <c:f>'Votos e NTs'!$AB$25:$AB$37</c:f>
              <c:numCache>
                <c:formatCode>#,##0.00_ ;\-#,##0.00\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65A-4100-BDF1-117BA89CA942}"/>
            </c:ext>
          </c:extLst>
        </c:ser>
        <c:ser>
          <c:idx val="2"/>
          <c:order val="2"/>
          <c:tx>
            <c:strRef>
              <c:f>'Votos e NTs'!$AC$24</c:f>
              <c:strCache>
                <c:ptCount val="1"/>
                <c:pt idx="0">
                  <c:v>IPCA</c:v>
                </c:pt>
              </c:strCache>
            </c:strRef>
          </c:tx>
          <c:spPr>
            <a:ln w="25400" cap="rnd">
              <a:solidFill>
                <a:srgbClr val="E56600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40000"/>
                  <a:lumOff val="60000"/>
                </a:schemeClr>
              </a:solidFill>
              <a:ln w="12700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Votos e NTs'!$Z$25:$Z$37</c:f>
              <c:strCache>
                <c:ptCount val="13"/>
                <c:pt idx="0">
                  <c:v>0  1900</c:v>
                </c:pt>
                <c:pt idx="1">
                  <c:v>0  1900</c:v>
                </c:pt>
                <c:pt idx="2">
                  <c:v>0  1900</c:v>
                </c:pt>
                <c:pt idx="3">
                  <c:v>0  1900</c:v>
                </c:pt>
                <c:pt idx="4">
                  <c:v>0  1900</c:v>
                </c:pt>
                <c:pt idx="5">
                  <c:v>0  1900</c:v>
                </c:pt>
                <c:pt idx="6">
                  <c:v>0  1900</c:v>
                </c:pt>
                <c:pt idx="7">
                  <c:v>0  1900</c:v>
                </c:pt>
                <c:pt idx="8">
                  <c:v>0  1900</c:v>
                </c:pt>
                <c:pt idx="9">
                  <c:v>0  1900</c:v>
                </c:pt>
                <c:pt idx="10">
                  <c:v>0  1900</c:v>
                </c:pt>
                <c:pt idx="11">
                  <c:v>Reajuste  1900</c:v>
                </c:pt>
                <c:pt idx="12">
                  <c:v>Revisão  2025</c:v>
                </c:pt>
              </c:strCache>
            </c:strRef>
          </c:cat>
          <c:val>
            <c:numRef>
              <c:f>'Votos e NTs'!$AC$25:$AC$37</c:f>
              <c:numCache>
                <c:formatCode>#,##0.00_ ;\-#,##0.00\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65A-4100-BDF1-117BA89CA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5608288"/>
        <c:axId val="345609464"/>
      </c:lineChart>
      <c:catAx>
        <c:axId val="345608288"/>
        <c:scaling>
          <c:orientation val="minMax"/>
        </c:scaling>
        <c:delete val="0"/>
        <c:axPos val="b"/>
        <c:numFmt formatCode="[$-416]d\-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45609464"/>
        <c:crosses val="autoZero"/>
        <c:auto val="1"/>
        <c:lblAlgn val="ctr"/>
        <c:lblOffset val="100"/>
        <c:noMultiLvlLbl val="1"/>
      </c:catAx>
      <c:valAx>
        <c:axId val="345609464"/>
        <c:scaling>
          <c:orientation val="minMax"/>
        </c:scaling>
        <c:delete val="1"/>
        <c:axPos val="l"/>
        <c:numFmt formatCode="#,##0.00_ ;\-#,##0.00\ " sourceLinked="1"/>
        <c:majorTickMark val="out"/>
        <c:minorTickMark val="none"/>
        <c:tickLblPos val="nextTo"/>
        <c:crossAx val="345608288"/>
        <c:crosses val="autoZero"/>
        <c:crossBetween val="between"/>
        <c:majorUnit val="20"/>
        <c:minorUnit val="10"/>
      </c:val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E566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</c:legendEntry>
      <c:layout>
        <c:manualLayout>
          <c:xMode val="edge"/>
          <c:yMode val="edge"/>
          <c:x val="8.1537269306631854E-3"/>
          <c:y val="2.3900565870095352E-2"/>
          <c:w val="0.18563730930610614"/>
          <c:h val="0.169590619590993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b="1"/>
              <a:t>Perdas</a:t>
            </a:r>
            <a:r>
              <a:rPr lang="pt-BR" b="1" baseline="0"/>
              <a:t> Regulatórias sobre Energia Injetada (%)</a:t>
            </a:r>
            <a:endParaRPr lang="pt-BR" b="1"/>
          </a:p>
        </c:rich>
      </c:tx>
      <c:layout>
        <c:manualLayout>
          <c:xMode val="edge"/>
          <c:yMode val="edge"/>
          <c:x val="0.33822900262467193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strRef>
              <c:f>'NT Revisao'!$AC$177</c:f>
              <c:strCache>
                <c:ptCount val="1"/>
                <c:pt idx="0">
                  <c:v>PNT/Einjetada última RTP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B24E19"/>
                </a:solidFill>
              </a:ln>
              <a:effectLst/>
            </c:spPr>
          </c:marker>
          <c:xVal>
            <c:numRef>
              <c:f>'NT Revisao'!$AD$175:$AH$17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xVal>
          <c:yVal>
            <c:numRef>
              <c:f>'NT Revisao'!$AD$178:$AH$178</c:f>
              <c:numCache>
                <c:formatCode>0.000%</c:formatCode>
                <c:ptCount val="5"/>
                <c:pt idx="0">
                  <c:v>4.0599999999999997E-2</c:v>
                </c:pt>
                <c:pt idx="1">
                  <c:v>4.0599999999999997E-2</c:v>
                </c:pt>
                <c:pt idx="2">
                  <c:v>4.0599999999999997E-2</c:v>
                </c:pt>
                <c:pt idx="3">
                  <c:v>4.0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49-4AF0-82A9-BD39A434213B}"/>
            </c:ext>
          </c:extLst>
        </c:ser>
        <c:ser>
          <c:idx val="3"/>
          <c:order val="1"/>
          <c:tx>
            <c:strRef>
              <c:f>'NT Revisao'!$AC$177</c:f>
              <c:strCache>
                <c:ptCount val="1"/>
                <c:pt idx="0">
                  <c:v>PNT/Einjetada última RTP</c:v>
                </c:pt>
              </c:strCache>
            </c:strRef>
          </c:tx>
          <c:spPr>
            <a:ln w="19050" cap="rnd">
              <a:solidFill>
                <a:schemeClr val="tx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50000"/>
                </a:schemeClr>
              </a:solidFill>
              <a:ln w="9525">
                <a:solidFill>
                  <a:schemeClr val="tx2">
                    <a:lumMod val="50000"/>
                  </a:schemeClr>
                </a:solidFill>
              </a:ln>
              <a:effectLst/>
            </c:spPr>
          </c:marker>
          <c:xVal>
            <c:numRef>
              <c:f>'NT Revisao'!$AD$175:$AH$17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xVal>
          <c:yVal>
            <c:numRef>
              <c:f>'NT Revisao'!$AD$177:$AH$177</c:f>
              <c:numCache>
                <c:formatCode>0.000%</c:formatCode>
                <c:ptCount val="5"/>
                <c:pt idx="0">
                  <c:v>3.0992770455917959E-2</c:v>
                </c:pt>
                <c:pt idx="1">
                  <c:v>3.0016335447388454E-2</c:v>
                </c:pt>
                <c:pt idx="2">
                  <c:v>2.9184557477159614E-2</c:v>
                </c:pt>
                <c:pt idx="3">
                  <c:v>2.84251080260811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E49-4AF0-82A9-BD39A434213B}"/>
            </c:ext>
          </c:extLst>
        </c:ser>
        <c:ser>
          <c:idx val="0"/>
          <c:order val="2"/>
          <c:tx>
            <c:strRef>
              <c:f>'NT Revisao'!$AC$181</c:f>
              <c:strCache>
                <c:ptCount val="1"/>
                <c:pt idx="0">
                  <c:v>PNT/Einjetada</c:v>
                </c:pt>
              </c:strCache>
            </c:strRef>
          </c:tx>
          <c:spPr>
            <a:ln w="1905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T Revisao'!$AD$180:$AH$180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xVal>
          <c:yVal>
            <c:numRef>
              <c:f>'NT Revisao'!$AD$181:$AH$181</c:f>
              <c:numCache>
                <c:formatCode>0.000%</c:formatCode>
                <c:ptCount val="5"/>
                <c:pt idx="0">
                  <c:v>4.1730287821483587E-2</c:v>
                </c:pt>
                <c:pt idx="1">
                  <c:v>3.9888667568591628E-2</c:v>
                </c:pt>
                <c:pt idx="2">
                  <c:v>3.8047047315699661E-2</c:v>
                </c:pt>
                <c:pt idx="3">
                  <c:v>3.62321446202426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49-4AF0-82A9-BD39A434213B}"/>
            </c:ext>
          </c:extLst>
        </c:ser>
        <c:ser>
          <c:idx val="1"/>
          <c:order val="3"/>
          <c:tx>
            <c:strRef>
              <c:f>'NT Revisao'!$AC$182</c:f>
              <c:strCache>
                <c:ptCount val="1"/>
                <c:pt idx="0">
                  <c:v>PT/Einjetada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NT Revisao'!$AD$180:$AH$180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xVal>
          <c:yVal>
            <c:numRef>
              <c:f>'NT Revisao'!$AD$182:$AH$182</c:f>
              <c:numCache>
                <c:formatCode>0.000%</c:formatCode>
                <c:ptCount val="5"/>
                <c:pt idx="0">
                  <c:v>4.1713930038690436E-2</c:v>
                </c:pt>
                <c:pt idx="1">
                  <c:v>4.1713930038690436E-2</c:v>
                </c:pt>
                <c:pt idx="2">
                  <c:v>4.1713930038690436E-2</c:v>
                </c:pt>
                <c:pt idx="3">
                  <c:v>4.1713930038690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49-4AF0-82A9-BD39A4342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529087"/>
        <c:axId val="1599527007"/>
      </c:scatterChart>
      <c:valAx>
        <c:axId val="15995290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99527007"/>
        <c:crosses val="autoZero"/>
        <c:crossBetween val="midCat"/>
      </c:valAx>
      <c:valAx>
        <c:axId val="1599527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995290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b="1"/>
              <a:t>Perdas</a:t>
            </a:r>
            <a:r>
              <a:rPr lang="pt-BR" b="1" baseline="0"/>
              <a:t> Não Técnicas sobre BT (%)</a:t>
            </a:r>
            <a:endParaRPr lang="pt-BR" b="1"/>
          </a:p>
        </c:rich>
      </c:tx>
      <c:layout>
        <c:manualLayout>
          <c:xMode val="edge"/>
          <c:yMode val="edge"/>
          <c:x val="0.33822900262467193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strRef>
              <c:f>'NT Revisao'!$AC$176</c:f>
              <c:strCache>
                <c:ptCount val="1"/>
                <c:pt idx="0">
                  <c:v>PNT/BT última RTP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B24E19"/>
                </a:solidFill>
              </a:ln>
              <a:effectLst/>
            </c:spPr>
          </c:marker>
          <c:xVal>
            <c:numRef>
              <c:f>'NT Revisao'!$AD$175:$AH$175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xVal>
          <c:yVal>
            <c:numRef>
              <c:f>'NT Revisao'!$AD$176:$AG$176</c:f>
              <c:numCache>
                <c:formatCode>0.000%</c:formatCode>
                <c:ptCount val="4"/>
                <c:pt idx="0">
                  <c:v>8.5699999999999998E-2</c:v>
                </c:pt>
                <c:pt idx="1">
                  <c:v>8.3000000000000004E-2</c:v>
                </c:pt>
                <c:pt idx="2">
                  <c:v>8.0699999999999994E-2</c:v>
                </c:pt>
                <c:pt idx="3">
                  <c:v>7.86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30-4A4A-908B-3C74726DF2A0}"/>
            </c:ext>
          </c:extLst>
        </c:ser>
        <c:ser>
          <c:idx val="0"/>
          <c:order val="2"/>
          <c:tx>
            <c:v>PNT/BT RTP atual</c:v>
          </c:tx>
          <c:spPr>
            <a:ln w="1905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T Revisao'!$AD$180:$AH$180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xVal>
          <c:yVal>
            <c:numRef>
              <c:f>'NT Revisao'!$AE$170:$AH$170</c:f>
              <c:numCache>
                <c:formatCode>0.0000%</c:formatCode>
                <c:ptCount val="4"/>
                <c:pt idx="0">
                  <c:v>8.0562022512950054E-2</c:v>
                </c:pt>
                <c:pt idx="1">
                  <c:v>7.7006699508506124E-2</c:v>
                </c:pt>
                <c:pt idx="2">
                  <c:v>7.3451376504062194E-2</c:v>
                </c:pt>
                <c:pt idx="3">
                  <c:v>6.99476328338603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30-4A4A-908B-3C74726DF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529087"/>
        <c:axId val="1599527007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1"/>
                <c:tx>
                  <c:strRef>
                    <c:extLst>
                      <c:ext uri="{02D57815-91ED-43cb-92C2-25804820EDAC}">
                        <c15:formulaRef>
                          <c15:sqref>'NT Revisao'!$AC$177</c15:sqref>
                        </c15:formulaRef>
                      </c:ext>
                    </c:extLst>
                    <c:strCache>
                      <c:ptCount val="1"/>
                      <c:pt idx="0">
                        <c:v>PNT/Einjetada última RTP</c:v>
                      </c:pt>
                    </c:strCache>
                  </c:strRef>
                </c:tx>
                <c:spPr>
                  <a:ln w="19050" cap="rnd">
                    <a:solidFill>
                      <a:schemeClr val="tx2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tx2">
                        <a:lumMod val="50000"/>
                      </a:schemeClr>
                    </a:solidFill>
                    <a:ln w="9525">
                      <a:solidFill>
                        <a:schemeClr val="tx2">
                          <a:lumMod val="5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NT Revisao'!$AD$175:$AH$175</c15:sqref>
                        </c15:formulaRef>
                      </c:ext>
                    </c:extLst>
                    <c:numCache>
                      <c:formatCode>0</c:formatCode>
                      <c:ptCount val="5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NT Revisao'!$AD$177:$AH$177</c15:sqref>
                        </c15:formulaRef>
                      </c:ext>
                    </c:extLst>
                    <c:numCache>
                      <c:formatCode>0.000%</c:formatCode>
                      <c:ptCount val="5"/>
                      <c:pt idx="0">
                        <c:v>3.0992770455917959E-2</c:v>
                      </c:pt>
                      <c:pt idx="1">
                        <c:v>3.0016335447388454E-2</c:v>
                      </c:pt>
                      <c:pt idx="2">
                        <c:v>2.9184557477159614E-2</c:v>
                      </c:pt>
                      <c:pt idx="3">
                        <c:v>2.842510802608111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E030-4A4A-908B-3C74726DF2A0}"/>
                  </c:ext>
                </c:extLst>
              </c15:ser>
            </c15:filteredScatterSeries>
            <c15:filteredScatterSeries>
              <c15:ser>
                <c:idx val="1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NT Revisao'!$AC$182</c15:sqref>
                        </c15:formulaRef>
                      </c:ext>
                    </c:extLst>
                    <c:strCache>
                      <c:ptCount val="1"/>
                      <c:pt idx="0">
                        <c:v>PT/Einjetada</c:v>
                      </c:pt>
                    </c:strCache>
                  </c:strRef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FF0000"/>
                    </a:solidFill>
                    <a:ln w="9525">
                      <a:solidFill>
                        <a:srgbClr val="FF0000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NT Revisao'!$AD$180:$AH$180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3</c:v>
                      </c:pt>
                      <c:pt idx="1">
                        <c:v>2024</c:v>
                      </c:pt>
                      <c:pt idx="2">
                        <c:v>2025</c:v>
                      </c:pt>
                      <c:pt idx="3">
                        <c:v>20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NT Revisao'!$AD$182:$AH$182</c15:sqref>
                        </c15:formulaRef>
                      </c:ext>
                    </c:extLst>
                    <c:numCache>
                      <c:formatCode>0.000%</c:formatCode>
                      <c:ptCount val="5"/>
                      <c:pt idx="0">
                        <c:v>4.1713930038690436E-2</c:v>
                      </c:pt>
                      <c:pt idx="1">
                        <c:v>4.1713930038690436E-2</c:v>
                      </c:pt>
                      <c:pt idx="2">
                        <c:v>4.1713930038690436E-2</c:v>
                      </c:pt>
                      <c:pt idx="3">
                        <c:v>4.1713930038690436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030-4A4A-908B-3C74726DF2A0}"/>
                  </c:ext>
                </c:extLst>
              </c15:ser>
            </c15:filteredScatterSeries>
          </c:ext>
        </c:extLst>
      </c:scatterChart>
      <c:valAx>
        <c:axId val="15995290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99527007"/>
        <c:crosses val="autoZero"/>
        <c:crossBetween val="midCat"/>
      </c:valAx>
      <c:valAx>
        <c:axId val="1599527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995290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344234329813332E-3"/>
          <c:y val="2.681285031940444E-2"/>
          <c:w val="0.98161862609112216"/>
          <c:h val="0.752887855815629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75000"/>
              </a:schemeClr>
            </a:solidFill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3F72B2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DEC5-4747-B0AB-8975AEC2A8E2}"/>
              </c:ext>
            </c:extLst>
          </c:dPt>
          <c:dPt>
            <c:idx val="1"/>
            <c:invertIfNegative val="0"/>
            <c:bubble3D val="0"/>
            <c:spPr>
              <a:solidFill>
                <a:srgbClr val="3F72B2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DEC5-4747-B0AB-8975AEC2A8E2}"/>
              </c:ext>
            </c:extLst>
          </c:dPt>
          <c:dPt>
            <c:idx val="2"/>
            <c:invertIfNegative val="0"/>
            <c:bubble3D val="0"/>
            <c:spPr>
              <a:solidFill>
                <a:srgbClr val="3F72B2"/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DEC5-4747-B0AB-8975AEC2A8E2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DEC5-4747-B0AB-8975AEC2A8E2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DEC5-4747-B0AB-8975AEC2A8E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B-DEC5-4747-B0AB-8975AEC2A8E2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D-DEC5-4747-B0AB-8975AEC2A8E2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DEC5-4747-B0AB-8975AEC2A8E2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accent3">
                          <a:lumMod val="50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DEC5-4747-B0AB-8975AEC2A8E2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rgbClr val="AA4141"/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DEC5-4747-B0AB-8975AEC2A8E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 sz="1800" b="1">
                        <a:solidFill>
                          <a:srgbClr val="993333"/>
                        </a:solidFill>
                        <a:latin typeface="+mn-lt"/>
                      </a:defRPr>
                    </a:pPr>
                    <a:fld id="{11FD6BE1-9572-4187-9462-BC7203F583D9}" type="VALUE">
                      <a:rPr lang="en-US" sz="1800" b="1">
                        <a:solidFill>
                          <a:srgbClr val="993333"/>
                        </a:solidFill>
                      </a:rPr>
                      <a:pPr>
                        <a:defRPr sz="1800" b="1">
                          <a:solidFill>
                            <a:srgbClr val="993333"/>
                          </a:solidFill>
                          <a:latin typeface="+mn-lt"/>
                        </a:defRPr>
                      </a:pPr>
                      <a:t>[VALOR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DEC5-4747-B0AB-8975AEC2A8E2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 sz="1800" b="1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DEC5-4747-B0AB-8975AEC2A8E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 sz="1800" b="1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</a:defRPr>
                    </a:pPr>
                    <a:fld id="{92BF3C93-B325-4B37-B046-579F5C951A2F}" type="VALUE">
                      <a:rPr lang="en-US" sz="1800" b="1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</a:rPr>
                      <a:pPr>
                        <a:defRPr sz="1800" b="1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+mn-lt"/>
                        </a:defRPr>
                      </a:pPr>
                      <a:t>[VALOR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DEC5-4747-B0AB-8975AEC2A8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 b="1">
                    <a:solidFill>
                      <a:schemeClr val="accent1">
                        <a:lumMod val="75000"/>
                      </a:schemeClr>
                    </a:solidFill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presentação!$C$24:$C$30</c:f>
              <c:strCache>
                <c:ptCount val="7"/>
                <c:pt idx="0">
                  <c:v>Encargos</c:v>
                </c:pt>
                <c:pt idx="1">
                  <c:v>Transporte</c:v>
                </c:pt>
                <c:pt idx="2">
                  <c:v>Energia</c:v>
                </c:pt>
                <c:pt idx="3">
                  <c:v>Distribuição</c:v>
                </c:pt>
                <c:pt idx="4">
                  <c:v>Financeiros</c:v>
                </c:pt>
                <c:pt idx="5">
                  <c:v>Retirada dos Financeiros Anteriores</c:v>
                </c:pt>
                <c:pt idx="6">
                  <c:v>Efeito Médio Consumidor</c:v>
                </c:pt>
              </c:strCache>
            </c:strRef>
          </c:cat>
          <c:val>
            <c:numRef>
              <c:f>Apresentação!$F$24:$F$30</c:f>
              <c:numCache>
                <c:formatCode>0.00%</c:formatCode>
                <c:ptCount val="7"/>
                <c:pt idx="0">
                  <c:v>1.1028333649758389E-2</c:v>
                </c:pt>
                <c:pt idx="1">
                  <c:v>-1.2351038354624878E-2</c:v>
                </c:pt>
                <c:pt idx="2">
                  <c:v>5.3280928737485687E-3</c:v>
                </c:pt>
                <c:pt idx="3">
                  <c:v>3.103474866621667E-2</c:v>
                </c:pt>
                <c:pt idx="4">
                  <c:v>-3.1313485659021534E-2</c:v>
                </c:pt>
                <c:pt idx="5">
                  <c:v>9.6127372760314786E-3</c:v>
                </c:pt>
                <c:pt idx="6">
                  <c:v>1.33393884521086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EC5-4747-B0AB-8975AEC2A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435494944"/>
        <c:axId val="1435494160"/>
      </c:barChart>
      <c:catAx>
        <c:axId val="14354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/>
          <a:lstStyle/>
          <a:p>
            <a:pPr>
              <a:defRPr sz="1700" b="1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</a:defRPr>
            </a:pPr>
            <a:endParaRPr lang="pt-BR"/>
          </a:p>
        </c:txPr>
        <c:crossAx val="1435494160"/>
        <c:crosses val="autoZero"/>
        <c:auto val="1"/>
        <c:lblAlgn val="ctr"/>
        <c:lblOffset val="200"/>
        <c:noMultiLvlLbl val="0"/>
      </c:catAx>
      <c:valAx>
        <c:axId val="143549416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435494944"/>
        <c:crosses val="autoZero"/>
        <c:crossBetween val="between"/>
        <c:majorUnit val="1.0000000000000002E-2"/>
        <c:minorUnit val="5.000000000000001E-3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0" Type="http://schemas.openxmlformats.org/officeDocument/2006/relationships/chart" Target="../charts/chart18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3" Type="http://schemas.openxmlformats.org/officeDocument/2006/relationships/chart" Target="../charts/chart24.xml"/><Relationship Id="rId7" Type="http://schemas.openxmlformats.org/officeDocument/2006/relationships/chart" Target="../charts/chart28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5" Type="http://schemas.openxmlformats.org/officeDocument/2006/relationships/chart" Target="../charts/chart26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0.png"/></Relationships>
</file>

<file path=xl/drawings/_rels/vmlDrawing11.vml.rels><?xml version="1.0" encoding="UTF-8" standalone="yes"?>
<Relationships xmlns="http://schemas.openxmlformats.org/package/2006/relationships"><Relationship Id="rId8" Type="http://schemas.openxmlformats.org/officeDocument/2006/relationships/image" Target="../media/image38.emf"/><Relationship Id="rId3" Type="http://schemas.openxmlformats.org/officeDocument/2006/relationships/image" Target="../media/image33.emf"/><Relationship Id="rId7" Type="http://schemas.openxmlformats.org/officeDocument/2006/relationships/image" Target="../media/image37.emf"/><Relationship Id="rId2" Type="http://schemas.openxmlformats.org/officeDocument/2006/relationships/image" Target="../media/image32.emf"/><Relationship Id="rId1" Type="http://schemas.openxmlformats.org/officeDocument/2006/relationships/image" Target="../media/image31.emf"/><Relationship Id="rId6" Type="http://schemas.openxmlformats.org/officeDocument/2006/relationships/image" Target="../media/image36.emf"/><Relationship Id="rId5" Type="http://schemas.openxmlformats.org/officeDocument/2006/relationships/image" Target="../media/image35.emf"/><Relationship Id="rId4" Type="http://schemas.openxmlformats.org/officeDocument/2006/relationships/image" Target="../media/image34.emf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15.emf"/><Relationship Id="rId13" Type="http://schemas.openxmlformats.org/officeDocument/2006/relationships/image" Target="../media/image20.emf"/><Relationship Id="rId18" Type="http://schemas.openxmlformats.org/officeDocument/2006/relationships/image" Target="../media/image24.emf"/><Relationship Id="rId3" Type="http://schemas.openxmlformats.org/officeDocument/2006/relationships/image" Target="../media/image10.emf"/><Relationship Id="rId21" Type="http://schemas.openxmlformats.org/officeDocument/2006/relationships/image" Target="../media/image4.emf"/><Relationship Id="rId7" Type="http://schemas.openxmlformats.org/officeDocument/2006/relationships/image" Target="../media/image14.emf"/><Relationship Id="rId12" Type="http://schemas.openxmlformats.org/officeDocument/2006/relationships/image" Target="../media/image19.emf"/><Relationship Id="rId17" Type="http://schemas.openxmlformats.org/officeDocument/2006/relationships/image" Target="../media/image23.emf"/><Relationship Id="rId25" Type="http://schemas.openxmlformats.org/officeDocument/2006/relationships/image" Target="../media/image25.emf"/><Relationship Id="rId2" Type="http://schemas.openxmlformats.org/officeDocument/2006/relationships/image" Target="../media/image11.emf"/><Relationship Id="rId16" Type="http://schemas.openxmlformats.org/officeDocument/2006/relationships/image" Target="../media/image22.emf"/><Relationship Id="rId20" Type="http://schemas.openxmlformats.org/officeDocument/2006/relationships/image" Target="../media/image5.emf"/><Relationship Id="rId1" Type="http://schemas.openxmlformats.org/officeDocument/2006/relationships/image" Target="../media/image12.emf"/><Relationship Id="rId6" Type="http://schemas.openxmlformats.org/officeDocument/2006/relationships/image" Target="../media/image13.emf"/><Relationship Id="rId11" Type="http://schemas.openxmlformats.org/officeDocument/2006/relationships/image" Target="../media/image18.emf"/><Relationship Id="rId24" Type="http://schemas.openxmlformats.org/officeDocument/2006/relationships/image" Target="../media/image1.emf"/><Relationship Id="rId5" Type="http://schemas.openxmlformats.org/officeDocument/2006/relationships/image" Target="../media/image8.emf"/><Relationship Id="rId15" Type="http://schemas.openxmlformats.org/officeDocument/2006/relationships/image" Target="../media/image7.emf"/><Relationship Id="rId23" Type="http://schemas.openxmlformats.org/officeDocument/2006/relationships/image" Target="../media/image2.emf"/><Relationship Id="rId10" Type="http://schemas.openxmlformats.org/officeDocument/2006/relationships/image" Target="../media/image17.emf"/><Relationship Id="rId19" Type="http://schemas.openxmlformats.org/officeDocument/2006/relationships/image" Target="../media/image6.emf"/><Relationship Id="rId4" Type="http://schemas.openxmlformats.org/officeDocument/2006/relationships/image" Target="../media/image9.emf"/><Relationship Id="rId9" Type="http://schemas.openxmlformats.org/officeDocument/2006/relationships/image" Target="../media/image16.emf"/><Relationship Id="rId14" Type="http://schemas.openxmlformats.org/officeDocument/2006/relationships/image" Target="../media/image21.emf"/><Relationship Id="rId22" Type="http://schemas.openxmlformats.org/officeDocument/2006/relationships/image" Target="../media/image3.emf"/></Relationships>
</file>

<file path=xl/drawings/_rels/vmlDrawing6.vml.rels><?xml version="1.0" encoding="UTF-8" standalone="yes"?>
<Relationships xmlns="http://schemas.openxmlformats.org/package/2006/relationships"><Relationship Id="rId2" Type="http://schemas.openxmlformats.org/officeDocument/2006/relationships/image" Target="../media/image26.emf"/><Relationship Id="rId1" Type="http://schemas.openxmlformats.org/officeDocument/2006/relationships/image" Target="../media/image27.emf"/></Relationships>
</file>

<file path=xl/drawings/_rels/vmlDrawing8.vml.rels><?xml version="1.0" encoding="UTF-8" standalone="yes"?>
<Relationships xmlns="http://schemas.openxmlformats.org/package/2006/relationships"><Relationship Id="rId2" Type="http://schemas.openxmlformats.org/officeDocument/2006/relationships/image" Target="../media/image29.wmf"/><Relationship Id="rId1" Type="http://schemas.openxmlformats.org/officeDocument/2006/relationships/image" Target="../media/image28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736850</xdr:colOff>
          <xdr:row>4</xdr:row>
          <xdr:rowOff>266700</xdr:rowOff>
        </xdr:from>
        <xdr:to>
          <xdr:col>6</xdr:col>
          <xdr:colOff>914400</xdr:colOff>
          <xdr:row>5</xdr:row>
          <xdr:rowOff>50800</xdr:rowOff>
        </xdr:to>
        <xdr:sp macro="" textlink="">
          <xdr:nvSpPr>
            <xdr:cNvPr id="45066" name="CommandButton1" hidden="1">
              <a:extLst>
                <a:ext uri="{63B3BB69-23CF-44E3-9099-C40C66FF867C}">
                  <a14:compatExt spid="_x0000_s45066"/>
                </a:ext>
                <a:ext uri="{FF2B5EF4-FFF2-40B4-BE49-F238E27FC236}">
                  <a16:creationId xmlns:a16="http://schemas.microsoft.com/office/drawing/2014/main" id="{00000000-0008-0000-0100-00000A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22</xdr:row>
          <xdr:rowOff>38100</xdr:rowOff>
        </xdr:from>
        <xdr:to>
          <xdr:col>5</xdr:col>
          <xdr:colOff>0</xdr:colOff>
          <xdr:row>22</xdr:row>
          <xdr:rowOff>165100</xdr:rowOff>
        </xdr:to>
        <xdr:sp macro="" textlink="">
          <xdr:nvSpPr>
            <xdr:cNvPr id="45079" name="CheckBox1" hidden="1">
              <a:extLst>
                <a:ext uri="{63B3BB69-23CF-44E3-9099-C40C66FF867C}">
                  <a14:compatExt spid="_x0000_s45079"/>
                </a:ext>
                <a:ext uri="{FF2B5EF4-FFF2-40B4-BE49-F238E27FC236}">
                  <a16:creationId xmlns:a16="http://schemas.microsoft.com/office/drawing/2014/main" id="{00000000-0008-0000-0100-000017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7150</xdr:colOff>
          <xdr:row>20</xdr:row>
          <xdr:rowOff>57150</xdr:rowOff>
        </xdr:from>
        <xdr:to>
          <xdr:col>4</xdr:col>
          <xdr:colOff>190500</xdr:colOff>
          <xdr:row>20</xdr:row>
          <xdr:rowOff>184150</xdr:rowOff>
        </xdr:to>
        <xdr:sp macro="" textlink="">
          <xdr:nvSpPr>
            <xdr:cNvPr id="45080" name="CheckBox2" hidden="1">
              <a:extLst>
                <a:ext uri="{63B3BB69-23CF-44E3-9099-C40C66FF867C}">
                  <a14:compatExt spid="_x0000_s45080"/>
                </a:ext>
                <a:ext uri="{FF2B5EF4-FFF2-40B4-BE49-F238E27FC236}">
                  <a16:creationId xmlns:a16="http://schemas.microsoft.com/office/drawing/2014/main" id="{00000000-0008-0000-0100-000018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15</xdr:row>
          <xdr:rowOff>31750</xdr:rowOff>
        </xdr:from>
        <xdr:to>
          <xdr:col>4</xdr:col>
          <xdr:colOff>190500</xdr:colOff>
          <xdr:row>15</xdr:row>
          <xdr:rowOff>152400</xdr:rowOff>
        </xdr:to>
        <xdr:sp macro="" textlink="">
          <xdr:nvSpPr>
            <xdr:cNvPr id="45081" name="EnergiaBox" hidden="1">
              <a:extLst>
                <a:ext uri="{63B3BB69-23CF-44E3-9099-C40C66FF867C}">
                  <a14:compatExt spid="_x0000_s45081"/>
                </a:ext>
                <a:ext uri="{FF2B5EF4-FFF2-40B4-BE49-F238E27FC236}">
                  <a16:creationId xmlns:a16="http://schemas.microsoft.com/office/drawing/2014/main" id="{00000000-0008-0000-0100-000019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7</xdr:row>
          <xdr:rowOff>31750</xdr:rowOff>
        </xdr:from>
        <xdr:to>
          <xdr:col>4</xdr:col>
          <xdr:colOff>190500</xdr:colOff>
          <xdr:row>7</xdr:row>
          <xdr:rowOff>152400</xdr:rowOff>
        </xdr:to>
        <xdr:sp macro="" textlink="">
          <xdr:nvSpPr>
            <xdr:cNvPr id="45082" name="InfoA_1" hidden="1">
              <a:extLst>
                <a:ext uri="{63B3BB69-23CF-44E3-9099-C40C66FF867C}">
                  <a14:compatExt spid="_x0000_s45082"/>
                </a:ext>
                <a:ext uri="{FF2B5EF4-FFF2-40B4-BE49-F238E27FC236}">
                  <a16:creationId xmlns:a16="http://schemas.microsoft.com/office/drawing/2014/main" id="{00000000-0008-0000-0100-00001A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7150</xdr:colOff>
          <xdr:row>21</xdr:row>
          <xdr:rowOff>50800</xdr:rowOff>
        </xdr:from>
        <xdr:to>
          <xdr:col>4</xdr:col>
          <xdr:colOff>222250</xdr:colOff>
          <xdr:row>21</xdr:row>
          <xdr:rowOff>171450</xdr:rowOff>
        </xdr:to>
        <xdr:sp macro="" textlink="">
          <xdr:nvSpPr>
            <xdr:cNvPr id="45085" name="CheckBox7" hidden="1">
              <a:extLst>
                <a:ext uri="{63B3BB69-23CF-44E3-9099-C40C66FF867C}">
                  <a14:compatExt spid="_x0000_s45085"/>
                </a:ext>
                <a:ext uri="{FF2B5EF4-FFF2-40B4-BE49-F238E27FC236}">
                  <a16:creationId xmlns:a16="http://schemas.microsoft.com/office/drawing/2014/main" id="{00000000-0008-0000-0100-00001D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8100</xdr:colOff>
          <xdr:row>8</xdr:row>
          <xdr:rowOff>50800</xdr:rowOff>
        </xdr:from>
        <xdr:to>
          <xdr:col>4</xdr:col>
          <xdr:colOff>209550</xdr:colOff>
          <xdr:row>8</xdr:row>
          <xdr:rowOff>190500</xdr:rowOff>
        </xdr:to>
        <xdr:sp macro="" textlink="">
          <xdr:nvSpPr>
            <xdr:cNvPr id="45096" name="EnergiaAnterior" hidden="1">
              <a:extLst>
                <a:ext uri="{63B3BB69-23CF-44E3-9099-C40C66FF867C}">
                  <a14:compatExt spid="_x0000_s45096"/>
                </a:ext>
                <a:ext uri="{FF2B5EF4-FFF2-40B4-BE49-F238E27FC236}">
                  <a16:creationId xmlns:a16="http://schemas.microsoft.com/office/drawing/2014/main" id="{00000000-0008-0000-0100-000028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8100</xdr:colOff>
          <xdr:row>9</xdr:row>
          <xdr:rowOff>57150</xdr:rowOff>
        </xdr:from>
        <xdr:to>
          <xdr:col>4</xdr:col>
          <xdr:colOff>184150</xdr:colOff>
          <xdr:row>9</xdr:row>
          <xdr:rowOff>184150</xdr:rowOff>
        </xdr:to>
        <xdr:sp macro="" textlink="">
          <xdr:nvSpPr>
            <xdr:cNvPr id="45097" name="Perdas" hidden="1">
              <a:extLst>
                <a:ext uri="{63B3BB69-23CF-44E3-9099-C40C66FF867C}">
                  <a14:compatExt spid="_x0000_s45097"/>
                </a:ext>
                <a:ext uri="{FF2B5EF4-FFF2-40B4-BE49-F238E27FC236}">
                  <a16:creationId xmlns:a16="http://schemas.microsoft.com/office/drawing/2014/main" id="{00000000-0008-0000-0100-000029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10</xdr:row>
          <xdr:rowOff>38100</xdr:rowOff>
        </xdr:from>
        <xdr:to>
          <xdr:col>4</xdr:col>
          <xdr:colOff>190500</xdr:colOff>
          <xdr:row>10</xdr:row>
          <xdr:rowOff>165100</xdr:rowOff>
        </xdr:to>
        <xdr:sp macro="" textlink="">
          <xdr:nvSpPr>
            <xdr:cNvPr id="45098" name="Financeiro" hidden="1">
              <a:extLst>
                <a:ext uri="{63B3BB69-23CF-44E3-9099-C40C66FF867C}">
                  <a14:compatExt spid="_x0000_s45098"/>
                </a:ext>
                <a:ext uri="{FF2B5EF4-FFF2-40B4-BE49-F238E27FC236}">
                  <a16:creationId xmlns:a16="http://schemas.microsoft.com/office/drawing/2014/main" id="{00000000-0008-0000-0100-00002A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11</xdr:row>
          <xdr:rowOff>50800</xdr:rowOff>
        </xdr:from>
        <xdr:to>
          <xdr:col>4</xdr:col>
          <xdr:colOff>209550</xdr:colOff>
          <xdr:row>11</xdr:row>
          <xdr:rowOff>184150</xdr:rowOff>
        </xdr:to>
        <xdr:sp macro="" textlink="">
          <xdr:nvSpPr>
            <xdr:cNvPr id="45099" name="Encargos" hidden="1">
              <a:extLst>
                <a:ext uri="{63B3BB69-23CF-44E3-9099-C40C66FF867C}">
                  <a14:compatExt spid="_x0000_s45099"/>
                </a:ext>
                <a:ext uri="{FF2B5EF4-FFF2-40B4-BE49-F238E27FC236}">
                  <a16:creationId xmlns:a16="http://schemas.microsoft.com/office/drawing/2014/main" id="{00000000-0008-0000-0100-00002B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12</xdr:row>
          <xdr:rowOff>50800</xdr:rowOff>
        </xdr:from>
        <xdr:to>
          <xdr:col>4</xdr:col>
          <xdr:colOff>190500</xdr:colOff>
          <xdr:row>12</xdr:row>
          <xdr:rowOff>171450</xdr:rowOff>
        </xdr:to>
        <xdr:sp macro="" textlink="">
          <xdr:nvSpPr>
            <xdr:cNvPr id="45100" name="Revisao" hidden="1">
              <a:extLst>
                <a:ext uri="{63B3BB69-23CF-44E3-9099-C40C66FF867C}">
                  <a14:compatExt spid="_x0000_s45100"/>
                </a:ext>
                <a:ext uri="{FF2B5EF4-FFF2-40B4-BE49-F238E27FC236}">
                  <a16:creationId xmlns:a16="http://schemas.microsoft.com/office/drawing/2014/main" id="{00000000-0008-0000-0100-00002C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13</xdr:row>
          <xdr:rowOff>19050</xdr:rowOff>
        </xdr:from>
        <xdr:to>
          <xdr:col>4</xdr:col>
          <xdr:colOff>203200</xdr:colOff>
          <xdr:row>13</xdr:row>
          <xdr:rowOff>165100</xdr:rowOff>
        </xdr:to>
        <xdr:sp macro="" textlink="">
          <xdr:nvSpPr>
            <xdr:cNvPr id="45101" name="Subsidios" hidden="1">
              <a:extLst>
                <a:ext uri="{63B3BB69-23CF-44E3-9099-C40C66FF867C}">
                  <a14:compatExt spid="_x0000_s45101"/>
                </a:ext>
                <a:ext uri="{FF2B5EF4-FFF2-40B4-BE49-F238E27FC236}">
                  <a16:creationId xmlns:a16="http://schemas.microsoft.com/office/drawing/2014/main" id="{00000000-0008-0000-0100-00002D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14</xdr:row>
          <xdr:rowOff>0</xdr:rowOff>
        </xdr:from>
        <xdr:to>
          <xdr:col>4</xdr:col>
          <xdr:colOff>209550</xdr:colOff>
          <xdr:row>14</xdr:row>
          <xdr:rowOff>152400</xdr:rowOff>
        </xdr:to>
        <xdr:sp macro="" textlink="">
          <xdr:nvSpPr>
            <xdr:cNvPr id="45102" name="Conexao" hidden="1">
              <a:extLst>
                <a:ext uri="{63B3BB69-23CF-44E3-9099-C40C66FF867C}">
                  <a14:compatExt spid="_x0000_s45102"/>
                </a:ext>
                <a:ext uri="{FF2B5EF4-FFF2-40B4-BE49-F238E27FC236}">
                  <a16:creationId xmlns:a16="http://schemas.microsoft.com/office/drawing/2014/main" id="{00000000-0008-0000-0100-00002E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7150</xdr:colOff>
          <xdr:row>16</xdr:row>
          <xdr:rowOff>38100</xdr:rowOff>
        </xdr:from>
        <xdr:to>
          <xdr:col>4</xdr:col>
          <xdr:colOff>190500</xdr:colOff>
          <xdr:row>16</xdr:row>
          <xdr:rowOff>165100</xdr:rowOff>
        </xdr:to>
        <xdr:sp macro="" textlink="">
          <xdr:nvSpPr>
            <xdr:cNvPr id="45103" name="CCEAR" hidden="1">
              <a:extLst>
                <a:ext uri="{63B3BB69-23CF-44E3-9099-C40C66FF867C}">
                  <a14:compatExt spid="_x0000_s45103"/>
                </a:ext>
                <a:ext uri="{FF2B5EF4-FFF2-40B4-BE49-F238E27FC236}">
                  <a16:creationId xmlns:a16="http://schemas.microsoft.com/office/drawing/2014/main" id="{00000000-0008-0000-0100-00002F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17</xdr:row>
          <xdr:rowOff>38100</xdr:rowOff>
        </xdr:from>
        <xdr:to>
          <xdr:col>4</xdr:col>
          <xdr:colOff>203200</xdr:colOff>
          <xdr:row>17</xdr:row>
          <xdr:rowOff>171450</xdr:rowOff>
        </xdr:to>
        <xdr:sp macro="" textlink="">
          <xdr:nvSpPr>
            <xdr:cNvPr id="45104" name="Bilateral" hidden="1">
              <a:extLst>
                <a:ext uri="{63B3BB69-23CF-44E3-9099-C40C66FF867C}">
                  <a14:compatExt spid="_x0000_s45104"/>
                </a:ext>
                <a:ext uri="{FF2B5EF4-FFF2-40B4-BE49-F238E27FC236}">
                  <a16:creationId xmlns:a16="http://schemas.microsoft.com/office/drawing/2014/main" id="{00000000-0008-0000-0100-000030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18</xdr:row>
          <xdr:rowOff>57150</xdr:rowOff>
        </xdr:from>
        <xdr:to>
          <xdr:col>4</xdr:col>
          <xdr:colOff>184150</xdr:colOff>
          <xdr:row>18</xdr:row>
          <xdr:rowOff>184150</xdr:rowOff>
        </xdr:to>
        <xdr:sp macro="" textlink="">
          <xdr:nvSpPr>
            <xdr:cNvPr id="45105" name="Itaipu" hidden="1">
              <a:extLst>
                <a:ext uri="{63B3BB69-23CF-44E3-9099-C40C66FF867C}">
                  <a14:compatExt spid="_x0000_s45105"/>
                </a:ext>
                <a:ext uri="{FF2B5EF4-FFF2-40B4-BE49-F238E27FC236}">
                  <a16:creationId xmlns:a16="http://schemas.microsoft.com/office/drawing/2014/main" id="{00000000-0008-0000-0100-000031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7150</xdr:colOff>
          <xdr:row>19</xdr:row>
          <xdr:rowOff>19050</xdr:rowOff>
        </xdr:from>
        <xdr:to>
          <xdr:col>4</xdr:col>
          <xdr:colOff>222250</xdr:colOff>
          <xdr:row>19</xdr:row>
          <xdr:rowOff>184150</xdr:rowOff>
        </xdr:to>
        <xdr:sp macro="" textlink="">
          <xdr:nvSpPr>
            <xdr:cNvPr id="45106" name="Cotas" hidden="1">
              <a:extLst>
                <a:ext uri="{63B3BB69-23CF-44E3-9099-C40C66FF867C}">
                  <a14:compatExt spid="_x0000_s45106"/>
                </a:ext>
                <a:ext uri="{FF2B5EF4-FFF2-40B4-BE49-F238E27FC236}">
                  <a16:creationId xmlns:a16="http://schemas.microsoft.com/office/drawing/2014/main" id="{00000000-0008-0000-0100-000032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743200</xdr:colOff>
          <xdr:row>3</xdr:row>
          <xdr:rowOff>31750</xdr:rowOff>
        </xdr:from>
        <xdr:to>
          <xdr:col>6</xdr:col>
          <xdr:colOff>927100</xdr:colOff>
          <xdr:row>4</xdr:row>
          <xdr:rowOff>165100</xdr:rowOff>
        </xdr:to>
        <xdr:sp macro="" textlink="">
          <xdr:nvSpPr>
            <xdr:cNvPr id="45111" name="CommandButton2" hidden="1">
              <a:extLst>
                <a:ext uri="{63B3BB69-23CF-44E3-9099-C40C66FF867C}">
                  <a14:compatExt spid="_x0000_s45111"/>
                </a:ext>
                <a:ext uri="{FF2B5EF4-FFF2-40B4-BE49-F238E27FC236}">
                  <a16:creationId xmlns:a16="http://schemas.microsoft.com/office/drawing/2014/main" id="{00000000-0008-0000-0100-000037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23</xdr:row>
          <xdr:rowOff>38100</xdr:rowOff>
        </xdr:from>
        <xdr:to>
          <xdr:col>4</xdr:col>
          <xdr:colOff>184150</xdr:colOff>
          <xdr:row>23</xdr:row>
          <xdr:rowOff>190500</xdr:rowOff>
        </xdr:to>
        <xdr:sp macro="" textlink="">
          <xdr:nvSpPr>
            <xdr:cNvPr id="45124" name="RBCheckBox" hidden="1">
              <a:extLst>
                <a:ext uri="{63B3BB69-23CF-44E3-9099-C40C66FF867C}">
                  <a14:compatExt spid="_x0000_s45124"/>
                </a:ext>
                <a:ext uri="{FF2B5EF4-FFF2-40B4-BE49-F238E27FC236}">
                  <a16:creationId xmlns:a16="http://schemas.microsoft.com/office/drawing/2014/main" id="{00000000-0008-0000-0100-000044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0</xdr:colOff>
          <xdr:row>10</xdr:row>
          <xdr:rowOff>76200</xdr:rowOff>
        </xdr:from>
        <xdr:to>
          <xdr:col>2</xdr:col>
          <xdr:colOff>2146300</xdr:colOff>
          <xdr:row>11</xdr:row>
          <xdr:rowOff>146050</xdr:rowOff>
        </xdr:to>
        <xdr:sp macro="" textlink="">
          <xdr:nvSpPr>
            <xdr:cNvPr id="45127" name="CheckBoxAno" hidden="1">
              <a:extLst>
                <a:ext uri="{63B3BB69-23CF-44E3-9099-C40C66FF867C}">
                  <a14:compatExt spid="_x0000_s45127"/>
                </a:ext>
                <a:ext uri="{FF2B5EF4-FFF2-40B4-BE49-F238E27FC236}">
                  <a16:creationId xmlns:a16="http://schemas.microsoft.com/office/drawing/2014/main" id="{00000000-0008-0000-0100-000047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0</xdr:colOff>
          <xdr:row>12</xdr:row>
          <xdr:rowOff>0</xdr:rowOff>
        </xdr:from>
        <xdr:to>
          <xdr:col>2</xdr:col>
          <xdr:colOff>1651000</xdr:colOff>
          <xdr:row>13</xdr:row>
          <xdr:rowOff>12700</xdr:rowOff>
        </xdr:to>
        <xdr:sp macro="" textlink="">
          <xdr:nvSpPr>
            <xdr:cNvPr id="45128" name="LabelAno" hidden="1">
              <a:extLst>
                <a:ext uri="{63B3BB69-23CF-44E3-9099-C40C66FF867C}">
                  <a14:compatExt spid="_x0000_s45128"/>
                </a:ext>
                <a:ext uri="{FF2B5EF4-FFF2-40B4-BE49-F238E27FC236}">
                  <a16:creationId xmlns:a16="http://schemas.microsoft.com/office/drawing/2014/main" id="{00000000-0008-0000-0100-000048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695450</xdr:colOff>
          <xdr:row>12</xdr:row>
          <xdr:rowOff>0</xdr:rowOff>
        </xdr:from>
        <xdr:to>
          <xdr:col>3</xdr:col>
          <xdr:colOff>0</xdr:colOff>
          <xdr:row>13</xdr:row>
          <xdr:rowOff>38100</xdr:rowOff>
        </xdr:to>
        <xdr:sp macro="" textlink="">
          <xdr:nvSpPr>
            <xdr:cNvPr id="45129" name="ComboBoxAno" hidden="1">
              <a:extLst>
                <a:ext uri="{63B3BB69-23CF-44E3-9099-C40C66FF867C}">
                  <a14:compatExt spid="_x0000_s45129"/>
                </a:ext>
                <a:ext uri="{FF2B5EF4-FFF2-40B4-BE49-F238E27FC236}">
                  <a16:creationId xmlns:a16="http://schemas.microsoft.com/office/drawing/2014/main" id="{00000000-0008-0000-0100-000049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0</xdr:colOff>
          <xdr:row>5</xdr:row>
          <xdr:rowOff>0</xdr:rowOff>
        </xdr:from>
        <xdr:to>
          <xdr:col>2</xdr:col>
          <xdr:colOff>19050</xdr:colOff>
          <xdr:row>6</xdr:row>
          <xdr:rowOff>12700</xdr:rowOff>
        </xdr:to>
        <xdr:sp macro="" textlink="">
          <xdr:nvSpPr>
            <xdr:cNvPr id="45130" name="ComboBoxEmpresa" hidden="1">
              <a:extLst>
                <a:ext uri="{63B3BB69-23CF-44E3-9099-C40C66FF867C}">
                  <a14:compatExt spid="_x0000_s45130"/>
                </a:ext>
                <a:ext uri="{FF2B5EF4-FFF2-40B4-BE49-F238E27FC236}">
                  <a16:creationId xmlns:a16="http://schemas.microsoft.com/office/drawing/2014/main" id="{00000000-0008-0000-0100-00004A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24</xdr:row>
          <xdr:rowOff>38100</xdr:rowOff>
        </xdr:from>
        <xdr:to>
          <xdr:col>4</xdr:col>
          <xdr:colOff>184150</xdr:colOff>
          <xdr:row>24</xdr:row>
          <xdr:rowOff>184150</xdr:rowOff>
        </xdr:to>
        <xdr:sp macro="" textlink="">
          <xdr:nvSpPr>
            <xdr:cNvPr id="45131" name="B1Res" hidden="1">
              <a:extLst>
                <a:ext uri="{63B3BB69-23CF-44E3-9099-C40C66FF867C}">
                  <a14:compatExt spid="_x0000_s45131"/>
                </a:ext>
                <a:ext uri="{FF2B5EF4-FFF2-40B4-BE49-F238E27FC236}">
                  <a16:creationId xmlns:a16="http://schemas.microsoft.com/office/drawing/2014/main" id="{00000000-0008-0000-0100-00004B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724150</xdr:colOff>
          <xdr:row>0</xdr:row>
          <xdr:rowOff>590550</xdr:rowOff>
        </xdr:from>
        <xdr:to>
          <xdr:col>6</xdr:col>
          <xdr:colOff>908050</xdr:colOff>
          <xdr:row>2</xdr:row>
          <xdr:rowOff>107950</xdr:rowOff>
        </xdr:to>
        <xdr:sp macro="" textlink="">
          <xdr:nvSpPr>
            <xdr:cNvPr id="45132" name="botaolimpa" hidden="1">
              <a:extLst>
                <a:ext uri="{63B3BB69-23CF-44E3-9099-C40C66FF867C}">
                  <a14:compatExt spid="_x0000_s45132"/>
                </a:ext>
                <a:ext uri="{FF2B5EF4-FFF2-40B4-BE49-F238E27FC236}">
                  <a16:creationId xmlns:a16="http://schemas.microsoft.com/office/drawing/2014/main" id="{00000000-0008-0000-0100-00004C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pt-BR" sz="1100" b="0" i="1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Apagar dado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25</xdr:row>
          <xdr:rowOff>19050</xdr:rowOff>
        </xdr:from>
        <xdr:to>
          <xdr:col>4</xdr:col>
          <xdr:colOff>184150</xdr:colOff>
          <xdr:row>25</xdr:row>
          <xdr:rowOff>171450</xdr:rowOff>
        </xdr:to>
        <xdr:sp macro="" textlink="">
          <xdr:nvSpPr>
            <xdr:cNvPr id="45133" name="CHKBOXCva" hidden="1">
              <a:extLst>
                <a:ext uri="{63B3BB69-23CF-44E3-9099-C40C66FF867C}">
                  <a14:compatExt spid="_x0000_s45133"/>
                </a:ext>
                <a:ext uri="{FF2B5EF4-FFF2-40B4-BE49-F238E27FC236}">
                  <a16:creationId xmlns:a16="http://schemas.microsoft.com/office/drawing/2014/main" id="{00000000-0008-0000-0100-00004D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26</xdr:row>
          <xdr:rowOff>38100</xdr:rowOff>
        </xdr:from>
        <xdr:to>
          <xdr:col>4</xdr:col>
          <xdr:colOff>184150</xdr:colOff>
          <xdr:row>26</xdr:row>
          <xdr:rowOff>190500</xdr:rowOff>
        </xdr:to>
        <xdr:sp macro="" textlink="">
          <xdr:nvSpPr>
            <xdr:cNvPr id="45134" name="CUSDCheckBox" hidden="1">
              <a:extLst>
                <a:ext uri="{63B3BB69-23CF-44E3-9099-C40C66FF867C}">
                  <a14:compatExt spid="_x0000_s45134"/>
                </a:ext>
                <a:ext uri="{FF2B5EF4-FFF2-40B4-BE49-F238E27FC236}">
                  <a16:creationId xmlns:a16="http://schemas.microsoft.com/office/drawing/2014/main" id="{00000000-0008-0000-0100-00004E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27</xdr:row>
          <xdr:rowOff>57150</xdr:rowOff>
        </xdr:from>
        <xdr:to>
          <xdr:col>4</xdr:col>
          <xdr:colOff>184150</xdr:colOff>
          <xdr:row>27</xdr:row>
          <xdr:rowOff>190500</xdr:rowOff>
        </xdr:to>
        <xdr:sp macro="" textlink="">
          <xdr:nvSpPr>
            <xdr:cNvPr id="45135" name="FinSuprimento" hidden="1">
              <a:extLst>
                <a:ext uri="{63B3BB69-23CF-44E3-9099-C40C66FF867C}">
                  <a14:compatExt spid="_x0000_s45135"/>
                </a:ext>
                <a:ext uri="{FF2B5EF4-FFF2-40B4-BE49-F238E27FC236}">
                  <a16:creationId xmlns:a16="http://schemas.microsoft.com/office/drawing/2014/main" id="{00000000-0008-0000-0100-00004F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28</xdr:row>
          <xdr:rowOff>12700</xdr:rowOff>
        </xdr:from>
        <xdr:to>
          <xdr:col>4</xdr:col>
          <xdr:colOff>222250</xdr:colOff>
          <xdr:row>29</xdr:row>
          <xdr:rowOff>0</xdr:rowOff>
        </xdr:to>
        <xdr:sp macro="" textlink="">
          <xdr:nvSpPr>
            <xdr:cNvPr id="45136" name="Uderor_extrair" hidden="1">
              <a:extLst>
                <a:ext uri="{63B3BB69-23CF-44E3-9099-C40C66FF867C}">
                  <a14:compatExt spid="_x0000_s45136"/>
                </a:ext>
                <a:ext uri="{FF2B5EF4-FFF2-40B4-BE49-F238E27FC236}">
                  <a16:creationId xmlns:a16="http://schemas.microsoft.com/office/drawing/2014/main" id="{00000000-0008-0000-0100-000050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0800</xdr:colOff>
          <xdr:row>29</xdr:row>
          <xdr:rowOff>12700</xdr:rowOff>
        </xdr:from>
        <xdr:to>
          <xdr:col>4</xdr:col>
          <xdr:colOff>222250</xdr:colOff>
          <xdr:row>30</xdr:row>
          <xdr:rowOff>0</xdr:rowOff>
        </xdr:to>
        <xdr:sp macro="" textlink="">
          <xdr:nvSpPr>
            <xdr:cNvPr id="45155" name="RIT_BMP_Extrair" hidden="1">
              <a:extLst>
                <a:ext uri="{63B3BB69-23CF-44E3-9099-C40C66FF867C}">
                  <a14:compatExt spid="_x0000_s45155"/>
                </a:ext>
                <a:ext uri="{FF2B5EF4-FFF2-40B4-BE49-F238E27FC236}">
                  <a16:creationId xmlns:a16="http://schemas.microsoft.com/office/drawing/2014/main" id="{00000000-0008-0000-0100-000063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8100</xdr:colOff>
          <xdr:row>30</xdr:row>
          <xdr:rowOff>19050</xdr:rowOff>
        </xdr:from>
        <xdr:to>
          <xdr:col>5</xdr:col>
          <xdr:colOff>0</xdr:colOff>
          <xdr:row>30</xdr:row>
          <xdr:rowOff>190500</xdr:rowOff>
        </xdr:to>
        <xdr:sp macro="" textlink="">
          <xdr:nvSpPr>
            <xdr:cNvPr id="45156" name="botaoFATORQ1" hidden="1">
              <a:extLst>
                <a:ext uri="{63B3BB69-23CF-44E3-9099-C40C66FF867C}">
                  <a14:compatExt spid="_x0000_s45156"/>
                </a:ext>
                <a:ext uri="{FF2B5EF4-FFF2-40B4-BE49-F238E27FC236}">
                  <a16:creationId xmlns:a16="http://schemas.microsoft.com/office/drawing/2014/main" id="{00000000-0008-0000-0100-000064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8100</xdr:colOff>
          <xdr:row>31</xdr:row>
          <xdr:rowOff>38100</xdr:rowOff>
        </xdr:from>
        <xdr:to>
          <xdr:col>4</xdr:col>
          <xdr:colOff>222250</xdr:colOff>
          <xdr:row>31</xdr:row>
          <xdr:rowOff>190500</xdr:rowOff>
        </xdr:to>
        <xdr:sp macro="" textlink="">
          <xdr:nvSpPr>
            <xdr:cNvPr id="45157" name="Extraord" hidden="1">
              <a:extLst>
                <a:ext uri="{63B3BB69-23CF-44E3-9099-C40C66FF867C}">
                  <a14:compatExt spid="_x0000_s45157"/>
                </a:ext>
                <a:ext uri="{FF2B5EF4-FFF2-40B4-BE49-F238E27FC236}">
                  <a16:creationId xmlns:a16="http://schemas.microsoft.com/office/drawing/2014/main" id="{00000000-0008-0000-0100-000065B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19100</xdr:colOff>
          <xdr:row>2</xdr:row>
          <xdr:rowOff>50800</xdr:rowOff>
        </xdr:from>
        <xdr:to>
          <xdr:col>5</xdr:col>
          <xdr:colOff>1689100</xdr:colOff>
          <xdr:row>3</xdr:row>
          <xdr:rowOff>88900</xdr:rowOff>
        </xdr:to>
        <xdr:sp macro="" textlink="">
          <xdr:nvSpPr>
            <xdr:cNvPr id="159745" name="CBOXFinNeut" hidden="1">
              <a:extLst>
                <a:ext uri="{63B3BB69-23CF-44E3-9099-C40C66FF867C}">
                  <a14:compatExt spid="_x0000_s159745"/>
                </a:ext>
                <a:ext uri="{FF2B5EF4-FFF2-40B4-BE49-F238E27FC236}">
                  <a16:creationId xmlns:a16="http://schemas.microsoft.com/office/drawing/2014/main" id="{00000000-0008-0000-1700-0000017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19100</xdr:colOff>
          <xdr:row>3</xdr:row>
          <xdr:rowOff>76200</xdr:rowOff>
        </xdr:from>
        <xdr:to>
          <xdr:col>5</xdr:col>
          <xdr:colOff>927100</xdr:colOff>
          <xdr:row>4</xdr:row>
          <xdr:rowOff>114300</xdr:rowOff>
        </xdr:to>
        <xdr:sp macro="" textlink="">
          <xdr:nvSpPr>
            <xdr:cNvPr id="159746" name="CBOXFinCVA" hidden="1">
              <a:extLst>
                <a:ext uri="{63B3BB69-23CF-44E3-9099-C40C66FF867C}">
                  <a14:compatExt spid="_x0000_s159746"/>
                </a:ext>
                <a:ext uri="{FF2B5EF4-FFF2-40B4-BE49-F238E27FC236}">
                  <a16:creationId xmlns:a16="http://schemas.microsoft.com/office/drawing/2014/main" id="{00000000-0008-0000-1700-0000027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19100</xdr:colOff>
          <xdr:row>4</xdr:row>
          <xdr:rowOff>107950</xdr:rowOff>
        </xdr:from>
        <xdr:to>
          <xdr:col>5</xdr:col>
          <xdr:colOff>2089150</xdr:colOff>
          <xdr:row>5</xdr:row>
          <xdr:rowOff>146050</xdr:rowOff>
        </xdr:to>
        <xdr:sp macro="" textlink="">
          <xdr:nvSpPr>
            <xdr:cNvPr id="159747" name="CBOXFinCVAaComp" hidden="1">
              <a:extLst>
                <a:ext uri="{63B3BB69-23CF-44E3-9099-C40C66FF867C}">
                  <a14:compatExt spid="_x0000_s159747"/>
                </a:ext>
                <a:ext uri="{FF2B5EF4-FFF2-40B4-BE49-F238E27FC236}">
                  <a16:creationId xmlns:a16="http://schemas.microsoft.com/office/drawing/2014/main" id="{00000000-0008-0000-1700-0000037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19100</xdr:colOff>
          <xdr:row>5</xdr:row>
          <xdr:rowOff>133350</xdr:rowOff>
        </xdr:from>
        <xdr:to>
          <xdr:col>5</xdr:col>
          <xdr:colOff>2374900</xdr:colOff>
          <xdr:row>6</xdr:row>
          <xdr:rowOff>171450</xdr:rowOff>
        </xdr:to>
        <xdr:sp macro="" textlink="">
          <xdr:nvSpPr>
            <xdr:cNvPr id="159748" name="CBOXFinDCF" hidden="1">
              <a:extLst>
                <a:ext uri="{63B3BB69-23CF-44E3-9099-C40C66FF867C}">
                  <a14:compatExt spid="_x0000_s159748"/>
                </a:ext>
                <a:ext uri="{FF2B5EF4-FFF2-40B4-BE49-F238E27FC236}">
                  <a16:creationId xmlns:a16="http://schemas.microsoft.com/office/drawing/2014/main" id="{00000000-0008-0000-1700-0000047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470150</xdr:colOff>
          <xdr:row>2</xdr:row>
          <xdr:rowOff>57150</xdr:rowOff>
        </xdr:from>
        <xdr:to>
          <xdr:col>5</xdr:col>
          <xdr:colOff>3365500</xdr:colOff>
          <xdr:row>3</xdr:row>
          <xdr:rowOff>69850</xdr:rowOff>
        </xdr:to>
        <xdr:sp macro="" textlink="">
          <xdr:nvSpPr>
            <xdr:cNvPr id="159749" name="CBOXTransporte" hidden="1">
              <a:extLst>
                <a:ext uri="{63B3BB69-23CF-44E3-9099-C40C66FF867C}">
                  <a14:compatExt spid="_x0000_s159749"/>
                </a:ext>
                <a:ext uri="{FF2B5EF4-FFF2-40B4-BE49-F238E27FC236}">
                  <a16:creationId xmlns:a16="http://schemas.microsoft.com/office/drawing/2014/main" id="{00000000-0008-0000-1700-0000057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476500</xdr:colOff>
          <xdr:row>3</xdr:row>
          <xdr:rowOff>88900</xdr:rowOff>
        </xdr:from>
        <xdr:to>
          <xdr:col>5</xdr:col>
          <xdr:colOff>3251200</xdr:colOff>
          <xdr:row>4</xdr:row>
          <xdr:rowOff>107950</xdr:rowOff>
        </xdr:to>
        <xdr:sp macro="" textlink="">
          <xdr:nvSpPr>
            <xdr:cNvPr id="159750" name="CBOXEnergia" hidden="1">
              <a:extLst>
                <a:ext uri="{63B3BB69-23CF-44E3-9099-C40C66FF867C}">
                  <a14:compatExt spid="_x0000_s159750"/>
                </a:ext>
                <a:ext uri="{FF2B5EF4-FFF2-40B4-BE49-F238E27FC236}">
                  <a16:creationId xmlns:a16="http://schemas.microsoft.com/office/drawing/2014/main" id="{00000000-0008-0000-1700-0000067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476500</xdr:colOff>
          <xdr:row>4</xdr:row>
          <xdr:rowOff>127000</xdr:rowOff>
        </xdr:from>
        <xdr:to>
          <xdr:col>5</xdr:col>
          <xdr:colOff>3251200</xdr:colOff>
          <xdr:row>5</xdr:row>
          <xdr:rowOff>146050</xdr:rowOff>
        </xdr:to>
        <xdr:sp macro="" textlink="">
          <xdr:nvSpPr>
            <xdr:cNvPr id="159751" name="CBOXEncargos" hidden="1">
              <a:extLst>
                <a:ext uri="{63B3BB69-23CF-44E3-9099-C40C66FF867C}">
                  <a14:compatExt spid="_x0000_s159751"/>
                </a:ext>
                <a:ext uri="{FF2B5EF4-FFF2-40B4-BE49-F238E27FC236}">
                  <a16:creationId xmlns:a16="http://schemas.microsoft.com/office/drawing/2014/main" id="{00000000-0008-0000-1700-0000077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489200</xdr:colOff>
          <xdr:row>5</xdr:row>
          <xdr:rowOff>165100</xdr:rowOff>
        </xdr:from>
        <xdr:to>
          <xdr:col>5</xdr:col>
          <xdr:colOff>3295650</xdr:colOff>
          <xdr:row>6</xdr:row>
          <xdr:rowOff>165100</xdr:rowOff>
        </xdr:to>
        <xdr:sp macro="" textlink="">
          <xdr:nvSpPr>
            <xdr:cNvPr id="159752" name="CBOXParcelaB" hidden="1">
              <a:extLst>
                <a:ext uri="{63B3BB69-23CF-44E3-9099-C40C66FF867C}">
                  <a14:compatExt spid="_x0000_s159752"/>
                </a:ext>
                <a:ext uri="{FF2B5EF4-FFF2-40B4-BE49-F238E27FC236}">
                  <a16:creationId xmlns:a16="http://schemas.microsoft.com/office/drawing/2014/main" id="{00000000-0008-0000-1700-0000087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0</xdr:colOff>
          <xdr:row>2</xdr:row>
          <xdr:rowOff>19050</xdr:rowOff>
        </xdr:from>
        <xdr:to>
          <xdr:col>4</xdr:col>
          <xdr:colOff>298450</xdr:colOff>
          <xdr:row>3</xdr:row>
          <xdr:rowOff>190500</xdr:rowOff>
        </xdr:to>
        <xdr:sp macro="" textlink="">
          <xdr:nvSpPr>
            <xdr:cNvPr id="165894" name="botaobancob" hidden="1">
              <a:extLst>
                <a:ext uri="{63B3BB69-23CF-44E3-9099-C40C66FF867C}">
                  <a14:compatExt spid="_x0000_s165894"/>
                </a:ext>
                <a:ext uri="{FF2B5EF4-FFF2-40B4-BE49-F238E27FC236}">
                  <a16:creationId xmlns:a16="http://schemas.microsoft.com/office/drawing/2014/main" id="{00000000-0008-0000-2800-0000068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pt-BR" sz="1200" b="0" i="0" u="none" strike="noStrike" baseline="0">
                  <a:solidFill>
                    <a:srgbClr val="000000"/>
                  </a:solidFill>
                  <a:latin typeface="Arial Narrow"/>
                </a:rPr>
                <a:t>BanCOB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0</xdr:colOff>
          <xdr:row>11</xdr:row>
          <xdr:rowOff>203200</xdr:rowOff>
        </xdr:from>
        <xdr:to>
          <xdr:col>3</xdr:col>
          <xdr:colOff>133350</xdr:colOff>
          <xdr:row>14</xdr:row>
          <xdr:rowOff>12700</xdr:rowOff>
        </xdr:to>
        <xdr:sp macro="" textlink="">
          <xdr:nvSpPr>
            <xdr:cNvPr id="165896" name="Button 8" hidden="1">
              <a:extLst>
                <a:ext uri="{63B3BB69-23CF-44E3-9099-C40C66FF867C}">
                  <a14:compatExt spid="_x0000_s165896"/>
                </a:ext>
                <a:ext uri="{FF2B5EF4-FFF2-40B4-BE49-F238E27FC236}">
                  <a16:creationId xmlns:a16="http://schemas.microsoft.com/office/drawing/2014/main" id="{00000000-0008-0000-2800-0000088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6576" rIns="36576" bIns="36576" anchor="ctr" upright="1"/>
            <a:lstStyle/>
            <a:p>
              <a:pPr algn="ctr" rtl="0">
                <a:defRPr sz="1000"/>
              </a:pPr>
              <a:r>
                <a:rPr lang="pt-BR" sz="1200" b="0" i="0" u="none" strike="noStrike" baseline="0">
                  <a:solidFill>
                    <a:srgbClr val="000000"/>
                  </a:solidFill>
                  <a:latin typeface="Arial Narrow"/>
                </a:rPr>
                <a:t>Copiar para Matrix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42900</xdr:colOff>
          <xdr:row>0</xdr:row>
          <xdr:rowOff>342900</xdr:rowOff>
        </xdr:from>
        <xdr:to>
          <xdr:col>10</xdr:col>
          <xdr:colOff>1771650</xdr:colOff>
          <xdr:row>1</xdr:row>
          <xdr:rowOff>323850</xdr:rowOff>
        </xdr:to>
        <xdr:sp macro="" textlink="">
          <xdr:nvSpPr>
            <xdr:cNvPr id="78851" name="Upload" hidden="1">
              <a:extLst>
                <a:ext uri="{63B3BB69-23CF-44E3-9099-C40C66FF867C}">
                  <a14:compatExt spid="_x0000_s78851"/>
                </a:ext>
                <a:ext uri="{FF2B5EF4-FFF2-40B4-BE49-F238E27FC236}">
                  <a16:creationId xmlns:a16="http://schemas.microsoft.com/office/drawing/2014/main" id="{00000000-0008-0000-0700-000003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108200</xdr:colOff>
          <xdr:row>0</xdr:row>
          <xdr:rowOff>355600</xdr:rowOff>
        </xdr:from>
        <xdr:to>
          <xdr:col>11</xdr:col>
          <xdr:colOff>1143000</xdr:colOff>
          <xdr:row>1</xdr:row>
          <xdr:rowOff>323850</xdr:rowOff>
        </xdr:to>
        <xdr:sp macro="" textlink="">
          <xdr:nvSpPr>
            <xdr:cNvPr id="78853" name="Abertura" hidden="1">
              <a:extLst>
                <a:ext uri="{63B3BB69-23CF-44E3-9099-C40C66FF867C}">
                  <a14:compatExt spid="_x0000_s78853"/>
                </a:ext>
                <a:ext uri="{FF2B5EF4-FFF2-40B4-BE49-F238E27FC236}">
                  <a16:creationId xmlns:a16="http://schemas.microsoft.com/office/drawing/2014/main" id="{00000000-0008-0000-0700-000005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6675</xdr:colOff>
      <xdr:row>5</xdr:row>
      <xdr:rowOff>562</xdr:rowOff>
    </xdr:from>
    <xdr:to>
      <xdr:col>11</xdr:col>
      <xdr:colOff>588065</xdr:colOff>
      <xdr:row>15</xdr:row>
      <xdr:rowOff>131446</xdr:rowOff>
    </xdr:to>
    <xdr:graphicFrame macro="">
      <xdr:nvGraphicFramePr>
        <xdr:cNvPr id="2" name="GraphPart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 editAs="oneCell">
    <xdr:from>
      <xdr:col>18</xdr:col>
      <xdr:colOff>605368</xdr:colOff>
      <xdr:row>4</xdr:row>
      <xdr:rowOff>179916</xdr:rowOff>
    </xdr:from>
    <xdr:to>
      <xdr:col>22</xdr:col>
      <xdr:colOff>438574</xdr:colOff>
      <xdr:row>17</xdr:row>
      <xdr:rowOff>21166</xdr:rowOff>
    </xdr:to>
    <xdr:graphicFrame macro="">
      <xdr:nvGraphicFramePr>
        <xdr:cNvPr id="3" name="GraphSImp" title="Graph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twoCellAnchor>
  <xdr:twoCellAnchor>
    <xdr:from>
      <xdr:col>13</xdr:col>
      <xdr:colOff>1355912</xdr:colOff>
      <xdr:row>5</xdr:row>
      <xdr:rowOff>22413</xdr:rowOff>
    </xdr:from>
    <xdr:to>
      <xdr:col>17</xdr:col>
      <xdr:colOff>526675</xdr:colOff>
      <xdr:row>17</xdr:row>
      <xdr:rowOff>91328</xdr:rowOff>
    </xdr:to>
    <xdr:graphicFrame macro="">
      <xdr:nvGraphicFramePr>
        <xdr:cNvPr id="4" name="GraphCImp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twoCellAnchor>
  <xdr:twoCellAnchor editAs="oneCell">
    <xdr:from>
      <xdr:col>70</xdr:col>
      <xdr:colOff>349040</xdr:colOff>
      <xdr:row>378</xdr:row>
      <xdr:rowOff>12488</xdr:rowOff>
    </xdr:from>
    <xdr:to>
      <xdr:col>78</xdr:col>
      <xdr:colOff>882649</xdr:colOff>
      <xdr:row>394</xdr:row>
      <xdr:rowOff>57149</xdr:rowOff>
    </xdr:to>
    <xdr:graphicFrame macro="">
      <xdr:nvGraphicFramePr>
        <xdr:cNvPr id="5" name="GraphEnergiaRTE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880943</xdr:colOff>
      <xdr:row>4</xdr:row>
      <xdr:rowOff>95250</xdr:rowOff>
    </xdr:from>
    <xdr:to>
      <xdr:col>8</xdr:col>
      <xdr:colOff>704850</xdr:colOff>
      <xdr:row>20</xdr:row>
      <xdr:rowOff>16298</xdr:rowOff>
    </xdr:to>
    <xdr:graphicFrame macro="">
      <xdr:nvGraphicFramePr>
        <xdr:cNvPr id="6" name="GraphAvalRTE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3</xdr:col>
      <xdr:colOff>3849</xdr:colOff>
      <xdr:row>4</xdr:row>
      <xdr:rowOff>25004</xdr:rowOff>
    </xdr:from>
    <xdr:to>
      <xdr:col>29</xdr:col>
      <xdr:colOff>831424</xdr:colOff>
      <xdr:row>22</xdr:row>
      <xdr:rowOff>20241</xdr:rowOff>
    </xdr:to>
    <xdr:graphicFrame macro="">
      <xdr:nvGraphicFramePr>
        <xdr:cNvPr id="7" name="GraphB1Residencial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5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6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7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8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9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10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11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12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13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14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15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16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  <cdr:relSizeAnchor xmlns:cdr="http://schemas.openxmlformats.org/drawingml/2006/chartDrawing">
    <cdr:from>
      <cdr:x>0.81759</cdr:x>
      <cdr:y>0.03313</cdr:y>
    </cdr:from>
    <cdr:to>
      <cdr:x>0.97809</cdr:x>
      <cdr:y>0.24096</cdr:y>
    </cdr:to>
    <cdr:sp macro="" textlink="">
      <cdr:nvSpPr>
        <cdr:cNvPr id="17" name="CaixaDeTexto 1"/>
        <cdr:cNvSpPr txBox="1"/>
      </cdr:nvSpPr>
      <cdr:spPr>
        <a:xfrm xmlns:a="http://schemas.openxmlformats.org/drawingml/2006/main">
          <a:off x="4781551" y="96562"/>
          <a:ext cx="938662" cy="6057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pt-BR" sz="1100" b="1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58748</xdr:colOff>
      <xdr:row>221</xdr:row>
      <xdr:rowOff>97038</xdr:rowOff>
    </xdr:from>
    <xdr:to>
      <xdr:col>33</xdr:col>
      <xdr:colOff>836084</xdr:colOff>
      <xdr:row>245</xdr:row>
      <xdr:rowOff>4233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169334</xdr:colOff>
      <xdr:row>191</xdr:row>
      <xdr:rowOff>158748</xdr:rowOff>
    </xdr:from>
    <xdr:to>
      <xdr:col>33</xdr:col>
      <xdr:colOff>846670</xdr:colOff>
      <xdr:row>219</xdr:row>
      <xdr:rowOff>104043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7745</xdr:colOff>
      <xdr:row>2</xdr:row>
      <xdr:rowOff>204107</xdr:rowOff>
    </xdr:from>
    <xdr:to>
      <xdr:col>8</xdr:col>
      <xdr:colOff>539749</xdr:colOff>
      <xdr:row>19</xdr:row>
      <xdr:rowOff>2381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2</xdr:col>
      <xdr:colOff>717779</xdr:colOff>
      <xdr:row>183</xdr:row>
      <xdr:rowOff>40822</xdr:rowOff>
    </xdr:from>
    <xdr:to>
      <xdr:col>81</xdr:col>
      <xdr:colOff>0</xdr:colOff>
      <xdr:row>204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9</xdr:col>
      <xdr:colOff>31359</xdr:colOff>
      <xdr:row>3</xdr:row>
      <xdr:rowOff>176893</xdr:rowOff>
    </xdr:from>
    <xdr:ext cx="6051034" cy="3306536"/>
    <xdr:graphicFrame macro="">
      <xdr:nvGraphicFramePr>
        <xdr:cNvPr id="4" name="GraphSImpPP" title="Graph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twoCellAnchor>
    <xdr:from>
      <xdr:col>25</xdr:col>
      <xdr:colOff>260175</xdr:colOff>
      <xdr:row>2</xdr:row>
      <xdr:rowOff>231321</xdr:rowOff>
    </xdr:from>
    <xdr:to>
      <xdr:col>27</xdr:col>
      <xdr:colOff>2626179</xdr:colOff>
      <xdr:row>15</xdr:row>
      <xdr:rowOff>72737</xdr:rowOff>
    </xdr:to>
    <xdr:graphicFrame macro="">
      <xdr:nvGraphicFramePr>
        <xdr:cNvPr id="5" name="GraphCImpPP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 fLocksWithSheet="0"/>
  </xdr:twoCellAnchor>
  <xdr:twoCellAnchor>
    <xdr:from>
      <xdr:col>19</xdr:col>
      <xdr:colOff>2398567</xdr:colOff>
      <xdr:row>2</xdr:row>
      <xdr:rowOff>162048</xdr:rowOff>
    </xdr:from>
    <xdr:to>
      <xdr:col>24</xdr:col>
      <xdr:colOff>606136</xdr:colOff>
      <xdr:row>16</xdr:row>
      <xdr:rowOff>207818</xdr:rowOff>
    </xdr:to>
    <xdr:graphicFrame macro="">
      <xdr:nvGraphicFramePr>
        <xdr:cNvPr id="6" name="GraphCImpPP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 fLocksWithSheet="0"/>
  </xdr:twoCellAnchor>
  <xdr:twoCellAnchor>
    <xdr:from>
      <xdr:col>11</xdr:col>
      <xdr:colOff>114462</xdr:colOff>
      <xdr:row>2</xdr:row>
      <xdr:rowOff>166460</xdr:rowOff>
    </xdr:from>
    <xdr:to>
      <xdr:col>18</xdr:col>
      <xdr:colOff>489858</xdr:colOff>
      <xdr:row>20</xdr:row>
      <xdr:rowOff>278424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3</xdr:col>
      <xdr:colOff>47624</xdr:colOff>
      <xdr:row>1</xdr:row>
      <xdr:rowOff>244929</xdr:rowOff>
    </xdr:from>
    <xdr:to>
      <xdr:col>37</xdr:col>
      <xdr:colOff>5127624</xdr:colOff>
      <xdr:row>17</xdr:row>
      <xdr:rowOff>7937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7</xdr:col>
      <xdr:colOff>6045652</xdr:colOff>
      <xdr:row>1</xdr:row>
      <xdr:rowOff>111126</xdr:rowOff>
    </xdr:from>
    <xdr:to>
      <xdr:col>45</xdr:col>
      <xdr:colOff>789215</xdr:colOff>
      <xdr:row>17</xdr:row>
      <xdr:rowOff>9525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1047750</xdr:colOff>
      <xdr:row>21</xdr:row>
      <xdr:rowOff>0</xdr:rowOff>
    </xdr:from>
    <xdr:to>
      <xdr:col>37</xdr:col>
      <xdr:colOff>5191124</xdr:colOff>
      <xdr:row>36</xdr:row>
      <xdr:rowOff>120196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4</xdr:col>
      <xdr:colOff>24847</xdr:colOff>
      <xdr:row>265</xdr:row>
      <xdr:rowOff>16565</xdr:rowOff>
    </xdr:from>
    <xdr:to>
      <xdr:col>139</xdr:col>
      <xdr:colOff>704849</xdr:colOff>
      <xdr:row>281</xdr:row>
      <xdr:rowOff>28575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5</xdr:col>
      <xdr:colOff>24245</xdr:colOff>
      <xdr:row>242</xdr:row>
      <xdr:rowOff>173181</xdr:rowOff>
    </xdr:from>
    <xdr:to>
      <xdr:col>96</xdr:col>
      <xdr:colOff>381000</xdr:colOff>
      <xdr:row>256</xdr:row>
      <xdr:rowOff>294409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2</xdr:col>
      <xdr:colOff>24512</xdr:colOff>
      <xdr:row>242</xdr:row>
      <xdr:rowOff>173182</xdr:rowOff>
    </xdr:from>
    <xdr:to>
      <xdr:col>113</xdr:col>
      <xdr:colOff>415637</xdr:colOff>
      <xdr:row>256</xdr:row>
      <xdr:rowOff>294409</xdr:rowOff>
    </xdr:to>
    <xdr:graphicFrame macro="">
      <xdr:nvGraphicFramePr>
        <xdr:cNvPr id="13" name="Gráfico 1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4</xdr:col>
      <xdr:colOff>0</xdr:colOff>
      <xdr:row>305</xdr:row>
      <xdr:rowOff>0</xdr:rowOff>
    </xdr:from>
    <xdr:to>
      <xdr:col>139</xdr:col>
      <xdr:colOff>680002</xdr:colOff>
      <xdr:row>321</xdr:row>
      <xdr:rowOff>269185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69850</xdr:colOff>
          <xdr:row>12</xdr:row>
          <xdr:rowOff>0</xdr:rowOff>
        </xdr:from>
        <xdr:to>
          <xdr:col>18</xdr:col>
          <xdr:colOff>336550</xdr:colOff>
          <xdr:row>12</xdr:row>
          <xdr:rowOff>0</xdr:rowOff>
        </xdr:to>
        <xdr:sp macro="" textlink="">
          <xdr:nvSpPr>
            <xdr:cNvPr id="56322" name="Object 2" hidden="1">
              <a:extLst>
                <a:ext uri="{63B3BB69-23CF-44E3-9099-C40C66FF867C}">
                  <a14:compatExt spid="_x0000_s56322"/>
                </a:ext>
                <a:ext uri="{FF2B5EF4-FFF2-40B4-BE49-F238E27FC236}">
                  <a16:creationId xmlns:a16="http://schemas.microsoft.com/office/drawing/2014/main" id="{00000000-0008-0000-0F00-000002D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88900</xdr:colOff>
          <xdr:row>12</xdr:row>
          <xdr:rowOff>0</xdr:rowOff>
        </xdr:from>
        <xdr:to>
          <xdr:col>17</xdr:col>
          <xdr:colOff>342900</xdr:colOff>
          <xdr:row>12</xdr:row>
          <xdr:rowOff>0</xdr:rowOff>
        </xdr:to>
        <xdr:sp macro="" textlink="">
          <xdr:nvSpPr>
            <xdr:cNvPr id="56323" name="Object 3" hidden="1">
              <a:extLst>
                <a:ext uri="{63B3BB69-23CF-44E3-9099-C40C66FF867C}">
                  <a14:compatExt spid="_x0000_s56323"/>
                </a:ext>
                <a:ext uri="{FF2B5EF4-FFF2-40B4-BE49-F238E27FC236}">
                  <a16:creationId xmlns:a16="http://schemas.microsoft.com/office/drawing/2014/main" id="{00000000-0008-0000-0F00-000003D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3</xdr:colOff>
      <xdr:row>97</xdr:row>
      <xdr:rowOff>85724</xdr:rowOff>
    </xdr:from>
    <xdr:to>
      <xdr:col>13</xdr:col>
      <xdr:colOff>9525</xdr:colOff>
      <xdr:row>111</xdr:row>
      <xdr:rowOff>161925</xdr:rowOff>
    </xdr:to>
    <xdr:graphicFrame macro="">
      <xdr:nvGraphicFramePr>
        <xdr:cNvPr id="2" name="GraphAnuidades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5032</xdr:colOff>
      <xdr:row>129</xdr:row>
      <xdr:rowOff>55714</xdr:rowOff>
    </xdr:from>
    <xdr:to>
      <xdr:col>13</xdr:col>
      <xdr:colOff>600075</xdr:colOff>
      <xdr:row>144</xdr:row>
      <xdr:rowOff>142875</xdr:rowOff>
    </xdr:to>
    <xdr:graphicFrame macro="">
      <xdr:nvGraphicFramePr>
        <xdr:cNvPr id="3" name="GraphRemuneracao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79876</xdr:colOff>
      <xdr:row>162</xdr:row>
      <xdr:rowOff>37513</xdr:rowOff>
    </xdr:from>
    <xdr:to>
      <xdr:col>3</xdr:col>
      <xdr:colOff>990600</xdr:colOff>
      <xdr:row>177</xdr:row>
      <xdr:rowOff>190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5322</xdr:colOff>
      <xdr:row>162</xdr:row>
      <xdr:rowOff>33894</xdr:rowOff>
    </xdr:from>
    <xdr:to>
      <xdr:col>13</xdr:col>
      <xdr:colOff>433917</xdr:colOff>
      <xdr:row>177</xdr:row>
      <xdr:rowOff>52918</xdr:rowOff>
    </xdr:to>
    <xdr:graphicFrame macro="">
      <xdr:nvGraphicFramePr>
        <xdr:cNvPr id="5" name="GraphEfeitosdarevisaosobreaquotadereintegracao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918729</xdr:colOff>
      <xdr:row>24</xdr:row>
      <xdr:rowOff>114300</xdr:rowOff>
    </xdr:from>
    <xdr:to>
      <xdr:col>13</xdr:col>
      <xdr:colOff>171450</xdr:colOff>
      <xdr:row>41</xdr:row>
      <xdr:rowOff>476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390525</xdr:colOff>
      <xdr:row>129</xdr:row>
      <xdr:rowOff>57151</xdr:rowOff>
    </xdr:from>
    <xdr:to>
      <xdr:col>3</xdr:col>
      <xdr:colOff>1066800</xdr:colOff>
      <xdr:row>144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1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52388</xdr:colOff>
      <xdr:row>66</xdr:row>
      <xdr:rowOff>33337</xdr:rowOff>
    </xdr:from>
    <xdr:to>
      <xdr:col>3</xdr:col>
      <xdr:colOff>447675</xdr:colOff>
      <xdr:row>80</xdr:row>
      <xdr:rowOff>17145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1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381001</xdr:colOff>
      <xdr:row>96</xdr:row>
      <xdr:rowOff>171450</xdr:rowOff>
    </xdr:from>
    <xdr:to>
      <xdr:col>3</xdr:col>
      <xdr:colOff>314325</xdr:colOff>
      <xdr:row>111</xdr:row>
      <xdr:rowOff>6667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1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1012222</xdr:colOff>
      <xdr:row>66</xdr:row>
      <xdr:rowOff>1815</xdr:rowOff>
    </xdr:from>
    <xdr:to>
      <xdr:col>12</xdr:col>
      <xdr:colOff>1068917</xdr:colOff>
      <xdr:row>81</xdr:row>
      <xdr:rowOff>10583</xdr:rowOff>
    </xdr:to>
    <xdr:graphicFrame macro="">
      <xdr:nvGraphicFramePr>
        <xdr:cNvPr id="10" name="GraphCO">
          <a:extLst>
            <a:ext uri="{FF2B5EF4-FFF2-40B4-BE49-F238E27FC236}">
              <a16:creationId xmlns:a16="http://schemas.microsoft.com/office/drawing/2014/main" id="{00000000-0008-0000-1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45676</xdr:colOff>
      <xdr:row>53</xdr:row>
      <xdr:rowOff>89647</xdr:rowOff>
    </xdr:from>
    <xdr:to>
      <xdr:col>32</xdr:col>
      <xdr:colOff>473397</xdr:colOff>
      <xdr:row>55</xdr:row>
      <xdr:rowOff>929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520147" y="6342529"/>
          <a:ext cx="5788571" cy="35428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PAGAMENTO"/>
      <sheetName val="BM&amp;F"/>
      <sheetName val="Plan1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DRE_Cemar_Orçam"/>
      <sheetName val="  "/>
      <sheetName val="AA-10(Op.63)"/>
      <sheetName val="Inventário PA"/>
      <sheetName val="Aquisição"/>
      <sheetName val="ABRIL 2000"/>
      <sheetName val="FF3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AUXILIAR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VC Garabi II Set18"/>
      <sheetName val="Listas e Tabelas"/>
      <sheetName val="Siglas e Legendas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Receivables"/>
      <sheetName val="Cash"/>
      <sheetName val="Avaliação"/>
      <sheetName val="#REF"/>
      <sheetName val="CSCCincSKR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OCRE"/>
      <sheetName val="MENSAL"/>
      <sheetName val="FX_RES"/>
      <sheetName val="TENSÃO"/>
      <sheetName val="VALIDADOR"/>
      <sheetName val="1996"/>
      <sheetName val="Projeção Receita"/>
      <sheetName val="Simulação Mensal"/>
      <sheetName val="Cotação Areva SE's 2008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Fatur__Bruto-Comercial4"/>
      <sheetName val="T_I_P4"/>
      <sheetName val="ICMS_Fat_4"/>
      <sheetName val="ICMS_Contábil4"/>
      <sheetName val="Tarifa_Comercial4"/>
      <sheetName val="Tarifa_Contabilidade4"/>
      <sheetName val="Arrec__Bruta4"/>
      <sheetName val="ICMS__Arrec_4"/>
      <sheetName val="Arrec_Líquida4"/>
      <sheetName val="_PIB_Brasil_(_R$_de_1996_)4"/>
      <sheetName val="tarifas_abertas_internet4"/>
      <sheetName val="Sist_Transm_Dist_Glob__4"/>
      <sheetName val="Base_FIN-NNG-PRE3"/>
      <sheetName val="Base_O&amp;M3"/>
      <sheetName val="DRE_e_FLUXO_CAIXA3"/>
      <sheetName val="Tabela_aux_3"/>
      <sheetName val="Comparativos_-_Abr-023"/>
      <sheetName val="Comparativos___Abr_023"/>
      <sheetName val="Comparativos_-_Fev-023"/>
      <sheetName val="Comparativos___Fev_023"/>
      <sheetName val="Comparativos_-_Jan-023"/>
      <sheetName val="Comparativos___Jan_023"/>
      <sheetName val="Comparativos_-_Mar-023"/>
      <sheetName val="Comparativos___Mar_023"/>
      <sheetName val="Comentários_Jan-02_3"/>
      <sheetName val="Comentários_Jan_02_3"/>
      <sheetName val="Consol__Energia_Ger3"/>
      <sheetName val="__3"/>
      <sheetName val="AA-10(Op_63)3"/>
      <sheetName val="Inventário_PA3"/>
      <sheetName val="ABRIL_20003"/>
      <sheetName val="OTR_CRED_2"/>
      <sheetName val="Plan1_(2)2"/>
      <sheetName val="BASE_RATEIO_DIRETORIA2"/>
      <sheetName val="Validação_de_Dados2"/>
      <sheetName val="AVC_Garabi_II_Set182"/>
      <sheetName val="Listas_e_Tabelas2"/>
      <sheetName val="Siglas_e_Legendas2"/>
      <sheetName val="GASTOS LE2000"/>
      <sheetName val="SELIC"/>
      <sheetName val="Balancete"/>
      <sheetName val="Referência Macro"/>
      <sheetName val="FATORES"/>
      <sheetName val="Base Geral"/>
      <sheetName val="Planilha2"/>
      <sheetName val="DIN_19"/>
      <sheetName val="DIN_18"/>
      <sheetName val="DIN_OBZ"/>
      <sheetName val="Centro de Custo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RDEG fev 07"/>
      <sheetName val="PROCV"/>
      <sheetName val="Natureza"/>
      <sheetName val="Conta"/>
      <sheetName val="TD"/>
      <sheetName val="Base"/>
      <sheetName val="Planilha4"/>
      <sheetName val="Razão Contábil"/>
      <sheetName val="Inputs_Unidades_Geradoras"/>
      <sheetName val="Real Mensal"/>
      <sheetName val="Sispec99"/>
      <sheetName val="Tabelas"/>
      <sheetName val="Gráfico"/>
      <sheetName val="D.DRE_Acomp"/>
      <sheetName val="Definições_Consolidada"/>
      <sheetName val="Classes"/>
      <sheetName val="Base - Não apagar"/>
      <sheetName val="Column Test-S2"/>
      <sheetName val="dTxDep"/>
      <sheetName val="Base de Cálculo 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Bancos"/>
      <sheetName val="Margem Carteiras"/>
      <sheetName val="Result Ind Carteiras"/>
      <sheetName val="Result Ind Resumido"/>
      <sheetName val="Módulo1"/>
      <sheetName val="Módulo2"/>
      <sheetName val="Módulo3"/>
      <sheetName val="Cayman (USD)_2019 and 2020"/>
      <sheetName val="P&amp;L_EBITDA"/>
      <sheetName val="Razão"/>
      <sheetName val="Resumen"/>
      <sheetName val="GASTOS_LE2000"/>
      <sheetName val="Referência_Macro"/>
      <sheetName val="Base_-_Não_apagar"/>
      <sheetName val="Column_Test-S2"/>
      <sheetName val="Cover"/>
      <sheetName val="Listas Auxiliares"/>
      <sheetName val="Base de dados"/>
      <sheetName val="HIDRAULICA"/>
      <sheetName val="Plan5"/>
      <sheetName val="Projeção_Receita"/>
      <sheetName val="Simulação_Mensal"/>
      <sheetName val="Mapa Completo"/>
      <sheetName val="Plan4"/>
      <sheetName val="Projeção_Receita1"/>
      <sheetName val="Simulação_Mensal1"/>
      <sheetName val="Cotação_Areva_SE's_20081"/>
      <sheetName val="Garantia"/>
      <sheetName val="1A"/>
      <sheetName val="2B"/>
      <sheetName val="Datos"/>
      <sheetName val="PARAM"/>
      <sheetName val="Inputs"/>
      <sheetName val="NBASE"/>
      <sheetName val="Empresas e Datas"/>
      <sheetName val="ANALI2000"/>
      <sheetName val="CRITERIOS"/>
      <sheetName val="Transações CAP"/>
      <sheetName val="Mercati&gt;6"/>
      <sheetName val="COD_GERENCIAL"/>
      <sheetName val="COD_TAREFA_HIDRAULICA"/>
      <sheetName val="NATUREZA ORÇAMENTARIA"/>
      <sheetName val="Folha"/>
      <sheetName val="2004"/>
      <sheetName val="2005"/>
      <sheetName val="2006"/>
      <sheetName val="2007-REALIZADO"/>
      <sheetName val="PRODUCAO"/>
      <sheetName val="Fatur__Bruto-Comercial5"/>
      <sheetName val="T_I_P5"/>
      <sheetName val="ICMS_Fat_5"/>
      <sheetName val="ICMS_Contábil5"/>
      <sheetName val="Tarifa_Comercial5"/>
      <sheetName val="Tarifa_Contabilidade5"/>
      <sheetName val="Arrec__Bruta5"/>
      <sheetName val="ICMS__Arrec_5"/>
      <sheetName val="Arrec_Líquida5"/>
      <sheetName val="_PIB_Brasil_(_R$_de_1996_)5"/>
      <sheetName val="tarifas_abertas_internet5"/>
      <sheetName val="Sist_Transm_Dist_Glob__5"/>
      <sheetName val="Comparativos_-_Abr-024"/>
      <sheetName val="Comparativos___Abr_024"/>
      <sheetName val="Comparativos_-_Fev-024"/>
      <sheetName val="Comparativos___Fev_024"/>
      <sheetName val="Comparativos_-_Jan-024"/>
      <sheetName val="Comparativos___Jan_024"/>
      <sheetName val="Comparativos_-_Mar-024"/>
      <sheetName val="Comparativos___Mar_024"/>
      <sheetName val="Comentários_Jan-02_4"/>
      <sheetName val="Comentários_Jan_02_4"/>
      <sheetName val="DRE_e_FLUXO_CAIXA4"/>
      <sheetName val="Tabela_aux_4"/>
      <sheetName val="Base_FIN-NNG-PRE4"/>
      <sheetName val="Base_O&amp;M4"/>
      <sheetName val="Consol__Energia_Ger4"/>
      <sheetName val="__4"/>
      <sheetName val="AA-10(Op_63)4"/>
      <sheetName val="Inventário_PA4"/>
      <sheetName val="ABRIL_20004"/>
      <sheetName val="OTR_CRED_3"/>
      <sheetName val="Plan1_(2)3"/>
      <sheetName val="BASE_RATEIO_DIRETORIA3"/>
      <sheetName val="Validação_de_Dados3"/>
      <sheetName val="AVC_Garabi_II_Set183"/>
      <sheetName val="Listas_e_Tabelas3"/>
      <sheetName val="Siglas_e_Legendas3"/>
      <sheetName val="Centro_de_Custo"/>
      <sheetName val="Razão_Contábil"/>
      <sheetName val="Drivers_IAR_1_a_4_(3)"/>
      <sheetName val="Drivers_IAR_1_a_4_(2)"/>
      <sheetName val="Drivers_IAR_1_a_4"/>
      <sheetName val="Drivers_IAR_Global"/>
      <sheetName val="IAR_Cepisa"/>
      <sheetName val="IAR_Historico"/>
      <sheetName val="Simulação_Anual"/>
      <sheetName val="PDD_CNR"/>
      <sheetName val="Projeção_CNR"/>
      <sheetName val="Dívida_Serviço_Publico_(2)"/>
      <sheetName val="Dívida_Serviço_Publico"/>
      <sheetName val="CR_CEPISA"/>
      <sheetName val="Drivers_2"/>
      <sheetName val="Distribuidoras_(2)"/>
      <sheetName val="Evolução_2014_2015_2016"/>
      <sheetName val="IAR_Longo_Prazo_Desafio"/>
      <sheetName val="IAR_Longo_Prazo_Meta"/>
      <sheetName val="Drivers_Novo"/>
      <sheetName val="Drivers_Antigo"/>
      <sheetName val="Simuladores_Desafio_45"/>
      <sheetName val="Simuladores_Atual_Plus"/>
      <sheetName val="Arrecadação_CNR_Desafio"/>
      <sheetName val="Arrecadação_CNR"/>
      <sheetName val="Evolução_desde_2012_Desafio"/>
      <sheetName val="Evolução_2014_2015_2016_Des"/>
      <sheetName val="Evolução_2014_2015_2016_Haiama"/>
      <sheetName val="Evolução_2014_2015_2016_Beto"/>
      <sheetName val="Evolução_Anual"/>
      <sheetName val="Contas_Aberto_Com_CNR"/>
      <sheetName val="Demais_distribuidoras_(2)"/>
      <sheetName val="Cemar_x_Celpa_(2)"/>
      <sheetName val="Cemar_x_Celpa"/>
      <sheetName val="Cemar_Liquido_de_PDD"/>
      <sheetName val="Demais_distribuidoras"/>
      <sheetName val="Contas_Comercial_Com_CNR_Perdas"/>
      <sheetName val="Contas_Comercial_Com_CNR"/>
      <sheetName val="Build_Up_Celpa_Set"/>
      <sheetName val="Build_Up_frentes_Comaprativo"/>
      <sheetName val="Real_Mensal"/>
      <sheetName val="Base_Geral"/>
      <sheetName val="DRE_(Projetado)"/>
      <sheetName val="D_DRE_Acomp"/>
      <sheetName val="Listas_Auxiliares"/>
      <sheetName val="Base_de_dados"/>
      <sheetName val="Margem_Carteiras"/>
      <sheetName val="Result_Ind_Carteiras"/>
      <sheetName val="Result_Ind_Resumido"/>
      <sheetName val="Mapa_Completo"/>
      <sheetName val="RDEG_fev_07"/>
      <sheetName val="GASTOS_LE20001"/>
      <sheetName val="Referência_Macro1"/>
      <sheetName val="Base_-_Não_apagar1"/>
      <sheetName val="Column_Test-S21"/>
      <sheetName val="Transações_CAP"/>
      <sheetName val="Setup"/>
      <sheetName val="Campaign Accumulated  R and F"/>
      <sheetName val="XLR_NoRangeSheet"/>
      <sheetName val="Campaign_Accumulated__R_and_F"/>
      <sheetName val="Resumo Conciliação "/>
      <sheetName val="Contas"/>
      <sheetName val="RZ"/>
      <sheetName val="Atualização SELIC"/>
      <sheetName val="JAN 2018"/>
      <sheetName val="FEV 2018"/>
      <sheetName val="012019"/>
      <sheetName val="102019"/>
      <sheetName val="112019"/>
      <sheetName val="D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H4">
            <v>1633.1928500000001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>
        <row r="4">
          <cell r="H4">
            <v>1633.1928500000001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 refreshError="1"/>
      <sheetData sheetId="534" refreshError="1"/>
      <sheetData sheetId="535" refreshError="1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rcelo Hlebetz de Souza (SGT)" id="{C58B6C99-0E51-4FEA-A004-3AD8ACD0AD13}" userId="S::mhlebetz@aneel.gov.br::9ddf4f14-e9dd-4f28-af42-eed4af788e78" providerId="AD"/>
  <person displayName="Leonardo de Araujo Silva (STR)" id="{BD24F53B-774C-47B2-9B1D-448B17C5A763}" userId="S::leonardoaraujo@aneel.gov.br::a5f900be-d7a9-4435-a3bc-e0b8c97dff78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9" xr:uid="{00000000-000C-0000-FFFF-FFFF00000000}" name="TabEmpresas" displayName="TabEmpresas" ref="M6:X60" totalsRowShown="0" headerRowDxfId="555" dataDxfId="554">
  <autoFilter ref="M6:X60" xr:uid="{00000000-0009-0000-0100-00003B000000}"/>
  <sortState xmlns:xlrd2="http://schemas.microsoft.com/office/spreadsheetml/2017/richdata2" ref="M7:U70">
    <sortCondition ref="M3:M67"/>
  </sortState>
  <tableColumns count="12">
    <tableColumn id="3" xr3:uid="{00000000-0010-0000-0000-000003000000}" name="Empresa" dataDxfId="553"/>
    <tableColumn id="4" xr3:uid="{00000000-0010-0000-0000-000004000000}" name="Nome Completo" dataDxfId="552"/>
    <tableColumn id="5" xr3:uid="{00000000-0010-0000-0000-000005000000}" name="IdSgtAg" dataDxfId="551"/>
    <tableColumn id="1" xr3:uid="{00000000-0010-0000-0000-000001000000}" name="CodigoSamp" dataDxfId="550"/>
    <tableColumn id="8" xr3:uid="{00000000-0010-0000-0000-000008000000}" name="Supridora/suprida" dataDxfId="549"/>
    <tableColumn id="2" xr3:uid="{00000000-0010-0000-0000-000002000000}" name="Financeiro 243 (TUSD)" dataDxfId="548"/>
    <tableColumn id="6" xr3:uid="{00000000-0010-0000-0000-000006000000}" name="Databse Fin. 243" dataDxfId="547"/>
    <tableColumn id="7" xr3:uid="{A1FAC8A1-F294-47CC-B312-8510B0BFABE4}" name="Contrato de Concessão" dataDxfId="546"/>
    <tableColumn id="9" xr3:uid="{F09948AF-33E7-4293-BDA7-FF3C2A78B8E7}" name="Data Aditivo (Cont Novo)" dataDxfId="545"/>
    <tableColumn id="10" xr3:uid="{46CE4B01-EE8B-4F0D-8DE3-180FE5712411}" name="Cidade Sede" dataDxfId="544"/>
    <tableColumn id="11" xr3:uid="{ABE8CB13-155B-4E04-9EE1-47B8D8858735}" name="CNPJ" dataDxfId="543"/>
    <tableColumn id="12" xr3:uid="{A59ADA27-3C8A-457C-B069-2CBA527BCCB7}" name="Novo/Antigo" dataDxfId="542"/>
  </tableColumns>
  <tableStyleInfo name="Padrão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00000000-000C-0000-FFFF-FFFF09000000}" name="DecFec" displayName="DecFec" ref="G46:H50" totalsRowShown="0" headerRowDxfId="494" dataDxfId="493">
  <autoFilter ref="G46:H50" xr:uid="{00000000-0009-0000-0100-00001D000000}"/>
  <tableColumns count="2">
    <tableColumn id="1" xr3:uid="{00000000-0010-0000-0900-000001000000}" name="DecFec Processo Anterior" dataDxfId="492"/>
    <tableColumn id="2" xr3:uid="{00000000-0010-0000-0900-000002000000}" name="Valor" dataDxfId="491"/>
  </tableColumns>
  <tableStyleInfo name="Padrão 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00000000-000C-0000-FFFF-FFFF0A000000}" name="SubsidiosConcedidos" displayName="SubsidiosConcedidos" ref="B58:J62" totalsRowShown="0" headerRowDxfId="490" dataDxfId="489">
  <autoFilter ref="B58:J62" xr:uid="{00000000-0009-0000-0100-00001E000000}"/>
  <tableColumns count="9">
    <tableColumn id="1" xr3:uid="{00000000-0010-0000-0A00-000001000000}" name="Mês de Início" dataDxfId="488"/>
    <tableColumn id="2" xr3:uid="{00000000-0010-0000-0A00-000002000000}" name="Carga Fonte" dataDxfId="487"/>
    <tableColumn id="3" xr3:uid="{00000000-0010-0000-0A00-000003000000}" name="Geração" dataDxfId="486"/>
    <tableColumn id="4" xr3:uid="{00000000-0010-0000-0A00-000004000000}" name="Distribuição" dataDxfId="485"/>
    <tableColumn id="5" xr3:uid="{00000000-0010-0000-0A00-000005000000}" name="Água, Esgoto e Saneamento" dataDxfId="484"/>
    <tableColumn id="6" xr3:uid="{00000000-0010-0000-0A00-000006000000}" name="Rural" dataDxfId="483"/>
    <tableColumn id="7" xr3:uid="{00000000-0010-0000-0A00-000007000000}" name="Irrigante/Aquicultor" dataDxfId="482"/>
    <tableColumn id="8" xr3:uid="{B17DE7E7-20FF-411B-92DA-0DAF97F59B23}" name="SCEE" dataDxfId="481"/>
    <tableColumn id="9" xr3:uid="{607CB6AF-CAF3-4E12-830B-367A0C1000E0}" name="Lei 14299/20222" dataDxfId="480"/>
  </tableColumns>
  <tableStyleInfo name="Padrão 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B000000}" name="TUSDG" displayName="TUSDG" ref="G35:H39" totalsRowShown="0" headerRowDxfId="479" dataDxfId="478">
  <autoFilter ref="G35:H39" xr:uid="{00000000-0009-0000-0100-000022000000}"/>
  <tableColumns count="2">
    <tableColumn id="1" xr3:uid="{00000000-0010-0000-0B00-000001000000}" name="Nome" dataDxfId="477"/>
    <tableColumn id="2" xr3:uid="{00000000-0010-0000-0B00-000002000000}" name="Valor" dataDxfId="476"/>
  </tableColumns>
  <tableStyleInfo name="Padrão 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0" xr:uid="{00000000-000C-0000-FFFF-FFFF0C000000}" name="TabB1" displayName="TabB1" ref="B65:G81" totalsRowShown="0" headerRowDxfId="475" dataDxfId="474">
  <autoFilter ref="B65:G81" xr:uid="{00000000-0009-0000-0100-00003C000000}"/>
  <sortState xmlns:xlrd2="http://schemas.microsoft.com/office/spreadsheetml/2017/richdata2" ref="B66:H76">
    <sortCondition descending="1" ref="B3:B14"/>
  </sortState>
  <tableColumns count="6">
    <tableColumn id="1" xr3:uid="{00000000-0010-0000-0C00-000001000000}" name="Data" dataDxfId="473"/>
    <tableColumn id="12" xr3:uid="{00000000-0010-0000-0C00-00000C000000}" name="Tipo" dataDxfId="472"/>
    <tableColumn id="14" xr3:uid="{00000000-0010-0000-0C00-00000E000000}" name="Valor" dataDxfId="471"/>
    <tableColumn id="16" xr3:uid="{00000000-0010-0000-0C00-000010000000}" name="Valor IGPM" dataDxfId="470" dataCellStyle="Vírgula">
      <calculatedColumnFormula>IFERROR(VLOOKUP(EDATE($B66,-1),Índices!$B$6:$F$500,2,FALSE)/VLOOKUP(EDATE(MIN($B$67:$B$81),-1),Índices!$B$6:$F$500,2,FALSE)*VLOOKUP(MIN($B$67:$B$81),$B$67:$D$81,3,FALSE),0)</calculatedColumnFormula>
    </tableColumn>
    <tableColumn id="17" xr3:uid="{00000000-0010-0000-0C00-000011000000}" name="Valor IPCA" dataDxfId="469" dataCellStyle="Vírgula">
      <calculatedColumnFormula>IFERROR(VLOOKUP(EDATE($B66,-1),Índices!$B$6:$F$500,3,FALSE)/VLOOKUP(EDATE(MIN($B$67:$B$81),-1),Índices!$B$6:$F$500,3,FALSE)*VLOOKUP(MIN($B$67:$B$81),$B$67:$D$81,3,FALSE),0)</calculatedColumnFormula>
    </tableColumn>
    <tableColumn id="6" xr3:uid="{00000000-0010-0000-0C00-000006000000}" name="EixoRef" dataDxfId="468" dataCellStyle="Vírgula">
      <calculatedColumnFormula>IF(B66&lt;&gt;"",150+1,"")</calculatedColumnFormula>
    </tableColumn>
  </tableColumns>
  <tableStyleInfo name="Padrão 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1" xr:uid="{00000000-000C-0000-FFFF-FFFF0D000000}" name="TabPostergacao" displayName="TabPostergacao" ref="G27:I33" totalsRowShown="0" headerRowDxfId="467" dataDxfId="466">
  <autoFilter ref="G27:I33" xr:uid="{00000000-0009-0000-0100-00003D000000}"/>
  <tableColumns count="3">
    <tableColumn id="1" xr3:uid="{00000000-0010-0000-0D00-000001000000}" name="Tipo" dataDxfId="465"/>
    <tableColumn id="2" xr3:uid="{00000000-0010-0000-0D00-000002000000}" name="Valor" dataDxfId="464"/>
    <tableColumn id="3" xr3:uid="{7D3A566B-58FA-4CEF-A738-991F04CEB9DC}" name="Coluna1" dataDxfId="463"/>
  </tableColumns>
  <tableStyleInfo name="Padrão 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E000000}" name="tabConsA1" displayName="tabConsA1" ref="I111:O132" totalsRowShown="0" headerRowDxfId="462" dataDxfId="461">
  <autoFilter ref="I111:O132" xr:uid="{00000000-0009-0000-0100-000003000000}"/>
  <tableColumns count="7">
    <tableColumn id="1" xr3:uid="{00000000-0010-0000-0E00-000001000000}" name="Agente" dataDxfId="460"/>
    <tableColumn id="2" xr3:uid="{00000000-0010-0000-0E00-000002000000}" name="idagente" dataDxfId="459"/>
    <tableColumn id="3" xr3:uid="{00000000-0010-0000-0E00-000003000000}" name="indexador" dataDxfId="458"/>
    <tableColumn id="4" xr3:uid="{00000000-0010-0000-0E00-000004000000}" name="database " dataDxfId="457"/>
    <tableColumn id="5" xr3:uid="{00000000-0010-0000-0E00-000005000000}" name="RAP do ciclo" dataDxfId="456"/>
    <tableColumn id="6" xr3:uid="{00000000-0010-0000-0E00-000006000000}" name="Colunas1" dataDxfId="455"/>
    <tableColumn id="7" xr3:uid="{00000000-0010-0000-0E00-000007000000}" name="RAP atualizada" dataDxfId="454">
      <calculatedColumnFormula>M112*VLOOKUP(CAPA!C15,Índices!$B$6:$F$626,IF(BD!K112="IPCA",3,2),FALSE)/VLOOKUP(L112,Índices!$B$6:$F$626,IF(BD!K112="IPCA",3,2),FALSE)</calculatedColumnFormula>
    </tableColumn>
  </tableColumns>
  <tableStyleInfo name="Estilo de Tabela 1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F000000}" name="TabDolar" displayName="TabDolar" ref="G52:H56" totalsRowShown="0" headerRowDxfId="453" dataDxfId="452">
  <autoFilter ref="G52:H56" xr:uid="{00000000-0009-0000-0100-000011000000}"/>
  <tableColumns count="2">
    <tableColumn id="1" xr3:uid="{00000000-0010-0000-0F00-000001000000}" name="Dados de dólar" dataDxfId="451"/>
    <tableColumn id="2" xr3:uid="{00000000-0010-0000-0F00-000002000000}" name="Valor" dataDxfId="450"/>
  </tableColumns>
  <tableStyleInfo name="Padrão 2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9" xr:uid="{00000000-000C-0000-FFFF-FFFF10000000}" name="TabPerdaDIT" displayName="TabPerdaDIT" ref="L56:M60" totalsRowShown="0" headerRowDxfId="449" dataDxfId="448" tableBorderDxfId="447">
  <autoFilter ref="L56:M60" xr:uid="{00000000-0009-0000-0100-000027000000}"/>
  <tableColumns count="2">
    <tableColumn id="1" xr3:uid="{00000000-0010-0000-1000-000001000000}" name="Dados de perda" dataDxfId="446"/>
    <tableColumn id="2" xr3:uid="{00000000-0010-0000-1000-000002000000}" name="Valor" dataDxfId="445"/>
  </tableColumns>
  <tableStyleInfo name="Estilo de Tabela 1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11000000}" name="TabelaPID" displayName="TabelaPID" ref="O56:P57" totalsRowShown="0" headerRowDxfId="444" dataDxfId="443">
  <autoFilter ref="O56:P57" xr:uid="{00000000-0009-0000-0100-000013000000}"/>
  <tableColumns count="2">
    <tableColumn id="1" xr3:uid="{00000000-0010-0000-1100-000001000000}" name="Agente" dataDxfId="442"/>
    <tableColumn id="2" xr3:uid="{00000000-0010-0000-1100-000002000000}" name="Ressarcimento P&amp;D" dataDxfId="441"/>
  </tableColumns>
  <tableStyleInfo name="Padrão 2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00000000-000C-0000-FFFF-FFFF12000000}" name="TabGfin" displayName="TabGfin" ref="S86:T116" totalsRowShown="0" headerRowDxfId="440" dataDxfId="439">
  <autoFilter ref="S86:T116" xr:uid="{00000000-0009-0000-0100-000016000000}"/>
  <tableColumns count="2">
    <tableColumn id="1" xr3:uid="{00000000-0010-0000-1200-000001000000}" name="DthEfetivaPagamento" dataDxfId="438"/>
    <tableColumn id="2" xr3:uid="{00000000-0010-0000-1200-000002000000}" name="VlrGarantiaFinanceira" dataDxfId="437"/>
  </tableColumns>
  <tableStyleInfo name="Padrão 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1000000}" name="Dados_Revisao" displayName="Dados_Revisao" ref="S7:V82" totalsRowShown="0" headerRowDxfId="541" dataDxfId="540">
  <autoFilter ref="S7:V82" xr:uid="{00000000-0009-0000-0100-000004000000}"/>
  <tableColumns count="4">
    <tableColumn id="1" xr3:uid="{00000000-0010-0000-0100-000001000000}" name="item" dataDxfId="539"/>
    <tableColumn id="2" xr3:uid="{00000000-0010-0000-0100-000002000000}" name="Descrição" dataDxfId="538"/>
    <tableColumn id="3" xr3:uid="{00000000-0010-0000-0100-000003000000}" name="Detalhe" dataDxfId="537"/>
    <tableColumn id="4" xr3:uid="{00000000-0010-0000-0100-000004000000}" name="Valor" dataDxfId="536"/>
  </tableColumns>
  <tableStyleInfo name="Padrão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00000000-000C-0000-FFFF-FFFF13000000}" name="TabMetaGF" displayName="TabMetaGF" ref="S120:T123" totalsRowShown="0" headerRowDxfId="436" dataDxfId="435">
  <autoFilter ref="S120:T123" xr:uid="{00000000-0009-0000-0100-000017000000}"/>
  <tableColumns count="2">
    <tableColumn id="1" xr3:uid="{00000000-0010-0000-1300-000001000000}" name="iddet1" dataDxfId="434"/>
    <tableColumn id="2" xr3:uid="{00000000-0010-0000-1300-000002000000}" name="valor" dataDxfId="433"/>
  </tableColumns>
  <tableStyleInfo name="Padrão 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CBE931C-C1DF-4AC1-AA37-DD6A23E6E464}" name="TaBTodososPesos" displayName="TaBTodososPesos" ref="V105:Y157" totalsRowShown="0" headerRowDxfId="432" dataDxfId="431">
  <autoFilter ref="V105:Y157" xr:uid="{21E3E2AC-7DDC-463B-9025-46841FBD433F}"/>
  <tableColumns count="4">
    <tableColumn id="1" xr3:uid="{17F9F069-6621-4A7B-AC6A-ABA939A7D85E}" name="Empresa" dataDxfId="430"/>
    <tableColumn id="2" xr3:uid="{F4C82C24-678F-4522-8940-87FEEDBB54B2}" name="AT" dataDxfId="429" dataCellStyle="Porcentagem"/>
    <tableColumn id="3" xr3:uid="{F31C9D32-D72B-4438-930D-1D609352F345}" name="MT" dataDxfId="428" dataCellStyle="Porcentagem"/>
    <tableColumn id="4" xr3:uid="{53201479-AD48-4386-84B8-7BB77DCFFC29}" name="BT" dataDxfId="427" dataCellStyle="Porcentagem"/>
  </tableColumns>
  <tableStyleInfo name="Padrão 2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EB3F7075-50AD-4C62-8917-FF4253E2C69F}" name="TabMercado6" displayName="TabMercado6" ref="S130:T133" totalsRowShown="0" headerRowDxfId="426" dataDxfId="425">
  <autoFilter ref="S130:T133" xr:uid="{49881691-1023-4786-A849-2FBAC1A27F6F}"/>
  <tableColumns count="2">
    <tableColumn id="1" xr3:uid="{14CB5FB4-01F9-4C47-9073-0E53F5984279}" name="Nível" dataDxfId="424"/>
    <tableColumn id="2" xr3:uid="{BCBF0226-0095-475F-ACF0-83B8C48C80D3}" name="Mercado Faturado A-6" dataDxfId="423" dataCellStyle="Vírgula"/>
  </tableColumns>
  <tableStyleInfo name="Padrão 2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765F3BFF-5853-4028-97CD-0DC1BAB6505F}" name="TabFinanNeutralidade" displayName="TabFinanNeutralidade" ref="B505:E593" totalsRowShown="0" headerRowDxfId="422" dataDxfId="421">
  <autoFilter ref="B505:E593" xr:uid="{18928B81-255D-4DD7-957F-6186E544C959}"/>
  <tableColumns count="4">
    <tableColumn id="1" xr3:uid="{38A27203-F94D-4A5F-98D2-7AC101E11CC5}" name="Grupo Tarifa" dataDxfId="420"/>
    <tableColumn id="2" xr3:uid="{0F5D5229-56D2-4E87-AF10-126E795844D2}" name="Detalhe Grupo" dataDxfId="419"/>
    <tableColumn id="3" xr3:uid="{8C0A1D61-F742-4609-A0F2-75E49322A1A1}" name="Valor" dataDxfId="418"/>
    <tableColumn id="4" xr3:uid="{6C52580A-FEF9-4B9C-AC2C-2EE86B789EF9}" name="Percentual" dataDxfId="417"/>
  </tableColumns>
  <tableStyleInfo name="Padrão 5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C4590A23-024B-4AB7-8745-C69432A641E2}" name="TabNeuRB" displayName="TabNeuRB" ref="G505:K524" totalsRowShown="0" headerRowDxfId="416" dataDxfId="415">
  <autoFilter ref="G505:K524" xr:uid="{047BBF88-9BFC-4D53-8074-EB67A7F9B049}"/>
  <tableColumns count="5">
    <tableColumn id="1" xr3:uid="{9022F3C4-A6CC-4DE0-A465-DA27B13B3F01}" name="Tipo" dataDxfId="414"/>
    <tableColumn id="2" xr3:uid="{A480483A-1D47-477B-A0CF-44EF4561AE59}" name="Detalhe" dataDxfId="413"/>
    <tableColumn id="3" xr3:uid="{C6763674-E602-4554-A393-024CDA96A68E}" name="Posto" dataDxfId="412" dataCellStyle="Vírgula"/>
    <tableColumn id="4" xr3:uid="{4A09D913-7E52-46A5-AC81-084AEFC03A9A}" name="Unidade" dataDxfId="411"/>
    <tableColumn id="5" xr3:uid="{FF6BEA77-8D89-4AA4-943B-18272940D704}" name="Valor" dataDxfId="410"/>
  </tableColumns>
  <tableStyleInfo name="Padrão 2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708E5601-CE0C-4042-BEBB-B14E43D4D771}" name="Tab_CVA_Neutralidade" displayName="Tab_CVA_Neutralidade" ref="M505:P593" totalsRowShown="0" headerRowDxfId="409" dataDxfId="408">
  <autoFilter ref="M505:P593" xr:uid="{4AF83C52-84F2-4211-965F-55F7FF0FC421}"/>
  <tableColumns count="4">
    <tableColumn id="1" xr3:uid="{130D73DF-951B-4929-84C4-3259EE4D8613}" name="Grupo Tarifa" dataDxfId="407"/>
    <tableColumn id="2" xr3:uid="{4FFD103F-00C2-4DA0-A9D9-D95061E398E5}" name="Detalhe Grupo" dataDxfId="406"/>
    <tableColumn id="3" xr3:uid="{65D1D47B-6F8D-4561-95B1-BB94320AAB3C}" name="Valor" dataDxfId="405"/>
    <tableColumn id="4" xr3:uid="{0B825513-808D-48FE-8E0D-2C77198857AC}" name="Percentual" dataDxfId="404"/>
  </tableColumns>
  <tableStyleInfo name="Padrão 5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AEC5BEAC-7271-4F6D-8F44-482E17C89700}" name="TabFinanCovid" displayName="TabFinanCovid" ref="B596:E617" totalsRowShown="0" headerRowDxfId="403" dataDxfId="402">
  <autoFilter ref="B596:E617" xr:uid="{48459305-7EAC-4863-AB05-C0E91D4DD1E9}"/>
  <tableColumns count="4">
    <tableColumn id="1" xr3:uid="{B6897BAB-CED6-472C-B94B-DD9DB9AA38CF}" name="Grupo Tarifa" dataDxfId="401"/>
    <tableColumn id="2" xr3:uid="{0D05E43C-9B5E-4C65-94B5-D2FE3C006D0C}" name="Detalhe Grupo" dataDxfId="400"/>
    <tableColumn id="3" xr3:uid="{F01BF4D9-5C7D-4C8B-9789-0B5069FB2E5D}" name="Det3" dataDxfId="399"/>
    <tableColumn id="4" xr3:uid="{FB6122ED-366C-4A51-88C9-90D2E74E546B}" name="Valor" dataDxfId="398"/>
  </tableColumns>
  <tableStyleInfo name="Padrão 2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CBE445A5-853C-46D9-A12F-5021E3FCE175}" name="TabCVA_Neutralidade_Covid" displayName="TabCVA_Neutralidade_Covid" ref="G596:J617" totalsRowShown="0" headerRowDxfId="397" dataDxfId="396">
  <autoFilter ref="G596:J617" xr:uid="{8F94AE09-5454-4508-9FB6-1877F82E89C3}"/>
  <tableColumns count="4">
    <tableColumn id="1" xr3:uid="{C5A65844-3E72-4617-AA3D-8A9FB6AC83FF}" name="Grupo Tarifa" dataDxfId="395"/>
    <tableColumn id="2" xr3:uid="{A13B547C-482D-4A0C-923B-DDA5CDA4DF47}" name="Detalhe Grupo" dataDxfId="394"/>
    <tableColumn id="3" xr3:uid="{C6448753-67D1-42D0-89EA-F7E8C8B15100}" name="Det3" dataDxfId="393"/>
    <tableColumn id="4" xr3:uid="{87C3E74D-7F12-4E3E-923C-1BD69B3D4772}" name="Valor" dataDxfId="392"/>
  </tableColumns>
  <tableStyleInfo name="Padrão 2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646ADC7A-D815-4015-9DD4-6ED2BE90201D}" name="Escassez" displayName="Escassez" ref="V86:X90" totalsRowShown="0" headerRowDxfId="391" dataDxfId="390">
  <autoFilter ref="V86:X90" xr:uid="{646ADC7A-D815-4015-9DD4-6ED2BE90201D}"/>
  <tableColumns count="3">
    <tableColumn id="1" xr3:uid="{CC35114B-7B15-402F-9F62-146BCC89AC30}" name="Conta Escassez" dataDxfId="389"/>
    <tableColumn id="2" xr3:uid="{FB3CA900-DBF7-45F9-A276-1E318CF3AC80}" name="Valor" dataDxfId="388"/>
    <tableColumn id="3" xr3:uid="{0811073C-2229-4A1A-A986-22514878C000}" name="Legislacao" dataDxfId="387"/>
  </tableColumns>
  <tableStyleInfo name="Padrão 2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96B89A6F-D8D5-4B40-AF75-D3DF55237091}" name="Tab_RIT_BMP" displayName="Tab_RIT_BMP" ref="AA7:AG220" totalsRowShown="0" headerRowDxfId="386" dataDxfId="385">
  <autoFilter ref="AA7:AG220" xr:uid="{96B89A6F-D8D5-4B40-AF75-D3DF55237091}"/>
  <tableColumns count="7">
    <tableColumn id="1" xr3:uid="{DFE51370-72A7-49E4-8CA7-5A3EB8AFC180}" name="IDAGENTE" dataDxfId="384"/>
    <tableColumn id="2" xr3:uid="{BC5594F6-20C5-4835-A4F5-F539FA6881C9}" name="ANO" dataDxfId="383"/>
    <tableColumn id="3" xr3:uid="{1D100BC3-92D8-4865-BC16-911746C4058D}" name="SIGLA" dataDxfId="382"/>
    <tableColumn id="4" xr3:uid="{9A06C6F1-D244-418E-997D-8B41804FDC31}" name="ContaPrincipal" dataDxfId="381"/>
    <tableColumn id="5" xr3:uid="{7895A9D4-39A9-4869-9BAF-D909739037CB}" name="ContaDetalhada" dataDxfId="380"/>
    <tableColumn id="6" xr3:uid="{9571F968-CE7B-4425-BBF2-74DED8679C52}" name="CONTA" dataDxfId="379"/>
    <tableColumn id="7" xr3:uid="{D0257BEA-0103-47DA-945A-FBC2664F80A2}" name="SALDO" dataDxfId="378" dataCellStyle="Vírgula"/>
  </tableColumns>
  <tableStyleInfo name="Padrão 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00000000-000C-0000-FFFF-FFFF02000000}" name="AngraCota" displayName="AngraCota" ref="L7:P9" totalsRowShown="0" headerRowDxfId="535" dataDxfId="534">
  <autoFilter ref="L7:P9" xr:uid="{00000000-0009-0000-0100-00000C000000}"/>
  <tableColumns count="5">
    <tableColumn id="1" xr3:uid="{00000000-0010-0000-0200-000001000000}" name="Cotas" dataDxfId="533"/>
    <tableColumn id="2" xr3:uid="{00000000-0010-0000-0200-000002000000}" name="Valor da &quot;Cota&quot;" dataDxfId="532"/>
    <tableColumn id="3" xr3:uid="{00000000-0010-0000-0200-000003000000}" name="Ano" dataDxfId="531"/>
    <tableColumn id="4" xr3:uid="{00000000-0010-0000-0200-000004000000}" name="Custo Médio da Cota" dataDxfId="530"/>
    <tableColumn id="5" xr3:uid="{70760939-EBE0-4DF2-B292-458341ADF2F3}" name="Energia MWh" dataDxfId="529"/>
  </tableColumns>
  <tableStyleInfo name="Estilo de Tabela 1 3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7A25B1E6-A83A-4439-918D-39F23D1DEA7B}" name="TabBand" displayName="TabBand" ref="O66:P78" totalsRowShown="0" headerRowDxfId="377" dataDxfId="376">
  <autoFilter ref="O66:P78" xr:uid="{7A25B1E6-A83A-4439-918D-39F23D1DEA7B}"/>
  <tableColumns count="2">
    <tableColumn id="1" xr3:uid="{35FD3B48-7F77-4DB2-8C3A-F4BA64A5BAF0}" name="Data" dataDxfId="375"/>
    <tableColumn id="2" xr3:uid="{BD0F4AF8-1957-4296-93DF-F4FF633C9D97}" name="Fat Bandeiras" dataDxfId="374" dataCellStyle="Vírgula"/>
  </tableColumns>
  <tableStyleInfo name="Padrão 3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25E90526-777F-4842-A89A-341AB11C677B}" name="TabFinanEscassez" displayName="TabFinanEscassez" ref="B621:E642" totalsRowShown="0" headerRowDxfId="373" dataDxfId="372">
  <autoFilter ref="B621:E642" xr:uid="{25E90526-777F-4842-A89A-341AB11C677B}"/>
  <tableColumns count="4">
    <tableColumn id="1" xr3:uid="{ABD21F82-12AC-4681-85CF-96721DD1A724}" name="Grupo Tarifa" dataDxfId="371"/>
    <tableColumn id="2" xr3:uid="{ECB92E5A-2CF9-4C82-B4DD-12788311A964}" name="Detalhe Grupo" dataDxfId="370"/>
    <tableColumn id="3" xr3:uid="{904D9ECB-37B6-4DE5-A2F3-103700762907}" name="Det3" dataDxfId="369"/>
    <tableColumn id="4" xr3:uid="{1367764E-FA0F-4A83-AC94-51EBCED601DD}" name="Valor" dataDxfId="368"/>
  </tableColumns>
  <tableStyleInfo name="Padrão 2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9" xr:uid="{4B62C993-DCA4-4DBE-AC31-90ACD2D59877}" name="TabAvaliacao" displayName="TabAvaliacao" ref="AK7:AN80" totalsRowShown="0" headerRowDxfId="367" dataDxfId="366">
  <autoFilter ref="AK7:AN80" xr:uid="{4B62C993-DCA4-4DBE-AC31-90ACD2D59877}"/>
  <tableColumns count="4">
    <tableColumn id="1" xr3:uid="{18706090-383A-4267-947C-BF14E6A48113}" name="Ano" dataDxfId="365"/>
    <tableColumn id="2" xr3:uid="{C0A02978-C793-4688-9E82-4234F3EB6AAD}" name="DataRevREa" dataDxfId="364"/>
    <tableColumn id="3" xr3:uid="{EA984CDA-5B80-4347-886B-5B930C3E7E17}" name="item" dataDxfId="363"/>
    <tableColumn id="4" xr3:uid="{3F5F939E-2F99-4223-B959-F93FC097BEB8}" name="valor" dataDxfId="362"/>
  </tableColumns>
  <tableStyleInfo name="Padrão 2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0" xr:uid="{5939FAC1-8324-46F9-AC9D-C2F213A04679}" name="Tab_EnConsumida" displayName="Tab_EnConsumida" ref="V164:Y176" totalsRowShown="0" headerRowDxfId="361">
  <autoFilter ref="V164:Y176" xr:uid="{5939FAC1-8324-46F9-AC9D-C2F213A04679}"/>
  <tableColumns count="4">
    <tableColumn id="1" xr3:uid="{AFDD1757-DAD6-4929-99B5-CDCECC8696C1}" name="Competencia" dataDxfId="360"/>
    <tableColumn id="2" xr3:uid="{DE60416F-A352-4F94-8A10-8A27F58B8C81}" name="EnergiaConsumidaMWh" dataDxfId="359" dataCellStyle="Vírgula"/>
    <tableColumn id="3" xr3:uid="{51E1E6B4-0B51-4C16-A4E8-D2F7B682E662}" name="EnergiaFaturadaMWh" dataDxfId="358" dataCellStyle="Vírgula"/>
    <tableColumn id="4" xr3:uid="{05892AD8-1592-4978-9756-16E92696E404}" name="Dif_Consumida_FaturadaMWh" dataDxfId="357" dataCellStyle="Vírgula"/>
  </tableColumns>
  <tableStyleInfo name="Estilo de Tabela 1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4D790304-E53C-42F4-9A89-D4F984558133}" name="Tab_Industrial" displayName="Tab_Industrial" ref="A3:I77" totalsRowShown="0" headerRowDxfId="356">
  <autoFilter ref="A3:I77" xr:uid="{4D790304-E53C-42F4-9A89-D4F984558133}"/>
  <tableColumns count="9">
    <tableColumn id="1" xr3:uid="{37D22909-175C-4A82-9A7E-A90BC65C3FD3}" name="Competencia" dataDxfId="355"/>
    <tableColumn id="2" xr3:uid="{4700B78C-C69F-4FB6-90E9-F7FC0D35318F}" name="COFINS (R$)" dataCellStyle="Vírgula"/>
    <tableColumn id="3" xr3:uid="{F85A638C-1572-4464-8A0A-C56E20C7D67E}" name="ICMS (R$)" dataCellStyle="Vírgula"/>
    <tableColumn id="4" xr3:uid="{8AF096D0-8D15-4363-9A32-9EEB0C87A495}" name="PIS/PASEP (R$)" dataCellStyle="Vírgula"/>
    <tableColumn id="5" xr3:uid="{3FF0E1A5-D2B1-406A-9A88-ED57DD1F3F29}" name="Receita Bandeiras (R$)" dataCellStyle="Vírgula"/>
    <tableColumn id="6" xr3:uid="{B771DB58-6687-49C6-9546-89ED3BA0C69F}" name="Receita Demanda (R$)" dataCellStyle="Vírgula"/>
    <tableColumn id="7" xr3:uid="{D66389FF-03F9-43D2-9A90-8585A8B5BB8B}" name="Receita Energia (R$)" dataCellStyle="Vírgula"/>
    <tableColumn id="8" xr3:uid="{D6559BC1-104D-4114-878A-A05F3223516D}" name="PIS_Cofins_%" dataCellStyle="Porcentagem"/>
    <tableColumn id="9" xr3:uid="{860DF011-6CFA-4DA3-946F-55AC7071BB89}" name="ICMS_%" dataCellStyle="Porcentagem"/>
  </tableColumns>
  <tableStyleInfo name="Padrão 2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E16EE16C-7020-4D1D-970B-9B5762B9EF61}" name="Tab_Uderor" displayName="Tab_Uderor" ref="A81:I6000" totalsRowShown="0" headerRowDxfId="354">
  <autoFilter ref="A81:I6000" xr:uid="{E16EE16C-7020-4D1D-970B-9B5762B9EF61}"/>
  <tableColumns count="9">
    <tableColumn id="1" xr3:uid="{BBD85A18-14A8-46A1-8F5B-BDD0A23BAB8E}" name="IdeTipoReceita"/>
    <tableColumn id="2" xr3:uid="{CDDC59B3-8EE6-4C7C-8999-8A9376ED1F24}" name="TipoReceitaArquivo"/>
    <tableColumn id="3" xr3:uid="{EF104471-C5FD-43E8-BC86-C2205B265D4E}" name="TipoReceita"/>
    <tableColumn id="4" xr3:uid="{F99278DD-31C2-4EDC-88BF-46CED57B5212}" name="CompetenciaArquivo" dataDxfId="353"/>
    <tableColumn id="5" xr3:uid="{0AD16FD8-F279-4D42-B2B6-3BA1F46255F0}" name="Data_envio_arquivo"/>
    <tableColumn id="6" xr3:uid="{D9580D2A-AFEB-40AD-94D6-0B1884AF30F8}" name="NomeArquivo"/>
    <tableColumn id="7" xr3:uid="{20542753-8536-4F74-AFA6-9373EDEA93FF}" name="Data_Lancamento" dataDxfId="352"/>
    <tableColumn id="8" xr3:uid="{75141DA6-C499-44A4-8F12-D1772355288C}" name="Competencia" dataDxfId="351"/>
    <tableColumn id="9" xr3:uid="{EBBD0321-CC27-4EFA-9820-D6971E747DE2}" name="R$" dataCellStyle="Vírgula"/>
  </tableColumns>
  <tableStyleInfo name="Padrão 2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2" xr:uid="{840703AD-80A3-48CD-903C-E7BD0E6A1237}" name="Filtro0336" displayName="Filtro0336" ref="S84:S92" totalsRowShown="0" headerRowDxfId="350" dataDxfId="348" headerRowBorderDxfId="349" tableBorderDxfId="347" totalsRowBorderDxfId="346">
  <autoFilter ref="S84:S92" xr:uid="{00000000-0009-0000-0100-000015000000}">
    <filterColumn colId="0">
      <filters>
        <filter val="1"/>
      </filters>
    </filterColumn>
  </autoFilter>
  <tableColumns count="1">
    <tableColumn id="1" xr3:uid="{BCCF2B13-2E95-4B5A-8E80-0E5210256707}" name="Colunas1" dataDxfId="345">
      <calculatedColumnFormula>IF(ABS(Q85)+ABS(R85)&gt;0,1,0)</calculatedColumnFormula>
    </tableColumn>
  </tableColumns>
  <tableStyleInfo name="Estilo de Tabela 1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3" xr:uid="{41300B1D-BCC2-4F1A-BD3C-0E872D264245}" name="Filtro0537" displayName="Filtro0537" ref="AX155:AX164" totalsRowShown="0" headerRowDxfId="344" dataDxfId="343">
  <autoFilter ref="AX155:AX164" xr:uid="{00000000-0009-0000-0100-000018000000}">
    <filterColumn colId="0">
      <filters>
        <filter val="1"/>
      </filters>
    </filterColumn>
  </autoFilter>
  <tableColumns count="1">
    <tableColumn id="1" xr3:uid="{4EB31749-2516-48B9-B8FD-280AC3B5AFFE}" name="Colunas1" dataDxfId="342">
      <calculatedColumnFormula>IF(AU156&lt;&gt;0,1,0)</calculatedColumnFormula>
    </tableColumn>
  </tableColumns>
  <tableStyleInfo name="TableStyleMedium9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4" xr:uid="{549DDB2C-29B3-4EB4-A887-8E247362A98C}" name="Filtro0638" displayName="Filtro0638" ref="BB168:BC226" totalsRowShown="0" headerRowDxfId="341" dataDxfId="340">
  <autoFilter ref="BB168:BC226" xr:uid="{00000000-0009-0000-0100-000019000000}">
    <filterColumn colId="0">
      <filters>
        <filter val="1"/>
      </filters>
    </filterColumn>
  </autoFilter>
  <tableColumns count="2">
    <tableColumn id="1" xr3:uid="{3001A6CB-72F3-4A3D-BD17-F5DBEDC90325}" name="Colunas1" dataDxfId="339">
      <calculatedColumnFormula>IF(AZ169&lt;&gt;0,1,0)</calculatedColumnFormula>
    </tableColumn>
    <tableColumn id="2" xr3:uid="{5C98D1A4-D738-446E-86C2-22A064E71788}" name="Colunas2" dataDxfId="338">
      <calculatedColumnFormula>SUM(#REF!)</calculatedColumnFormula>
    </tableColumn>
  </tableColumns>
  <tableStyleInfo name="TableStyleMedium9" showFirstColumn="0" showLastColumn="0" showRowStripes="1" showColumnStripes="0"/>
</table>
</file>

<file path=xl/tables/table3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5" xr:uid="{F2F55BCF-ADF9-402A-A717-C52A825B1822}" name="Filtro0739" displayName="Filtro0739" ref="BG230:BG238" totalsRowShown="0" headerRowDxfId="337" dataDxfId="336">
  <autoFilter ref="BG230:BG238" xr:uid="{00000000-0009-0000-0100-00001A000000}">
    <filterColumn colId="0">
      <filters>
        <filter val="1"/>
      </filters>
    </filterColumn>
  </autoFilter>
  <tableColumns count="1">
    <tableColumn id="1" xr3:uid="{5C8A1163-8F41-4619-8C2A-3B2D1EED7EF0}" name="Colunas1" dataDxfId="335">
      <calculatedColumnFormula>IF(ABS(BD231)+ABS(BE231)+ABS(BF231)=0,0,1)</calculatedColumnFormula>
    </tableColumn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03000000}" name="itaipucota" displayName="itaipucota" ref="L11:M20" totalsRowShown="0" headerRowDxfId="528" dataDxfId="527">
  <autoFilter ref="L11:M20" xr:uid="{00000000-0009-0000-0100-00000D000000}"/>
  <tableColumns count="2">
    <tableColumn id="1" xr3:uid="{00000000-0010-0000-0300-000001000000}" name="Ano " dataDxfId="526"/>
    <tableColumn id="2" xr3:uid="{00000000-0010-0000-0300-000002000000}" name="Cota Itaipu" dataDxfId="525"/>
  </tableColumns>
  <tableStyleInfo name="Padrão" showFirstColumn="0" showLastColumn="0" showRowStripes="1" showColumnStripes="0"/>
</table>
</file>

<file path=xl/tables/table4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6" xr:uid="{30193797-9885-41C2-B9E4-CCD7DA84995B}" name="Filtro0843" displayName="Filtro0843" ref="AB104:AB108" totalsRowShown="0" headerRowDxfId="334" dataDxfId="333">
  <autoFilter ref="AB104:AB108" xr:uid="{00000000-0009-0000-0100-00001B000000}">
    <filterColumn colId="0">
      <filters>
        <filter val="1"/>
      </filters>
    </filterColumn>
  </autoFilter>
  <tableColumns count="1">
    <tableColumn id="1" xr3:uid="{621FBA91-4480-4EB6-9909-1DF2C9290995}" name="Colunas1" dataDxfId="332">
      <calculatedColumnFormula>IF(Z105&lt;&gt;0,1,0)</calculatedColumnFormula>
    </tableColumn>
  </tableColumns>
  <tableStyleInfo name="Estilo de Tabela 1" showFirstColumn="0" showLastColumn="0" showRowStripes="1" showColumnStripes="0"/>
</table>
</file>

<file path=xl/tables/table4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7" xr:uid="{B71242CF-A1E4-428D-A2E3-1F8E13C44B25}" name="Filtro0144" displayName="Filtro0144" ref="J52:J65" totalsRowShown="0" headerRowDxfId="331" dataDxfId="330">
  <autoFilter ref="J52:J65" xr:uid="{00000000-0009-0000-0100-00001C000000}">
    <filterColumn colId="0">
      <filters>
        <filter val="1"/>
      </filters>
    </filterColumn>
  </autoFilter>
  <tableColumns count="1">
    <tableColumn id="1" xr3:uid="{5ACAF7C2-5458-44AF-B14A-972AA0979476}" name="Colunas1" dataDxfId="329">
      <calculatedColumnFormula>IF(ABS(H53)+ABS(I53)&gt;0,1,0)</calculatedColumnFormula>
    </tableColumn>
  </tableColumns>
  <tableStyleInfo name="Estilo de Tabela 1" showFirstColumn="0" showLastColumn="0" showRowStripes="1" showColumnStripes="0"/>
</table>
</file>

<file path=xl/tables/table4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8" xr:uid="{375EB99E-9EB0-496F-9D62-4C0413C72661}" name="Filtro0245" displayName="Filtro0245" ref="O69:O80" totalsRowShown="0" headerRowDxfId="328" dataDxfId="327">
  <autoFilter ref="O69:O80" xr:uid="{00000000-0009-0000-0100-000020000000}"/>
  <tableColumns count="1">
    <tableColumn id="1" xr3:uid="{7CA493E1-6A30-4856-9C48-FCE1EA286675}" name="Colunas1" dataDxfId="326">
      <calculatedColumnFormula>IF(ABS(L70)+ABS(M70)&gt;0,1,0)</calculatedColumnFormula>
    </tableColumn>
  </tableColumns>
  <tableStyleInfo name="Estilo de Tabela 1" showFirstColumn="0" showLastColumn="0" showRowStripes="1" showColumnStripes="0"/>
</table>
</file>

<file path=xl/tables/table4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3" xr:uid="{81EB4C46-F6AB-4F51-BA7D-12128BABE272}" name="Filtro1046" displayName="Filtro1046" ref="BQ249:BS336" totalsRowShown="0" headerRowDxfId="325" dataDxfId="324">
  <autoFilter ref="BQ249:BS336" xr:uid="{00000000-0009-0000-0100-000026000000}">
    <filterColumn colId="0">
      <filters>
        <filter val="1"/>
      </filters>
    </filterColumn>
  </autoFilter>
  <tableColumns count="3">
    <tableColumn id="1" xr3:uid="{119A6E41-90EA-459F-BA2F-A136BA1C60E5}" name="Colunas1" dataDxfId="323">
      <calculatedColumnFormula>IF(BO250=0,0,1)</calculatedColumnFormula>
    </tableColumn>
    <tableColumn id="2" xr3:uid="{BC032EDD-A0B7-4511-967E-568EC4E13B27}" name="Colunas2" dataDxfId="322">
      <calculatedColumnFormula>AG53</calculatedColumnFormula>
    </tableColumn>
    <tableColumn id="3" xr3:uid="{2B12CFE4-15A9-4A99-8B04-116E015CDC29}" name="Colunas3" dataDxfId="321">
      <calculatedColumnFormula>AH53</calculatedColumnFormula>
    </tableColumn>
  </tableColumns>
  <tableStyleInfo name="TableStyleMedium9" showFirstColumn="0" showLastColumn="0" showRowStripes="1" showColumnStripes="0"/>
</table>
</file>

<file path=xl/tables/table4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4" xr:uid="{B463CF3D-770C-434C-AEBB-18F3825A6388}" name="Filtro0947" displayName="Filtro0947" ref="AL121:AL134" totalsRowShown="0" headerRowDxfId="320" dataDxfId="319">
  <autoFilter ref="AL121:AL134" xr:uid="{00000000-0009-0000-0100-000033000000}">
    <filterColumn colId="0">
      <filters>
        <filter val="1"/>
      </filters>
    </filterColumn>
  </autoFilter>
  <tableColumns count="1">
    <tableColumn id="1" xr3:uid="{51392643-187F-4265-9203-6CFCB929A045}" name="Colunas1" dataDxfId="318">
      <calculatedColumnFormula>IF(AI122=0,0,1)</calculatedColumnFormula>
    </tableColumn>
  </tableColumns>
  <tableStyleInfo name="TableStyleMedium9" showFirstColumn="0" showLastColumn="0" showRowStripes="1" showColumnStripes="0"/>
</table>
</file>

<file path=xl/tables/table4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6" xr:uid="{8C60D212-2B46-4E26-9969-4D26632F03B8}" name="Filtro5257" displayName="Filtro5257" ref="AS194:AS201" totalsRowShown="0" headerRowDxfId="317" dataDxfId="316">
  <autoFilter ref="AS194:AS201" xr:uid="{00000000-0009-0000-0100-00000A000000}">
    <filterColumn colId="0">
      <filters>
        <filter val="1"/>
      </filters>
    </filterColumn>
  </autoFilter>
  <tableColumns count="1">
    <tableColumn id="1" xr3:uid="{C3376467-E896-4CE2-B779-C5744898D995}" name="Colunas1" dataDxfId="315">
      <calculatedColumnFormula>IF(AQ195=0,0,1)</calculatedColumnFormula>
    </tableColumn>
  </tableColumns>
  <tableStyleInfo name="TableStyleMedium9" showFirstColumn="0" showLastColumn="0" showRowStripes="1" showColumnStripes="0"/>
</table>
</file>

<file path=xl/tables/table4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7" xr:uid="{1A6B2E06-2687-4E07-A724-F35EE506B6DF}" name="Filtro5158" displayName="Filtro5158" ref="AO182:AO190" totalsRowShown="0" headerRowDxfId="314" dataDxfId="312" headerRowBorderDxfId="313">
  <autoFilter ref="AO182:AO190" xr:uid="{00000000-0009-0000-0100-00000B000000}">
    <filterColumn colId="0">
      <filters>
        <filter val="1"/>
      </filters>
    </filterColumn>
  </autoFilter>
  <tableColumns count="1">
    <tableColumn id="1" xr3:uid="{47444868-78D5-45BD-B385-E070FEF9F3F4}" name="Colunas1" dataDxfId="311">
      <calculatedColumnFormula>IF(AN183=0,0,1)</calculatedColumnFormula>
    </tableColumn>
  </tableColumns>
  <tableStyleInfo name="TableStyleMedium9" showFirstColumn="0" showLastColumn="0" showRowStripes="1" showColumnStripes="0"/>
</table>
</file>

<file path=xl/tables/table4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8" xr:uid="{80B36BC7-FEC3-4B41-9827-61F23B718F89}" name="Tabela3159" displayName="Tabela3159" ref="AZ207:AZ290" totalsRowShown="0" headerRowDxfId="310" dataDxfId="309">
  <autoFilter ref="AZ207:AZ290" xr:uid="{00000000-0009-0000-0100-00001F000000}"/>
  <tableColumns count="1">
    <tableColumn id="1" xr3:uid="{0882361D-F565-4D24-B8CC-8B2C59D187BC}" name="Colunas1" dataDxfId="308">
      <calculatedColumnFormula>IF(SUM(AX207)&lt;&gt;0,1,0)</calculatedColumnFormula>
    </tableColumn>
  </tableColumns>
  <tableStyleInfo showFirstColumn="0" showLastColumn="0" showRowStripes="1" showColumnStripes="0"/>
</table>
</file>

<file path=xl/tables/table4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2" xr:uid="{CC834CA5-86B9-4A12-81FB-6F2CDCDC73B7}" name="Filtro524" displayName="Filtro524" ref="N48:N81" totalsRowShown="0" headerRowDxfId="307" dataDxfId="306">
  <autoFilter ref="N48:N81" xr:uid="{5BFC0B80-5719-4BE5-B883-D64D19C36E25}">
    <filterColumn colId="0">
      <filters blank="1">
        <filter val="1"/>
      </filters>
    </filterColumn>
  </autoFilter>
  <tableColumns count="1">
    <tableColumn id="1" xr3:uid="{7AA795EC-B52F-4714-839F-288B580881B9}" name="Colunas1" dataDxfId="305">
      <calculatedColumnFormula>IF(M49=0,0,1)</calculatedColumnFormula>
    </tableColumn>
  </tableColumns>
  <tableStyleInfo name="TableStyleMedium9" showFirstColumn="0" showLastColumn="0" showRowStripes="1" showColumnStripes="0"/>
</table>
</file>

<file path=xl/tables/table4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3" xr:uid="{A6785026-6F73-4598-A912-AD05FF071414}" name="Filtro52448" displayName="Filtro52448" ref="X110:X151" totalsRowShown="0" headerRowDxfId="304" dataDxfId="303">
  <autoFilter ref="X110:X151" xr:uid="{975EDBE4-82D9-4ADE-9BC8-EF9A37915126}"/>
  <tableColumns count="1">
    <tableColumn id="1" xr3:uid="{F2583E7E-B441-40A3-9F36-F5F95CB8370A}" name="Colunas1" dataDxfId="302">
      <calculatedColumnFormula>IF(W111=0,0,1)</calculatedColumnFormula>
    </tableColumn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04000000}" name="itaipuenergia" displayName="itaipuenergia" ref="L22:P34" totalsRowShown="0" headerRowDxfId="524" dataDxfId="523">
  <autoFilter ref="L22:P34" xr:uid="{00000000-0009-0000-0100-00000E000000}"/>
  <tableColumns count="5">
    <tableColumn id="1" xr3:uid="{00000000-0010-0000-0400-000001000000}" name="Mês" dataDxfId="522"/>
    <tableColumn id="2" xr3:uid="{00000000-0010-0000-0400-000002000000}" name="Potência" dataDxfId="521"/>
    <tableColumn id="3" xr3:uid="{00000000-0010-0000-0400-000003000000}" name="Tarifa" dataDxfId="520"/>
    <tableColumn id="4" xr3:uid="{00000000-0010-0000-0400-000004000000}" name="Perdas" dataDxfId="519"/>
    <tableColumn id="5" xr3:uid="{00000000-0010-0000-0400-000005000000}" name="Energia" dataDxfId="518"/>
  </tableColumns>
  <tableStyleInfo name="Padrão" showFirstColumn="0" showLastColumn="0" showRowStripes="1" showColumnStripes="0"/>
</table>
</file>

<file path=xl/tables/table5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4" xr:uid="{23858E26-6B04-443C-B193-7F3FC1A113B6}" name="Filtro07382547" displayName="Filtro07382547" ref="N59:N69" totalsRowShown="0" headerRowDxfId="301" dataDxfId="300" dataCellStyle="Normal 10 2">
  <autoFilter ref="N59:N69" xr:uid="{8502509D-2A3F-46CA-B94E-5C52FF4BF675}"/>
  <tableColumns count="1">
    <tableColumn id="1" xr3:uid="{4C8B2C54-C24D-4D25-9147-211DEC1280AF}" name="Colunas1" dataDxfId="299" dataCellStyle="Normal 10 2">
      <calculatedColumnFormula>IF(G60+H60=0,0,1)</calculatedColumnFormula>
    </tableColumn>
  </tableColumns>
  <tableStyleInfo name="TableStyleMedium9" showFirstColumn="0" showLastColumn="0" showRowStripes="1" showColumnStripes="0"/>
</table>
</file>

<file path=xl/tables/table5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5" xr:uid="{09099D52-EE49-4861-AA49-39F49404141D}" name="Filtro0738254748" displayName="Filtro0738254748" ref="S73:S85" totalsRowShown="0" headerRowDxfId="298" dataDxfId="297" dataCellStyle="Normal 10 2">
  <autoFilter ref="S73:S85" xr:uid="{41956606-2E22-42C8-904F-E25D7CDCD001}"/>
  <tableColumns count="1">
    <tableColumn id="1" xr3:uid="{E5B9E123-768C-49C2-AC0F-66138646D9F4}" name="Colunas1" dataDxfId="296" dataCellStyle="Normal 10 2">
      <calculatedColumnFormula>IF(P74+Q74=0,0,1)</calculatedColumnFormula>
    </tableColumn>
  </tableColumns>
  <tableStyleInfo name="TableStyleMedium9" showFirstColumn="0" showLastColumn="0" showRowStripes="1" showColumnStripes="0"/>
</table>
</file>

<file path=xl/tables/table5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6" xr:uid="{F52D8F7C-11B1-4155-BA0F-17816781FAF0}" name="Filtro073825474849" displayName="Filtro073825474849" ref="X88:X109" totalsRowShown="0" headerRowDxfId="295" dataDxfId="294" dataCellStyle="Normal 10 2">
  <autoFilter ref="X88:X109" xr:uid="{2261D2B5-AC57-448B-8D90-F3FB4947A59F}">
    <filterColumn colId="0">
      <filters blank="1">
        <filter val="1"/>
      </filters>
    </filterColumn>
  </autoFilter>
  <tableColumns count="1">
    <tableColumn id="1" xr3:uid="{0D2A900D-6F06-4DB1-ADF8-30A97D514FBC}" name="Colunas1" dataDxfId="293" dataCellStyle="Normal 10 2">
      <calculatedColumnFormula>IF(U89+V89=0,0,1)</calculatedColumnFormula>
    </tableColumn>
  </tableColumns>
  <tableStyleInfo name="TableStyleMedium9" showFirstColumn="0" showLastColumn="0" showRowStripes="1" showColumnStripes="0"/>
</table>
</file>

<file path=xl/tables/table5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4000000}" name="DADOS_MercadoBase" displayName="DADOS_MercadoBase" ref="A1:GF5627" totalsRowShown="0" headerRowDxfId="292" dataDxfId="291">
  <autoFilter ref="A1:GF5627" xr:uid="{D2F9425E-9FC8-4E55-B95F-E69C5D4F0C2B}"/>
  <tableColumns count="188">
    <tableColumn id="88" xr3:uid="{00000000-0010-0000-1400-000058000000}" name="Código" dataDxfId="290"/>
    <tableColumn id="89" xr3:uid="{00000000-0010-0000-1400-000059000000}" name="TipoMercado" dataDxfId="289"/>
    <tableColumn id="90" xr3:uid="{00000000-0010-0000-1400-00005A000000}" name="Modalidade" dataDxfId="288"/>
    <tableColumn id="91" xr3:uid="{00000000-0010-0000-1400-00005B000000}" name="Subgrupo" dataDxfId="287"/>
    <tableColumn id="92" xr3:uid="{00000000-0010-0000-1400-00005C000000}" name="Classe" dataDxfId="286"/>
    <tableColumn id="93" xr3:uid="{00000000-0010-0000-1400-00005D000000}" name="Subclasse" dataDxfId="285"/>
    <tableColumn id="94" xr3:uid="{00000000-0010-0000-1400-00005E000000}" name="Detalhe" dataDxfId="284"/>
    <tableColumn id="95" xr3:uid="{00000000-0010-0000-1400-00005F000000}" name="Agente" dataDxfId="283"/>
    <tableColumn id="96" xr3:uid="{00000000-0010-0000-1400-000060000000}" name="Posto" dataDxfId="282"/>
    <tableColumn id="97" xr3:uid="{00000000-0010-0000-1400-000061000000}" name="OPÇÃO" dataDxfId="281"/>
    <tableColumn id="98" xr3:uid="{00000000-0010-0000-1400-000062000000}" name="AnoMes" dataDxfId="280"/>
    <tableColumn id="99" xr3:uid="{00000000-0010-0000-1400-000063000000}" name="D" dataDxfId="279"/>
    <tableColumn id="100" xr3:uid="{00000000-0010-0000-1400-000064000000}" name="Daj" dataDxfId="278"/>
    <tableColumn id="101" xr3:uid="{00000000-0010-0000-1400-000065000000}" name="TUSD_E" dataDxfId="277"/>
    <tableColumn id="102" xr3:uid="{00000000-0010-0000-1400-000066000000}" name="TUSD_Eaj" dataDxfId="276"/>
    <tableColumn id="103" xr3:uid="{00000000-0010-0000-1400-000067000000}" name="TE_E" dataDxfId="275"/>
    <tableColumn id="104" xr3:uid="{00000000-0010-0000-1400-000068000000}" name="TE_Eaj" dataDxfId="274"/>
    <tableColumn id="105" xr3:uid="{00000000-0010-0000-1400-000069000000}" name="TUSD/KW" dataDxfId="273"/>
    <tableColumn id="106" xr3:uid="{00000000-0010-0000-1400-00006A000000}" name="TUSD/MWh" dataDxfId="272"/>
    <tableColumn id="107" xr3:uid="{00000000-0010-0000-1400-00006B000000}" name="TE" dataDxfId="271"/>
    <tableColumn id="108" xr3:uid="{00000000-0010-0000-1400-00006C000000}" name="ReceitaD" dataDxfId="270"/>
    <tableColumn id="109" xr3:uid="{00000000-0010-0000-1400-00006D000000}" name="ReceitaE" dataDxfId="269"/>
    <tableColumn id="110" xr3:uid="{00000000-0010-0000-1400-00006E000000}" name="Total" dataDxfId="268"/>
    <tableColumn id="111" xr3:uid="{00000000-0010-0000-1400-00006F000000}" name="Total com Tar de aplicação" dataDxfId="267"/>
    <tableColumn id="112" xr3:uid="{00000000-0010-0000-1400-000070000000}" name="CCC" dataDxfId="266"/>
    <tableColumn id="113" xr3:uid="{00000000-0010-0000-1400-000071000000}" name="CDE" dataDxfId="265"/>
    <tableColumn id="114" xr3:uid="{00000000-0010-0000-1400-000072000000}" name="CFURH" dataDxfId="264"/>
    <tableColumn id="115" xr3:uid="{00000000-0010-0000-1400-000073000000}" name="Conexao_D" dataDxfId="263"/>
    <tableColumn id="116" xr3:uid="{00000000-0010-0000-1400-000074000000}" name="Conexao_T" dataDxfId="262"/>
    <tableColumn id="117" xr3:uid="{00000000-0010-0000-1400-000075000000}" name="CUSD" dataDxfId="261"/>
    <tableColumn id="118" xr3:uid="{00000000-0010-0000-1400-000076000000}" name="DISTRIBUICAO" dataDxfId="260"/>
    <tableColumn id="119" xr3:uid="{00000000-0010-0000-1400-000077000000}" name="EnergiaRevenda" dataDxfId="259"/>
    <tableColumn id="120" xr3:uid="{00000000-0010-0000-1400-000078000000}" name="ESSERR" dataDxfId="258"/>
    <tableColumn id="121" xr3:uid="{00000000-0010-0000-1400-000079000000}" name="ITAIPU" dataDxfId="257"/>
    <tableColumn id="122" xr3:uid="{00000000-0010-0000-1400-00007A000000}" name="ONS" dataDxfId="256"/>
    <tableColumn id="123" xr3:uid="{00000000-0010-0000-1400-00007B000000}" name="OUTROS" dataDxfId="255"/>
    <tableColumn id="124" xr3:uid="{00000000-0010-0000-1400-00007C000000}" name="PeD" dataDxfId="254"/>
    <tableColumn id="125" xr3:uid="{00000000-0010-0000-1400-00007D000000}" name="PROINFA" dataDxfId="253"/>
    <tableColumn id="126" xr3:uid="{00000000-0010-0000-1400-00007E000000}" name="RGR" dataDxfId="252"/>
    <tableColumn id="127" xr3:uid="{00000000-0010-0000-1400-00007F000000}" name="TFSEE" dataDxfId="251"/>
    <tableColumn id="128" xr3:uid="{00000000-0010-0000-1400-000080000000}" name="TUST_FR" dataDxfId="250"/>
    <tableColumn id="129" xr3:uid="{00000000-0010-0000-1400-000081000000}" name="TUST_RB" dataDxfId="249"/>
    <tableColumn id="130" xr3:uid="{00000000-0010-0000-1400-000082000000}" name="TUSDG_ONS" dataDxfId="248"/>
    <tableColumn id="131" xr3:uid="{00000000-0010-0000-1400-000083000000}" name="TUSDG_T" dataDxfId="247"/>
    <tableColumn id="132" xr3:uid="{00000000-0010-0000-1400-000084000000}" name="TUST_CI" dataDxfId="246"/>
    <tableColumn id="133" xr3:uid="{00000000-0010-0000-1400-000085000000}" name="TUST_ITAIPU" dataDxfId="245"/>
    <tableColumn id="134" xr3:uid="{00000000-0010-0000-1400-000086000000}" name="CVA_CCC" dataDxfId="244"/>
    <tableColumn id="135" xr3:uid="{00000000-0010-0000-1400-000087000000}" name="CVA_CDE" dataDxfId="243"/>
    <tableColumn id="136" xr3:uid="{00000000-0010-0000-1400-000088000000}" name="CVA_PROINFA" dataDxfId="242"/>
    <tableColumn id="137" xr3:uid="{00000000-0010-0000-1400-000089000000}" name="CVA_TranItaipu" dataDxfId="241"/>
    <tableColumn id="138" xr3:uid="{00000000-0010-0000-1400-00008A000000}" name="CVA_ESSERR" dataDxfId="240"/>
    <tableColumn id="139" xr3:uid="{00000000-0010-0000-1400-00008B000000}" name="CVA_CFURH" dataDxfId="239"/>
    <tableColumn id="140" xr3:uid="{00000000-0010-0000-1400-00008C000000}" name="CVA_CDE_E" dataDxfId="238"/>
    <tableColumn id="141" xr3:uid="{00000000-0010-0000-1400-00008D000000}" name="CVA_Energia" dataDxfId="237"/>
    <tableColumn id="142" xr3:uid="{00000000-0010-0000-1400-00008E000000}" name="CVA_RB" dataDxfId="236"/>
    <tableColumn id="143" xr3:uid="{00000000-0010-0000-1400-00008F000000}" name="perdasnt" dataDxfId="235"/>
    <tableColumn id="144" xr3:uid="{00000000-0010-0000-1400-000090000000}" name="perdasrb_d" dataDxfId="234"/>
    <tableColumn id="145" xr3:uid="{00000000-0010-0000-1400-000091000000}" name="perdasrb_c" dataDxfId="233"/>
    <tableColumn id="146" xr3:uid="{00000000-0010-0000-1400-000092000000}" name="perdastec" dataDxfId="232"/>
    <tableColumn id="147" xr3:uid="{00000000-0010-0000-1400-000093000000}" name="RI" dataDxfId="231"/>
    <tableColumn id="148" xr3:uid="{00000000-0010-0000-1400-000094000000}" name="PisPasep" dataDxfId="230"/>
    <tableColumn id="149" xr3:uid="{00000000-0010-0000-1400-000095000000}" name="Cofins" dataDxfId="229"/>
    <tableColumn id="150" xr3:uid="{00000000-0010-0000-1400-000096000000}" name="ICMS" dataDxfId="228"/>
    <tableColumn id="151" xr3:uid="{00000000-0010-0000-1400-000097000000}" name="UC" dataDxfId="227"/>
    <tableColumn id="152" xr3:uid="{00000000-0010-0000-1400-000098000000}" name="total_dummy" dataDxfId="226"/>
    <tableColumn id="153" xr3:uid="{00000000-0010-0000-1400-000099000000}" name="Subs_CarFI" dataDxfId="225"/>
    <tableColumn id="154" xr3:uid="{00000000-0010-0000-1400-00009A000000}" name="Subs_GerFI" dataDxfId="224"/>
    <tableColumn id="155" xr3:uid="{00000000-0010-0000-1400-00009B000000}" name="Subs_Dist" dataDxfId="223"/>
    <tableColumn id="156" xr3:uid="{00000000-0010-0000-1400-00009C000000}" name="Subs_AguaEsgoto" dataDxfId="222"/>
    <tableColumn id="157" xr3:uid="{00000000-0010-0000-1400-00009D000000}" name="Subs_Rural" dataDxfId="221"/>
    <tableColumn id="158" xr3:uid="{00000000-0010-0000-1400-00009E000000}" name="Subs_Irrigante" dataDxfId="220"/>
    <tableColumn id="159" xr3:uid="{00000000-0010-0000-1400-00009F000000}" name="Subs_BaixaRenda" dataDxfId="219"/>
    <tableColumn id="160" xr3:uid="{00000000-0010-0000-1400-0000A0000000}" name="CDE_E" dataDxfId="218"/>
    <tableColumn id="161" xr3:uid="{00000000-0010-0000-1400-0000A1000000}" name="DespesaEnergia" dataDxfId="217"/>
    <tableColumn id="162" xr3:uid="{00000000-0010-0000-1400-0000A2000000}" name="RTE_CUSD" dataDxfId="216"/>
    <tableColumn id="163" xr3:uid="{00000000-0010-0000-1400-0000A3000000}" name="RTE_Energia" dataDxfId="215"/>
    <tableColumn id="164" xr3:uid="{00000000-0010-0000-1400-0000A4000000}" name="RTE_CDE_USO" dataDxfId="214"/>
    <tableColumn id="165" xr3:uid="{00000000-0010-0000-1400-0000A5000000}" name="RTE_CDE_E" dataDxfId="213"/>
    <tableColumn id="10" xr3:uid="{00000000-0010-0000-1400-00000A000000}" name="RTE_PeD" dataDxfId="212"/>
    <tableColumn id="11" xr3:uid="{00000000-0010-0000-1400-00000B000000}" name="Dif_Subs_Car" dataDxfId="211"/>
    <tableColumn id="12" xr3:uid="{00000000-0010-0000-1400-00000C000000}" name="Dif_Subs_Ger" dataDxfId="210"/>
    <tableColumn id="13" xr3:uid="{00000000-0010-0000-1400-00000D000000}" name="Dif_Subs_D" dataDxfId="209"/>
    <tableColumn id="14" xr3:uid="{00000000-0010-0000-1400-00000E000000}" name="Dif_Subs_Agua" dataDxfId="208"/>
    <tableColumn id="15" xr3:uid="{00000000-0010-0000-1400-00000F000000}" name="Dif_Subs_Ru" dataDxfId="207"/>
    <tableColumn id="16" xr3:uid="{00000000-0010-0000-1400-000010000000}" name="Dif_Subs_Irr" dataDxfId="206"/>
    <tableColumn id="17" xr3:uid="{00000000-0010-0000-1400-000011000000}" name="dif_subs_baixa" dataDxfId="205"/>
    <tableColumn id="18" xr3:uid="{00000000-0010-0000-1400-000012000000}" name="FinTotAj" dataDxfId="204"/>
    <tableColumn id="1" xr3:uid="{00000000-0010-0000-1400-000001000000}" name="FinAj" dataDxfId="203"/>
    <tableColumn id="2" xr3:uid="{00000000-0010-0000-1400-000002000000}" name="RTE_CDE_E_Dec" dataDxfId="202"/>
    <tableColumn id="3" xr3:uid="{00000000-0010-0000-1400-000003000000}" name="RTE_CDE_E_ACR" dataDxfId="201"/>
    <tableColumn id="4" xr3:uid="{00000000-0010-0000-1400-000004000000}" name="CDE_E_Dec" dataDxfId="200"/>
    <tableColumn id="5" xr3:uid="{00000000-0010-0000-1400-000005000000}" name="CDE_E_ACR" dataDxfId="199"/>
    <tableColumn id="6" xr3:uid="{00000000-0010-0000-1400-000006000000}" name="FinPostTUSD" dataDxfId="198"/>
    <tableColumn id="7" xr3:uid="{00000000-0010-0000-1400-000007000000}" name="FinPostTE" dataDxfId="197"/>
    <tableColumn id="8" xr3:uid="{00000000-0010-0000-1400-000008000000}" name="FinPostQtddias" dataDxfId="196"/>
    <tableColumn id="9" xr3:uid="{00000000-0010-0000-1400-000009000000}" name="FinCT_Geral" dataDxfId="195"/>
    <tableColumn id="19" xr3:uid="{00000000-0010-0000-1400-000013000000}" name="finCT_TUST_FR" dataDxfId="194"/>
    <tableColumn id="20" xr3:uid="{00000000-0010-0000-1400-000014000000}" name="finCT_TUST_RB" dataDxfId="193"/>
    <tableColumn id="21" xr3:uid="{00000000-0010-0000-1400-000015000000}" name="FINCT_TUSDG_ONS" dataDxfId="192"/>
    <tableColumn id="22" xr3:uid="{00000000-0010-0000-1400-000016000000}" name="FINCT_TUSDG_T" dataDxfId="191"/>
    <tableColumn id="23" xr3:uid="{00000000-0010-0000-1400-000017000000}" name="FINCT_TUST_CI" dataDxfId="190"/>
    <tableColumn id="24" xr3:uid="{00000000-0010-0000-1400-000018000000}" name="FINCT_TUST_ITAIPU" dataDxfId="189"/>
    <tableColumn id="25" xr3:uid="{00000000-0010-0000-1400-000019000000}" name="FinCT_Itaipu" dataDxfId="188"/>
    <tableColumn id="26" xr3:uid="{00000000-0010-0000-1400-00001A000000}" name="FinCT_CUSD" dataDxfId="187"/>
    <tableColumn id="27" xr3:uid="{00000000-0010-0000-1400-00001B000000}" name="FinCT_Conexao_D" dataDxfId="186"/>
    <tableColumn id="28" xr3:uid="{00000000-0010-0000-1400-00001C000000}" name="FinCT_Conexao_T" dataDxfId="185"/>
    <tableColumn id="29" xr3:uid="{00000000-0010-0000-1400-00001D000000}" name="FinCT_EnergiaRevenda" dataDxfId="184"/>
    <tableColumn id="30" xr3:uid="{00000000-0010-0000-1400-00001E000000}" name="FINCT_perdasrb_c" dataDxfId="183"/>
    <tableColumn id="31" xr3:uid="{00000000-0010-0000-1400-00001F000000}" name="FINCT_perdasrb_d" dataDxfId="182"/>
    <tableColumn id="32" xr3:uid="{00000000-0010-0000-1400-000020000000}" name="FinCT_perdasnt" dataDxfId="181"/>
    <tableColumn id="33" xr3:uid="{00000000-0010-0000-1400-000021000000}" name="FinCT_perdastec" dataDxfId="180"/>
    <tableColumn id="34" xr3:uid="{00000000-0010-0000-1400-000022000000}" name="FinCT_CCC" dataDxfId="179"/>
    <tableColumn id="35" xr3:uid="{00000000-0010-0000-1400-000023000000}" name="FinCT_CDE" dataDxfId="178"/>
    <tableColumn id="36" xr3:uid="{00000000-0010-0000-1400-000024000000}" name="FinCT_CDE_E" dataDxfId="177"/>
    <tableColumn id="37" xr3:uid="{00000000-0010-0000-1400-000025000000}" name="FinCT_CFURH" dataDxfId="176"/>
    <tableColumn id="38" xr3:uid="{00000000-0010-0000-1400-000026000000}" name="FinCT_ONS" dataDxfId="175"/>
    <tableColumn id="39" xr3:uid="{00000000-0010-0000-1400-000027000000}" name="FinCT_ESSERR" dataDxfId="174"/>
    <tableColumn id="40" xr3:uid="{00000000-0010-0000-1400-000028000000}" name="FinCT_Ped" dataDxfId="173"/>
    <tableColumn id="41" xr3:uid="{00000000-0010-0000-1400-000029000000}" name="finCT_PROINFA" dataDxfId="172"/>
    <tableColumn id="42" xr3:uid="{00000000-0010-0000-1400-00002A000000}" name="finCT_TFSEE" dataDxfId="171"/>
    <tableColumn id="43" xr3:uid="{00000000-0010-0000-1400-00002B000000}" name="FINCT_Liminar" dataDxfId="170"/>
    <tableColumn id="44" xr3:uid="{00000000-0010-0000-1400-00002C000000}" name="FinCT_Subsidio" dataDxfId="169"/>
    <tableColumn id="45" xr3:uid="{00000000-0010-0000-1400-00002D000000}" name="FINCT_RGR" dataDxfId="168"/>
    <tableColumn id="46" xr3:uid="{00000000-0010-0000-1400-00002E000000}" name="Tipo_ato" dataDxfId="167"/>
    <tableColumn id="47" xr3:uid="{00000000-0010-0000-1400-00002F000000}" name="DIST_D" dataDxfId="166"/>
    <tableColumn id="48" xr3:uid="{00000000-0010-0000-1400-000030000000}" name="DIST_E" dataDxfId="165"/>
    <tableColumn id="49" xr3:uid="{00000000-0010-0000-1400-000031000000}" name="FIN_RI" dataDxfId="164"/>
    <tableColumn id="50" xr3:uid="{00000000-0010-0000-1400-000032000000}" name="FINCT_RI" dataDxfId="163"/>
    <tableColumn id="51" xr3:uid="{00000000-0010-0000-1400-000033000000}" name="Fin_TUSD" dataDxfId="162"/>
    <tableColumn id="52" xr3:uid="{00000000-0010-0000-1400-000034000000}" name="Fin_TE" dataDxfId="161"/>
    <tableColumn id="53" xr3:uid="{36300106-EB55-439D-894F-858330814AAA}" name="CVA_TUSD" dataDxfId="160"/>
    <tableColumn id="54" xr3:uid="{D8709CA3-6FA3-4ECC-9E9A-804EFDF1528D}" name="CVA_TE" dataDxfId="159"/>
    <tableColumn id="55" xr3:uid="{8F447AE3-A48A-4243-9A10-4F61D0B33AB8}" name="FinCT_ParcelaB" dataDxfId="158"/>
    <tableColumn id="56" xr3:uid="{6D30F147-3EDB-4B7C-AB1C-DAA790AA2323}" name="CVA_EnergiaRevenda" dataDxfId="157"/>
    <tableColumn id="57" xr3:uid="{658D0B05-B8C0-4266-B967-6B11FA13B614}" name="CVA_perdasnt" dataDxfId="156"/>
    <tableColumn id="58" xr3:uid="{B203C1A4-9B51-41F7-98EE-42F07A949208}" name="CVA_perdasrb_d" dataDxfId="155"/>
    <tableColumn id="59" xr3:uid="{E90D94F3-F569-47A8-9CDB-49A614B5284C}" name="CVA_perdasrb_c" dataDxfId="154"/>
    <tableColumn id="60" xr3:uid="{92965F02-43D3-4164-A84C-B33A0FBE051B}" name="CVA_perdastec" dataDxfId="153"/>
    <tableColumn id="61" xr3:uid="{F0515542-B345-4821-AE38-E4E469ADAC1B}" name="CVA_TUST_RB" dataDxfId="152"/>
    <tableColumn id="62" xr3:uid="{88CE29EC-0FD7-4FB7-99E9-87CCDE200541}" name="CVA_TUST_FR" dataDxfId="151"/>
    <tableColumn id="63" xr3:uid="{8B5629A2-A55F-481B-AD8E-A2D9412F3FE2}" name="CVA_TUSDG_ONS" dataDxfId="150"/>
    <tableColumn id="64" xr3:uid="{9F43120B-D366-4BCE-8C1E-4C7F9530C104}" name="CVA_TUSDG_T" dataDxfId="149"/>
    <tableColumn id="65" xr3:uid="{1C4F2602-18DC-4337-AFD9-28080D405604}" name="CVA_TUST_CI" dataDxfId="148"/>
    <tableColumn id="66" xr3:uid="{F48B6FA3-E8A7-4669-B777-F2F8BC42E630}" name="CVA_TUST_ITAIPU" dataDxfId="147"/>
    <tableColumn id="67" xr3:uid="{A05471EF-2F8C-43C5-A451-C6CD750FDEFF}" name="CVA_liminar" dataDxfId="146"/>
    <tableColumn id="68" xr3:uid="{3ED054F9-5D20-4C70-8ADB-43F8B10CAF41}" name="covidTusdEco" dataDxfId="145"/>
    <tableColumn id="69" xr3:uid="{E8FD7C7C-DEBD-494D-937A-33F8FB62BD0A}" name="covidTeEco" dataDxfId="144"/>
    <tableColumn id="70" xr3:uid="{25EFE7E0-5C4D-451C-AB8C-9C5530BB7CD5}" name="CVA_CovidTusd" dataDxfId="143"/>
    <tableColumn id="71" xr3:uid="{1F6DC565-EC71-48EB-A3E0-5EDABC73810B}" name="CVA_CovidTe_ou_CVA_CDE_E" dataDxfId="142"/>
    <tableColumn id="72" xr3:uid="{B04F8CE4-C971-43EE-93E5-FE9AF5978851}" name="FinCT_CDECOVIDTUSD" dataDxfId="141"/>
    <tableColumn id="73" xr3:uid="{24D8BDF1-E196-4F60-9448-E91CE13C1335}" name="FinCT_CDECOVIDTE_ou_FinCT_CDE_E" dataDxfId="140"/>
    <tableColumn id="74" xr3:uid="{4C632033-F095-4B45-BFF4-1C363D1B8269}" name="CDE_Elet_Eco" dataDxfId="139"/>
    <tableColumn id="75" xr3:uid="{6415F27D-303D-4354-9437-7E8A349BF21B}" name="FinCT_CDE_Elet" dataDxfId="138"/>
    <tableColumn id="76" xr3:uid="{A0EDAFD8-D11B-47A5-BDE2-82229B7F4920}" name="CVA_CDE_Elet" dataDxfId="137"/>
    <tableColumn id="77" xr3:uid="{7E66FA33-8340-4371-87BD-571457C7D0F6}" name="CDE_GD_Eco" dataDxfId="136"/>
    <tableColumn id="78" xr3:uid="{2C825B2E-6DD8-44BE-9FE7-A35E271C4A3D}" name="FinCT_CDE_GD" dataDxfId="135"/>
    <tableColumn id="79" xr3:uid="{28C43C03-5642-45D5-BA3B-CFE813AD5267}" name="CVA_CDE_GD" dataDxfId="134"/>
    <tableColumn id="80" xr3:uid="{528C31C9-F061-4A2D-936F-DC42B69C9091}" name="Subs_BENEFICIO_L14299_TUSD" dataDxfId="133"/>
    <tableColumn id="81" xr3:uid="{878080CB-0D4D-4240-BB73-2B1020ACC020}" name="Subs_BENEFICIO_L14299_TE" dataDxfId="132"/>
    <tableColumn id="82" xr3:uid="{DCADDA3C-60C1-428D-9207-2F7A35060189}" name="Tar_PTUSD" dataDxfId="131"/>
    <tableColumn id="83" xr3:uid="{D4B8CA6D-851C-462C-A9D5-7CC5A1E1E22C}" name="Tar_ETUSD" dataDxfId="130"/>
    <tableColumn id="84" xr3:uid="{0AD9BB0D-9962-440E-8385-8D2A3BADEAAF}" name="Tar_ETE" dataDxfId="129"/>
    <tableColumn id="85" xr3:uid="{DB70A2A9-059A-4258-95B0-3E2F550760B8}" name="Tar_PTUSD_S" dataDxfId="128"/>
    <tableColumn id="86" xr3:uid="{F71F2BCD-C208-4F1C-BDF3-FB2E5A2A8106}" name="Tar_ETUSD_S" dataDxfId="127"/>
    <tableColumn id="87" xr3:uid="{224D1F5D-A28A-496C-9B69-720896FD85E8}" name="Tar_ETE_S" dataDxfId="126"/>
    <tableColumn id="166" xr3:uid="{7392915B-6AAA-44CE-B181-2F0ED5A61A00}" name="PercDescCompensada" dataDxfId="125"/>
    <tableColumn id="167" xr3:uid="{22AC558E-56A1-43DB-A7C3-175DC1C6DE61}" name="Subs_(D-Daj)*Tar_PTUSD" dataDxfId="124"/>
    <tableColumn id="168" xr3:uid="{87513799-10BB-451B-B839-EA224B14FDE2}" name="Subs_(TUSD_E-TUSD_Eaj)*Tar_ETUSD" dataDxfId="123"/>
    <tableColumn id="169" xr3:uid="{7A1FC311-6805-47F8-8EBD-6EBAE42E40A3}" name="Subs_(TE_E-TE_Eaj)*Tar_ETE" dataDxfId="122"/>
    <tableColumn id="170" xr3:uid="{327AB183-8D23-4548-804B-979714921B89}" name="Subs_D*(Tar_PTUSD_S-Tar_PTUSD)" dataDxfId="121"/>
    <tableColumn id="171" xr3:uid="{1C8C44A8-845D-4261-8CE9-5BC811AF1D38}" name="Subs_TUSD_E*(T_ETUSD_S-T_ETUSD)" dataDxfId="120"/>
    <tableColumn id="172" xr3:uid="{C8CF1030-0E63-4483-81A3-4FBA17D0D283}" name="Subs_TE_E*(Tar_ETE_S-Tar_ETE)" dataDxfId="119"/>
    <tableColumn id="173" xr3:uid="{DE1FDD57-59A2-45AE-AABE-38A2AD1F3433}" name="Subs_SCEE" dataDxfId="118"/>
    <tableColumn id="174" xr3:uid="{091435DB-1DD7-498A-AE59-1E8A00BFEA96}" name="SubsidioTotal" dataDxfId="117"/>
    <tableColumn id="175" xr3:uid="{5234BA64-F060-48B9-8920-F404F8950EE9}" name="idsreag" dataDxfId="116"/>
    <tableColumn id="176" xr3:uid="{29A8DF16-55AC-47C8-9525-DAA95815D3B3}" name="FinCTAn3En" dataDxfId="115"/>
    <tableColumn id="177" xr3:uid="{0B696E02-1FDE-46EB-8B0F-4D9DACC2287B}" name="An3En" dataDxfId="114"/>
    <tableColumn id="178" xr3:uid="{D2F72A9C-28B5-4765-8753-CC37C58A517A}" name="CVA_An3En" dataDxfId="113"/>
    <tableColumn id="179" xr3:uid="{837CD0AF-A5C6-499F-8A7C-7EBB3E85E589}" name="Fin_An3En" dataDxfId="112"/>
    <tableColumn id="180" xr3:uid="{A7245EE8-E505-4BA0-A468-52FCB8401A7A}" name="FIN_CFURH" dataDxfId="111"/>
    <tableColumn id="181" xr3:uid="{01E35B9B-93A8-4204-8F63-AED66B1A13E8}" name="TEAngra" dataDxfId="110"/>
    <tableColumn id="182" xr3:uid="{718FBE0D-667E-4FF9-BD1B-9EBA9EB14A73}" name="TUSDAngra" dataDxfId="109"/>
    <tableColumn id="183" xr3:uid="{C0730F07-B8D3-49EA-9AF0-3C1FF06D5A05}" name="teCheia" dataDxfId="108"/>
    <tableColumn id="184" xr3:uid="{1059561D-90C4-4098-9053-8002BEF9E5AF}" name="tusdcheia" dataDxfId="107"/>
    <tableColumn id="185" xr3:uid="{A68629D8-0A49-4476-ACAA-6C2932732877}" name="AngraIII_TE" dataDxfId="106"/>
    <tableColumn id="186" xr3:uid="{59AC49C8-7971-434E-9705-92644ACE026A}" name="AngraIII_TUSD" dataDxfId="105"/>
    <tableColumn id="187" xr3:uid="{896343EF-44CF-4882-A1E3-F87F5AEB9647}" name="AngraIII_Desc_TE" dataDxfId="104"/>
    <tableColumn id="188" xr3:uid="{1CE85FDC-D7EA-402D-A5DA-773770D7248E}" name="AngraIII_Desc_TUSD" dataDxfId="103"/>
  </tableColumns>
  <tableStyleInfo name="TableStyleLight1" showFirstColumn="0" showLastColumn="0" showRowStripes="1" showColumnStripes="0"/>
</table>
</file>

<file path=xl/tables/table5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00000000-000C-0000-FFFF-FFFF15000000}" name="codigoCCEAR21" displayName="codigoCCEAR21" ref="Q48:V140" totalsRowShown="0" headerRowDxfId="102" dataDxfId="101" tableBorderDxfId="100">
  <autoFilter ref="Q48:V140" xr:uid="{00000000-0009-0000-0100-000014000000}">
    <filterColumn colId="5">
      <filters>
        <filter val="1"/>
      </filters>
    </filterColumn>
  </autoFilter>
  <tableColumns count="6">
    <tableColumn id="1" xr3:uid="{00000000-0010-0000-1500-000001000000}" name="iddet2" dataDxfId="99"/>
    <tableColumn id="2" xr3:uid="{00000000-0010-0000-1500-000002000000}" name="iddet3" dataDxfId="98" dataCellStyle="Normal 5"/>
    <tableColumn id="3" xr3:uid="{00000000-0010-0000-1500-000003000000}" name="idnumleilao" dataDxfId="97" dataCellStyle="Normal 5"/>
    <tableColumn id="4" xr3:uid="{00000000-0010-0000-1500-000004000000}" name="Iddet Alt" dataDxfId="96" dataCellStyle="Normal 5"/>
    <tableColumn id="5" xr3:uid="{00000000-0010-0000-1500-000005000000}" name="Despesa contratada" dataDxfId="95" dataCellStyle="Vírgula">
      <calculatedColumnFormula>J49*I49</calculatedColumnFormula>
    </tableColumn>
    <tableColumn id="6" xr3:uid="{00000000-0010-0000-1500-000006000000}" name="Filtro" dataDxfId="94">
      <calculatedColumnFormula>IF(H49=0,0,1)</calculatedColumnFormula>
    </tableColumn>
  </tableColumns>
  <tableStyleInfo name="Padrão" showFirstColumn="0" showLastColumn="0" showRowStripes="1" showColumnStripes="0"/>
</table>
</file>

<file path=xl/tables/table5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8000000}" name="Filtro20" displayName="Filtro20" ref="AA15:AA342" totalsRowShown="0" headerRowDxfId="93" dataDxfId="92">
  <autoFilter ref="AA15:AA342" xr:uid="{00000000-0009-0000-0100-000007000000}">
    <filterColumn colId="0">
      <filters>
        <filter val="1"/>
      </filters>
    </filterColumn>
  </autoFilter>
  <tableColumns count="1">
    <tableColumn id="1" xr3:uid="{00000000-0010-0000-1800-000001000000}" name="1" dataDxfId="91">
      <calculatedColumnFormula>IF(B16=0,0,1)</calculatedColumnFormula>
    </tableColumn>
  </tableColumns>
  <tableStyleInfo name="TableStyleMedium9" showFirstColumn="0" showLastColumn="0" showRowStripes="1" showColumnStripes="0"/>
</table>
</file>

<file path=xl/tables/table5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16000000}" name="Tabela6" displayName="Tabela6" ref="B18:H33" totalsRowShown="0" headerRowDxfId="90" dataDxfId="89">
  <autoFilter ref="B18:H33" xr:uid="{00000000-0009-0000-0100-000006000000}"/>
  <tableColumns count="7">
    <tableColumn id="1" xr3:uid="{00000000-0010-0000-1600-000001000000}" name="Nível" dataDxfId="88"/>
    <tableColumn id="2" xr3:uid="{00000000-0010-0000-1600-000002000000}" name="Posto " dataDxfId="87"/>
    <tableColumn id="3" xr3:uid="{00000000-0010-0000-1600-000003000000}" name="Montante" dataDxfId="86"/>
    <tableColumn id="4" xr3:uid="{00000000-0010-0000-1600-000004000000}" name="CUSD (R$)" dataDxfId="85"/>
    <tableColumn id="5" xr3:uid="{00000000-0010-0000-1600-000005000000}" name="id_SUBGRUPO" dataDxfId="84"/>
    <tableColumn id="6" xr3:uid="{00000000-0010-0000-1600-000006000000}" name="id_POSTO" dataDxfId="83"/>
    <tableColumn id="7" xr3:uid="{00000000-0010-0000-1600-000007000000}" name="id_unidade" dataDxfId="82"/>
  </tableColumns>
  <tableStyleInfo name="TableStyleLight8" showFirstColumn="0" showLastColumn="0" showRowStripes="1" showColumnStripes="0"/>
</table>
</file>

<file path=xl/tables/table5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1" xr:uid="{00000000-000C-0000-FFFF-FFFF17000000}" name="Tabela542" displayName="Tabela542" ref="B8:E14" totalsRowShown="0" headerRowDxfId="81" dataDxfId="80" tableBorderDxfId="79" headerRowCellStyle="Normal 5">
  <autoFilter ref="B8:E14" xr:uid="{00000000-0009-0000-0100-000029000000}"/>
  <tableColumns count="4">
    <tableColumn id="1" xr3:uid="{00000000-0010-0000-1700-000001000000}" name="Tensão" dataDxfId="78"/>
    <tableColumn id="2" xr3:uid="{00000000-0010-0000-1700-000002000000}" name="DRA" dataDxfId="77" dataCellStyle="Moeda"/>
    <tableColumn id="3" xr3:uid="{00000000-0010-0000-1700-000003000000}" name="DRP" dataDxfId="76" dataCellStyle="Moeda"/>
    <tableColumn id="4" xr3:uid="{00000000-0010-0000-1700-000004000000}" name="CCD" dataDxfId="75" dataCellStyle="Normal 5">
      <calculatedColumnFormula>SUMIFS(E:E,B:B,"Encargo de Conexão CCD",R:R,B9)</calculatedColumnFormula>
    </tableColumn>
  </tableColumns>
  <tableStyleInfo name="Estilo de Tabela 1 2" showFirstColumn="0" showLastColumn="0" showRowStripes="1" showColumnStripes="0"/>
</table>
</file>

<file path=xl/tables/table5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19000000}" name="Financeiros" displayName="Financeiros" ref="C9:M335" headerRowDxfId="74" dataDxfId="73" totalsRowDxfId="72">
  <tableColumns count="11">
    <tableColumn id="1" xr3:uid="{00000000-0010-0000-1900-000001000000}" name="Nome do Financeiro" totalsRowLabel="Total" dataDxfId="71" totalsRowDxfId="70"/>
    <tableColumn id="2" xr3:uid="{00000000-0010-0000-1900-000002000000}" name="Valor" totalsRowFunction="sum" dataDxfId="69" totalsRowDxfId="68" dataCellStyle="Vírgula"/>
    <tableColumn id="3" xr3:uid="{00000000-0010-0000-1900-000003000000}" name="Percentual" totalsRowFunction="sum" dataDxfId="67" totalsRowDxfId="66" dataCellStyle="Porcentagem">
      <calculatedColumnFormula>IF(ISERROR(D10/$D$6),0,D10/$D$6)</calculatedColumnFormula>
    </tableColumn>
    <tableColumn id="10" xr3:uid="{00000000-0010-0000-1900-00000A000000}" name="Tipo" dataDxfId="65" totalsRowDxfId="64" dataCellStyle="Porcentagem"/>
    <tableColumn id="11" xr3:uid="{00000000-0010-0000-1900-00000B000000}" name="Grupo Tarifário" dataDxfId="63" totalsRowDxfId="62" dataCellStyle="Porcentagem"/>
    <tableColumn id="4" xr3:uid="{00000000-0010-0000-1900-000004000000}" name="idDet1" dataDxfId="61" totalsRowDxfId="60" dataCellStyle="Vírgula">
      <calculatedColumnFormula>IFERROR(VLOOKUP(Financeiros[[#This Row],[Tipo]],RefTabTipo[],2,FALSE),0)</calculatedColumnFormula>
    </tableColumn>
    <tableColumn id="5" xr3:uid="{00000000-0010-0000-1900-000005000000}" name="idDet2" dataDxfId="59" totalsRowDxfId="58" dataCellStyle="Vírgula">
      <calculatedColumnFormula>IFERROR(VLOOKUP(Financeiros[[#This Row],[Tipo]],RefTabTipo[],3,FALSE),0)</calculatedColumnFormula>
    </tableColumn>
    <tableColumn id="6" xr3:uid="{00000000-0010-0000-1900-000006000000}" name="idDet3" dataDxfId="57" totalsRowDxfId="56" dataCellStyle="Vírgula">
      <calculatedColumnFormula>IFERROR(VLOOKUP(Financeiros[[#This Row],[Tipo]],RefTabTipo[],4,FALSE),0)</calculatedColumnFormula>
    </tableColumn>
    <tableColumn id="7" xr3:uid="{00000000-0010-0000-1900-000007000000}" name="id_Grupo_TARIFA" dataDxfId="55" totalsRowDxfId="54" dataCellStyle="Vírgula">
      <calculatedColumnFormula>IFERROR(VLOOKUP(Financeiros[[#This Row],[Grupo Tarifário]],RefTabGrupoTarifa[],2,FALSE),0)</calculatedColumnFormula>
    </tableColumn>
    <tableColumn id="8" xr3:uid="{00000000-0010-0000-1900-000008000000}" name="id_Detalhe_Grupo_TARIFA" dataDxfId="53" totalsRowDxfId="52" dataCellStyle="Vírgula">
      <calculatedColumnFormula>IFERROR(VLOOKUP(Financeiros[[#This Row],[Grupo Tarifário]],RefTabGrupoTarifa[],3,FALSE),0)</calculatedColumnFormula>
    </tableColumn>
    <tableColumn id="9" xr3:uid="{00000000-0010-0000-1900-000009000000}" name="id_Tipo_Tarifa" dataDxfId="51" totalsRowDxfId="50" dataCellStyle="Vírgula">
      <calculatedColumnFormula>IFERROR(VLOOKUP(Financeiros[[#This Row],[Grupo Tarifário]],RefTabGrupoTarifa[],4,FALSE),0)</calculatedColumnFormula>
    </tableColumn>
  </tableColumns>
  <tableStyleInfo name="Estilo de Tabela 1" showFirstColumn="1" showLastColumn="0" showRowStripes="1" showColumnStripes="0"/>
</table>
</file>

<file path=xl/tables/table5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1A000000}" name="RefTabTipo" displayName="RefTabTipo" ref="P9:S186" totalsRowShown="0" headerRowDxfId="49" dataDxfId="48">
  <autoFilter ref="P9:S186" xr:uid="{00000000-0009-0000-0100-000005000000}"/>
  <sortState xmlns:xlrd2="http://schemas.microsoft.com/office/spreadsheetml/2017/richdata2" ref="P10:S186">
    <sortCondition ref="P9"/>
  </sortState>
  <tableColumns count="4">
    <tableColumn id="1" xr3:uid="{00000000-0010-0000-1A00-000001000000}" name="Tipo" dataDxfId="47"/>
    <tableColumn id="2" xr3:uid="{00000000-0010-0000-1A00-000002000000}" name="idDet1" dataDxfId="46"/>
    <tableColumn id="3" xr3:uid="{00000000-0010-0000-1A00-000003000000}" name="idDet2" dataDxfId="45"/>
    <tableColumn id="4" xr3:uid="{00000000-0010-0000-1A00-000004000000}" name="idDet3" dataDxfId="44"/>
  </tableColumns>
  <tableStyleInfo name="Padrão 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5000000}" name="itaiputransporte" displayName="itaiputransporte" ref="L36:P48" totalsRowShown="0" headerRowDxfId="517" dataDxfId="516" tableBorderDxfId="515">
  <autoFilter ref="L36:P48" xr:uid="{00000000-0009-0000-0100-00000F000000}"/>
  <tableColumns count="5">
    <tableColumn id="1" xr3:uid="{00000000-0010-0000-0500-000001000000}" name="Mês" dataDxfId="514"/>
    <tableColumn id="2" xr3:uid="{00000000-0010-0000-0500-000002000000}" name="Potência" dataDxfId="513"/>
    <tableColumn id="3" xr3:uid="{00000000-0010-0000-0500-000003000000}" name="Tarifa DRA" dataDxfId="512"/>
    <tableColumn id="4" xr3:uid="{00000000-0010-0000-0500-000004000000}" name="Tarifa DRP" dataDxfId="511"/>
    <tableColumn id="5" xr3:uid="{00000000-0010-0000-0500-000005000000}" name="Colunas1" dataDxfId="510"/>
  </tableColumns>
  <tableStyleInfo name="Padrão 2" showFirstColumn="0" showLastColumn="0" showRowStripes="1" showColumnStripes="0"/>
</table>
</file>

<file path=xl/tables/table6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1B000000}" name="RefTabGrupoTarifa" displayName="RefTabGrupoTarifa" ref="V9:Y47" totalsRowShown="0" headerRowDxfId="43" dataDxfId="42">
  <autoFilter ref="V9:Y47" xr:uid="{00000000-0009-0000-0100-000021000000}"/>
  <sortState xmlns:xlrd2="http://schemas.microsoft.com/office/spreadsheetml/2017/richdata2" ref="V10:Y47">
    <sortCondition ref="V9"/>
  </sortState>
  <tableColumns count="4">
    <tableColumn id="1" xr3:uid="{00000000-0010-0000-1B00-000001000000}" name="Tipo" dataDxfId="41"/>
    <tableColumn id="2" xr3:uid="{00000000-0010-0000-1B00-000002000000}" name="id_Grupo_TARIFA" dataDxfId="40"/>
    <tableColumn id="3" xr3:uid="{00000000-0010-0000-1B00-000003000000}" name="id_Detalhe_Grupo_TARIFA" dataDxfId="39"/>
    <tableColumn id="4" xr3:uid="{00000000-0010-0000-1B00-000004000000}" name="id_Tipo_Tarifa" dataDxfId="38"/>
  </tableColumns>
  <tableStyleInfo name="Padrão 2" showFirstColumn="0" showLastColumn="0" showRowStripes="1" showColumnStripes="0"/>
</table>
</file>

<file path=xl/tables/table6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D046C6B7-A628-4DFB-991B-7AB9F495648B}" name="CDE_eletrobras_data_repasse" displayName="CDE_eletrobras_data_repasse" ref="J6:N7" totalsRowShown="0">
  <autoFilter ref="J6:N7" xr:uid="{D046C6B7-A628-4DFB-991B-7AB9F495648B}"/>
  <tableColumns count="5">
    <tableColumn id="1" xr3:uid="{3D2DA9AC-8978-4E1B-BD58-7CFAC7B9B6B5}" name="Distribuidora"/>
    <tableColumn id="2" xr3:uid="{06F87D7F-92B0-4D74-8E4C-B4E6462311B2}" name="legislacao"/>
    <tableColumn id="3" xr3:uid="{851FD77C-1F50-4F49-9C99-3D930260ADBF}" name="data_repasse" dataDxfId="37"/>
    <tableColumn id="4" xr3:uid="{F2493E76-B531-48E7-A091-C1E24498D2EB}" name="mes_repasse" dataDxfId="36" dataCellStyle="Vírgula"/>
    <tableColumn id="5" xr3:uid="{6B22E230-57ED-4205-91C1-49CD6C70447C}" name="CDE_Eletrobras" dataCellStyle="Vírgula"/>
  </tableColumns>
  <tableStyleInfo name="Padrão 2" showFirstColumn="0" showLastColumn="0" showRowStripes="1" showColumnStripes="0"/>
</table>
</file>

<file path=xl/tables/table6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0" xr:uid="{50F28654-72EB-4AB1-B780-0D2B95C23A9C}" name="Tabela40" displayName="Tabela40" ref="J155:K177" totalsRowShown="0" headerRowDxfId="35" dataDxfId="34" headerRowCellStyle="Normal 183 2" dataCellStyle="Normal 183">
  <autoFilter ref="J155:K177" xr:uid="{50F28654-72EB-4AB1-B780-0D2B95C23A9C}">
    <filterColumn colId="0">
      <filters>
        <filter val="1"/>
      </filters>
    </filterColumn>
  </autoFilter>
  <tableColumns count="2">
    <tableColumn id="1" xr3:uid="{613BEB03-2239-45D9-8B9B-8A823C30E160}" name="Coluna1" dataDxfId="33" dataCellStyle="Normal 183">
      <calculatedColumnFormula>IF(ABS(H156)+ABS(I156)&gt;0,1,0)</calculatedColumnFormula>
    </tableColumn>
    <tableColumn id="2" xr3:uid="{EF2400AA-F496-4C51-A567-670D0961FC6B}" name="Coluna2" dataDxfId="32" dataCellStyle="Normal 183"/>
  </tableColumns>
  <tableStyleInfo name="Estilo de Tabela 1" showFirstColumn="0" showLastColumn="0" showRowStripes="1" showColumnStripes="0"/>
</table>
</file>

<file path=xl/tables/table6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2B000000}" name="TabelaBADNET" displayName="TabelaBADNET" ref="A1:Q1541" totalsRowShown="0" headerRowDxfId="31" dataDxfId="30">
  <autoFilter ref="A1:Q1541" xr:uid="{00000000-000C-0000-FFFF-FFFF2B000000}"/>
  <tableColumns count="17">
    <tableColumn id="1" xr3:uid="{00000000-0010-0000-2B00-000001000000}" name="Periodo" dataDxfId="29"/>
    <tableColumn id="2" xr3:uid="{00000000-0010-0000-2B00-000002000000}" name="Grupo" dataDxfId="28"/>
    <tableColumn id="3" xr3:uid="{00000000-0010-0000-2B00-000003000000}" name="Tipo" dataDxfId="27"/>
    <tableColumn id="4" xr3:uid="{00000000-0010-0000-2B00-000004000000}" name="id_Natureza_dado" dataDxfId="26"/>
    <tableColumn id="5" xr3:uid="{00000000-0010-0000-2B00-000005000000}" name="id_Detalhe_Natureza" dataDxfId="25"/>
    <tableColumn id="6" xr3:uid="{00000000-0010-0000-2B00-000006000000}" name="idDet1" dataDxfId="24"/>
    <tableColumn id="7" xr3:uid="{00000000-0010-0000-2B00-000007000000}" name="idDet2" dataDxfId="23"/>
    <tableColumn id="8" xr3:uid="{00000000-0010-0000-2B00-000008000000}" name="idDet3" dataDxfId="22"/>
    <tableColumn id="9" xr3:uid="{00000000-0010-0000-2B00-000009000000}" name="id_Grupo_TARIFA" dataDxfId="21"/>
    <tableColumn id="10" xr3:uid="{00000000-0010-0000-2B00-00000A000000}" name="id_Detalhe_Grupo_TARIFA" dataDxfId="20"/>
    <tableColumn id="11" xr3:uid="{00000000-0010-0000-2B00-00000B000000}" name="id_Tipo_Tarifa" dataDxfId="19"/>
    <tableColumn id="12" xr3:uid="{00000000-0010-0000-2B00-00000C000000}" name="id_SUBGRUPO" dataDxfId="18"/>
    <tableColumn id="13" xr3:uid="{00000000-0010-0000-2B00-00000D000000}" name="id_POSTO" dataDxfId="17"/>
    <tableColumn id="14" xr3:uid="{00000000-0010-0000-2B00-00000E000000}" name="id_Unidade" dataDxfId="16"/>
    <tableColumn id="16" xr3:uid="{00000000-0010-0000-2B00-000010000000}" name="id_UC" dataDxfId="15"/>
    <tableColumn id="17" xr3:uid="{00000000-0010-0000-2B00-000011000000}" name="Valor" dataDxfId="14" dataCellStyle="Vírgula 13"/>
    <tableColumn id="15" xr3:uid="{00000000-0010-0000-2B00-00000F000000}" name="verificador" dataDxfId="13" dataCellStyle="Vírgula 13"/>
  </tableColumns>
  <tableStyleInfo name="TableStyleLight1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6000000}" name="itaipumust" displayName="itaipumust" ref="L50:O54" totalsRowShown="0" headerRowDxfId="509" dataDxfId="508">
  <autoFilter ref="L50:O54" xr:uid="{00000000-0009-0000-0100-000009000000}"/>
  <tableColumns count="4">
    <tableColumn id="1" xr3:uid="{00000000-0010-0000-0600-000001000000}" name="Dado" dataDxfId="507"/>
    <tableColumn id="2" xr3:uid="{00000000-0010-0000-0600-000002000000}" name="Valor" dataDxfId="506"/>
    <tableColumn id="3" xr3:uid="{00000000-0010-0000-0600-000003000000}" name="Início" dataDxfId="505"/>
    <tableColumn id="4" xr3:uid="{00000000-0010-0000-0600-000004000000}" name="Fim" dataDxfId="504"/>
  </tableColumns>
  <tableStyleInfo name="TableStyleLight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7000000}" name="EncargoDRP" displayName="EncargoDRP" ref="G7:I23" totalsRowShown="0" headerRowDxfId="503" dataDxfId="502">
  <autoFilter ref="G7:I23" xr:uid="{00000000-0009-0000-0100-000010000000}"/>
  <tableColumns count="3">
    <tableColumn id="1" xr3:uid="{00000000-0010-0000-0700-000001000000}" name="Encargo" dataDxfId="501"/>
    <tableColumn id="2" xr3:uid="{00000000-0010-0000-0700-000002000000}" name="Valor" dataDxfId="500"/>
    <tableColumn id="3" xr3:uid="{00000000-0010-0000-0700-000003000000}" name="Norma" dataDxfId="499"/>
  </tableColumns>
  <tableStyleInfo name="Padrão 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8000000}" name="FatorX" displayName="FatorX" ref="G42:H44" totalsRowShown="0" headerRowDxfId="498" dataDxfId="497">
  <autoFilter ref="G42:H44" xr:uid="{00000000-0009-0000-0100-000012000000}"/>
  <tableColumns count="2">
    <tableColumn id="1" xr3:uid="{00000000-0010-0000-0800-000001000000}" name="Fator X" dataDxfId="496"/>
    <tableColumn id="2" xr3:uid="{00000000-0010-0000-0800-000002000000}" name="Valor" dataDxfId="495"/>
  </tableColumns>
  <tableStyleInfo name="Padrão 2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4" dT="2025-03-06T12:08:35.41" personId="{BD24F53B-774C-47B2-9B1D-448B17C5A763}" id="{360E28F3-1187-4F66-AAFF-54ADA5E10F06}">
    <text>Crescimento médio anual obtido do PDE 2034 - EPE</text>
  </threadedComment>
  <threadedComment ref="R93" dT="2025-03-08T11:52:55.02" personId="{BD24F53B-774C-47B2-9B1D-448B17C5A763}" id="{F5C9AEF9-A34B-4680-BB44-20132AED0F81}">
    <text>Info PLD marrço/2025 semana 2</text>
  </threadedComment>
  <threadedComment ref="R94" dT="2025-03-08T11:54:53.21" personId="{BD24F53B-774C-47B2-9B1D-448B17C5A763}" id="{C56D68D3-80B6-4A52-9095-893F681CCDFE}">
    <text>Valores de março/2025 em diante obtidos do Informa CCEE 07/03/2025. Projeção PLD RNA.</text>
  </threadedComment>
  <threadedComment ref="R111" dT="2025-03-08T11:52:55.02" personId="{BD24F53B-774C-47B2-9B1D-448B17C5A763}" id="{3F4751D1-7227-49ED-B415-ACF39C43EB36}">
    <text>Valores de março/2025 em diante obtidos do Informa CCEE 07/03/2025. Projeção PLD RNA.</text>
  </threadedComment>
  <threadedComment ref="O163" dT="2025-03-12T12:46:52.44" personId="{BD24F53B-774C-47B2-9B1D-448B17C5A763}" id="{235A813D-2C0D-418C-9D7B-BE8FC313B1AC}">
    <text xml:space="preserve">Na falta de melhores informações, a projeção de crescimento real de CO está sendo considerada nula. 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72" dT="2020-11-27T23:41:53.41" personId="{C58B6C99-0E51-4FEA-A004-3AD8ACD0AD13}" id="{BEA8091C-5F3C-4A1D-A4DD-25578351721E}">
    <text>Colocar referência sempre no dia 1º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Q19" dT="2022-09-09T15:01:38.52" personId="{BD24F53B-774C-47B2-9B1D-448B17C5A763}" id="{EAC7D9B2-43D6-48E9-9459-A800DBB09D74}">
    <text>Percentual a ser usado no próximo processo tarifário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F9" dT="2024-04-15T18:04:24.05" personId="{BD24F53B-774C-47B2-9B1D-448B17C5A763}" id="{1E5B8B6B-0EA8-4C8E-8B69-57B3A1597C87}">
    <text>Preencher com 0 ou 1, sendo 0 se o saldo informado for anterior às compensações do mês e 1 se for posterior.</text>
  </threadedComment>
  <threadedComment ref="B146" dT="2023-04-05T18:36:53.99" personId="{BD24F53B-774C-47B2-9B1D-448B17C5A763}" id="{B38D2EC4-2073-43EE-BC14-EC5B83DB16DE}">
    <text>Caso não sejam disponibilizados dados de compensação do último mês, usar projeção de compensação mensal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5.xml"/><Relationship Id="rId7" Type="http://schemas.openxmlformats.org/officeDocument/2006/relationships/table" Target="../tables/table49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Relationship Id="rId6" Type="http://schemas.openxmlformats.org/officeDocument/2006/relationships/table" Target="../tables/table48.xml"/><Relationship Id="rId5" Type="http://schemas.openxmlformats.org/officeDocument/2006/relationships/table" Target="../tables/table47.xml"/><Relationship Id="rId4" Type="http://schemas.openxmlformats.org/officeDocument/2006/relationships/table" Target="../tables/table46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0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Relationship Id="rId5" Type="http://schemas.openxmlformats.org/officeDocument/2006/relationships/table" Target="../tables/table52.xml"/><Relationship Id="rId4" Type="http://schemas.openxmlformats.org/officeDocument/2006/relationships/table" Target="../tables/table5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image" Target="../media/image29.wmf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28.wmf"/><Relationship Id="rId4" Type="http://schemas.openxmlformats.org/officeDocument/2006/relationships/oleObject" Target="../embeddings/oleObject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4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7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8.xm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image" Target="../media/image5.emf"/><Relationship Id="rId18" Type="http://schemas.openxmlformats.org/officeDocument/2006/relationships/control" Target="../activeX/activeX8.xml"/><Relationship Id="rId26" Type="http://schemas.openxmlformats.org/officeDocument/2006/relationships/image" Target="../media/image11.emf"/><Relationship Id="rId39" Type="http://schemas.openxmlformats.org/officeDocument/2006/relationships/control" Target="../activeX/activeX20.xml"/><Relationship Id="rId21" Type="http://schemas.openxmlformats.org/officeDocument/2006/relationships/image" Target="../media/image9.emf"/><Relationship Id="rId34" Type="http://schemas.openxmlformats.org/officeDocument/2006/relationships/control" Target="../activeX/activeX17.xml"/><Relationship Id="rId42" Type="http://schemas.openxmlformats.org/officeDocument/2006/relationships/image" Target="../media/image18.emf"/><Relationship Id="rId47" Type="http://schemas.openxmlformats.org/officeDocument/2006/relationships/image" Target="../media/image20.emf"/><Relationship Id="rId50" Type="http://schemas.openxmlformats.org/officeDocument/2006/relationships/control" Target="../activeX/activeX26.xml"/><Relationship Id="rId55" Type="http://schemas.openxmlformats.org/officeDocument/2006/relationships/image" Target="../media/image24.emf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6" Type="http://schemas.openxmlformats.org/officeDocument/2006/relationships/control" Target="../activeX/activeX7.xml"/><Relationship Id="rId29" Type="http://schemas.openxmlformats.org/officeDocument/2006/relationships/control" Target="../activeX/activeX14.xml"/><Relationship Id="rId11" Type="http://schemas.openxmlformats.org/officeDocument/2006/relationships/image" Target="../media/image4.emf"/><Relationship Id="rId24" Type="http://schemas.openxmlformats.org/officeDocument/2006/relationships/image" Target="../media/image10.emf"/><Relationship Id="rId32" Type="http://schemas.openxmlformats.org/officeDocument/2006/relationships/image" Target="../media/image14.emf"/><Relationship Id="rId37" Type="http://schemas.openxmlformats.org/officeDocument/2006/relationships/control" Target="../activeX/activeX19.xml"/><Relationship Id="rId40" Type="http://schemas.openxmlformats.org/officeDocument/2006/relationships/image" Target="../media/image17.emf"/><Relationship Id="rId45" Type="http://schemas.openxmlformats.org/officeDocument/2006/relationships/control" Target="../activeX/activeX23.xml"/><Relationship Id="rId53" Type="http://schemas.openxmlformats.org/officeDocument/2006/relationships/image" Target="../media/image23.emf"/><Relationship Id="rId58" Type="http://schemas.openxmlformats.org/officeDocument/2006/relationships/control" Target="../activeX/activeX31.xml"/><Relationship Id="rId5" Type="http://schemas.openxmlformats.org/officeDocument/2006/relationships/image" Target="../media/image1.emf"/><Relationship Id="rId61" Type="http://schemas.openxmlformats.org/officeDocument/2006/relationships/table" Target="../tables/table1.xml"/><Relationship Id="rId19" Type="http://schemas.openxmlformats.org/officeDocument/2006/relationships/image" Target="../media/image8.emf"/><Relationship Id="rId14" Type="http://schemas.openxmlformats.org/officeDocument/2006/relationships/control" Target="../activeX/activeX6.xml"/><Relationship Id="rId22" Type="http://schemas.openxmlformats.org/officeDocument/2006/relationships/control" Target="../activeX/activeX10.xml"/><Relationship Id="rId27" Type="http://schemas.openxmlformats.org/officeDocument/2006/relationships/control" Target="../activeX/activeX13.xml"/><Relationship Id="rId30" Type="http://schemas.openxmlformats.org/officeDocument/2006/relationships/image" Target="../media/image13.emf"/><Relationship Id="rId35" Type="http://schemas.openxmlformats.org/officeDocument/2006/relationships/image" Target="../media/image15.emf"/><Relationship Id="rId43" Type="http://schemas.openxmlformats.org/officeDocument/2006/relationships/control" Target="../activeX/activeX22.xml"/><Relationship Id="rId48" Type="http://schemas.openxmlformats.org/officeDocument/2006/relationships/control" Target="../activeX/activeX25.xml"/><Relationship Id="rId56" Type="http://schemas.openxmlformats.org/officeDocument/2006/relationships/control" Target="../activeX/activeX29.xml"/><Relationship Id="rId8" Type="http://schemas.openxmlformats.org/officeDocument/2006/relationships/control" Target="../activeX/activeX3.xml"/><Relationship Id="rId51" Type="http://schemas.openxmlformats.org/officeDocument/2006/relationships/image" Target="../media/image22.emf"/><Relationship Id="rId3" Type="http://schemas.openxmlformats.org/officeDocument/2006/relationships/vmlDrawing" Target="../drawings/vmlDrawing2.vml"/><Relationship Id="rId12" Type="http://schemas.openxmlformats.org/officeDocument/2006/relationships/control" Target="../activeX/activeX5.xml"/><Relationship Id="rId17" Type="http://schemas.openxmlformats.org/officeDocument/2006/relationships/image" Target="../media/image7.emf"/><Relationship Id="rId25" Type="http://schemas.openxmlformats.org/officeDocument/2006/relationships/control" Target="../activeX/activeX12.xml"/><Relationship Id="rId33" Type="http://schemas.openxmlformats.org/officeDocument/2006/relationships/control" Target="../activeX/activeX16.xml"/><Relationship Id="rId38" Type="http://schemas.openxmlformats.org/officeDocument/2006/relationships/image" Target="../media/image16.emf"/><Relationship Id="rId46" Type="http://schemas.openxmlformats.org/officeDocument/2006/relationships/control" Target="../activeX/activeX24.xml"/><Relationship Id="rId59" Type="http://schemas.openxmlformats.org/officeDocument/2006/relationships/image" Target="../media/image25.emf"/><Relationship Id="rId20" Type="http://schemas.openxmlformats.org/officeDocument/2006/relationships/control" Target="../activeX/activeX9.xml"/><Relationship Id="rId41" Type="http://schemas.openxmlformats.org/officeDocument/2006/relationships/control" Target="../activeX/activeX21.xml"/><Relationship Id="rId54" Type="http://schemas.openxmlformats.org/officeDocument/2006/relationships/control" Target="../activeX/activeX28.xml"/><Relationship Id="rId62" Type="http://schemas.openxmlformats.org/officeDocument/2006/relationships/comments" Target="../comments2.xml"/><Relationship Id="rId1" Type="http://schemas.openxmlformats.org/officeDocument/2006/relationships/printerSettings" Target="../printerSettings/printerSettings2.bin"/><Relationship Id="rId6" Type="http://schemas.openxmlformats.org/officeDocument/2006/relationships/control" Target="../activeX/activeX2.xml"/><Relationship Id="rId15" Type="http://schemas.openxmlformats.org/officeDocument/2006/relationships/image" Target="../media/image6.emf"/><Relationship Id="rId23" Type="http://schemas.openxmlformats.org/officeDocument/2006/relationships/control" Target="../activeX/activeX11.xml"/><Relationship Id="rId28" Type="http://schemas.openxmlformats.org/officeDocument/2006/relationships/image" Target="../media/image12.emf"/><Relationship Id="rId36" Type="http://schemas.openxmlformats.org/officeDocument/2006/relationships/control" Target="../activeX/activeX18.xml"/><Relationship Id="rId49" Type="http://schemas.openxmlformats.org/officeDocument/2006/relationships/image" Target="../media/image21.emf"/><Relationship Id="rId57" Type="http://schemas.openxmlformats.org/officeDocument/2006/relationships/control" Target="../activeX/activeX30.xml"/><Relationship Id="rId10" Type="http://schemas.openxmlformats.org/officeDocument/2006/relationships/control" Target="../activeX/activeX4.xml"/><Relationship Id="rId31" Type="http://schemas.openxmlformats.org/officeDocument/2006/relationships/control" Target="../activeX/activeX15.xml"/><Relationship Id="rId44" Type="http://schemas.openxmlformats.org/officeDocument/2006/relationships/image" Target="../media/image19.emf"/><Relationship Id="rId52" Type="http://schemas.openxmlformats.org/officeDocument/2006/relationships/control" Target="../activeX/activeX27.xml"/><Relationship Id="rId60" Type="http://schemas.openxmlformats.org/officeDocument/2006/relationships/ctrlProp" Target="../ctrlProps/ctrlProp1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5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6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0.bin"/><Relationship Id="rId4" Type="http://schemas.openxmlformats.org/officeDocument/2006/relationships/table" Target="../tables/table57.xml"/></Relationships>
</file>

<file path=xl/worksheets/_rels/sheet24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6.xml"/><Relationship Id="rId13" Type="http://schemas.openxmlformats.org/officeDocument/2006/relationships/image" Target="../media/image35.emf"/><Relationship Id="rId18" Type="http://schemas.openxmlformats.org/officeDocument/2006/relationships/control" Target="../activeX/activeX41.xml"/><Relationship Id="rId3" Type="http://schemas.openxmlformats.org/officeDocument/2006/relationships/vmlDrawing" Target="../drawings/vmlDrawing11.vml"/><Relationship Id="rId21" Type="http://schemas.openxmlformats.org/officeDocument/2006/relationships/table" Target="../tables/table59.xml"/><Relationship Id="rId7" Type="http://schemas.openxmlformats.org/officeDocument/2006/relationships/image" Target="../media/image32.emf"/><Relationship Id="rId12" Type="http://schemas.openxmlformats.org/officeDocument/2006/relationships/control" Target="../activeX/activeX38.xml"/><Relationship Id="rId17" Type="http://schemas.openxmlformats.org/officeDocument/2006/relationships/image" Target="../media/image37.emf"/><Relationship Id="rId2" Type="http://schemas.openxmlformats.org/officeDocument/2006/relationships/drawing" Target="../drawings/drawing10.xml"/><Relationship Id="rId16" Type="http://schemas.openxmlformats.org/officeDocument/2006/relationships/control" Target="../activeX/activeX40.xml"/><Relationship Id="rId20" Type="http://schemas.openxmlformats.org/officeDocument/2006/relationships/table" Target="../tables/table58.xml"/><Relationship Id="rId1" Type="http://schemas.openxmlformats.org/officeDocument/2006/relationships/printerSettings" Target="../printerSettings/printerSettings21.bin"/><Relationship Id="rId6" Type="http://schemas.openxmlformats.org/officeDocument/2006/relationships/control" Target="../activeX/activeX35.xml"/><Relationship Id="rId11" Type="http://schemas.openxmlformats.org/officeDocument/2006/relationships/image" Target="../media/image34.emf"/><Relationship Id="rId5" Type="http://schemas.openxmlformats.org/officeDocument/2006/relationships/image" Target="../media/image31.emf"/><Relationship Id="rId15" Type="http://schemas.openxmlformats.org/officeDocument/2006/relationships/image" Target="../media/image36.emf"/><Relationship Id="rId10" Type="http://schemas.openxmlformats.org/officeDocument/2006/relationships/control" Target="../activeX/activeX37.xml"/><Relationship Id="rId19" Type="http://schemas.openxmlformats.org/officeDocument/2006/relationships/image" Target="../media/image38.emf"/><Relationship Id="rId4" Type="http://schemas.openxmlformats.org/officeDocument/2006/relationships/control" Target="../activeX/activeX34.xml"/><Relationship Id="rId9" Type="http://schemas.openxmlformats.org/officeDocument/2006/relationships/image" Target="../media/image33.emf"/><Relationship Id="rId14" Type="http://schemas.openxmlformats.org/officeDocument/2006/relationships/control" Target="../activeX/activeX39.xml"/><Relationship Id="rId22" Type="http://schemas.openxmlformats.org/officeDocument/2006/relationships/table" Target="../tables/table6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table" Target="../tables/table12.xml"/><Relationship Id="rId18" Type="http://schemas.openxmlformats.org/officeDocument/2006/relationships/table" Target="../tables/table17.xml"/><Relationship Id="rId26" Type="http://schemas.openxmlformats.org/officeDocument/2006/relationships/table" Target="../tables/table25.xml"/><Relationship Id="rId3" Type="http://schemas.openxmlformats.org/officeDocument/2006/relationships/table" Target="../tables/table2.xml"/><Relationship Id="rId21" Type="http://schemas.openxmlformats.org/officeDocument/2006/relationships/table" Target="../tables/table20.xml"/><Relationship Id="rId34" Type="http://schemas.openxmlformats.org/officeDocument/2006/relationships/table" Target="../tables/table33.xml"/><Relationship Id="rId7" Type="http://schemas.openxmlformats.org/officeDocument/2006/relationships/table" Target="../tables/table6.xml"/><Relationship Id="rId12" Type="http://schemas.openxmlformats.org/officeDocument/2006/relationships/table" Target="../tables/table11.xml"/><Relationship Id="rId17" Type="http://schemas.openxmlformats.org/officeDocument/2006/relationships/table" Target="../tables/table16.xml"/><Relationship Id="rId25" Type="http://schemas.openxmlformats.org/officeDocument/2006/relationships/table" Target="../tables/table24.xml"/><Relationship Id="rId33" Type="http://schemas.openxmlformats.org/officeDocument/2006/relationships/table" Target="../tables/table32.xml"/><Relationship Id="rId2" Type="http://schemas.openxmlformats.org/officeDocument/2006/relationships/vmlDrawing" Target="../drawings/vmlDrawing3.vml"/><Relationship Id="rId16" Type="http://schemas.openxmlformats.org/officeDocument/2006/relationships/table" Target="../tables/table15.xml"/><Relationship Id="rId20" Type="http://schemas.openxmlformats.org/officeDocument/2006/relationships/table" Target="../tables/table19.xml"/><Relationship Id="rId29" Type="http://schemas.openxmlformats.org/officeDocument/2006/relationships/table" Target="../tables/table28.xml"/><Relationship Id="rId1" Type="http://schemas.openxmlformats.org/officeDocument/2006/relationships/printerSettings" Target="../printerSettings/printerSettings3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24" Type="http://schemas.openxmlformats.org/officeDocument/2006/relationships/table" Target="../tables/table23.xml"/><Relationship Id="rId32" Type="http://schemas.openxmlformats.org/officeDocument/2006/relationships/table" Target="../tables/table31.xml"/><Relationship Id="rId5" Type="http://schemas.openxmlformats.org/officeDocument/2006/relationships/table" Target="../tables/table4.xml"/><Relationship Id="rId15" Type="http://schemas.openxmlformats.org/officeDocument/2006/relationships/table" Target="../tables/table14.xml"/><Relationship Id="rId23" Type="http://schemas.openxmlformats.org/officeDocument/2006/relationships/table" Target="../tables/table22.xml"/><Relationship Id="rId28" Type="http://schemas.openxmlformats.org/officeDocument/2006/relationships/table" Target="../tables/table27.xml"/><Relationship Id="rId10" Type="http://schemas.openxmlformats.org/officeDocument/2006/relationships/table" Target="../tables/table9.xml"/><Relationship Id="rId19" Type="http://schemas.openxmlformats.org/officeDocument/2006/relationships/table" Target="../tables/table18.xml"/><Relationship Id="rId31" Type="http://schemas.openxmlformats.org/officeDocument/2006/relationships/table" Target="../tables/table30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Relationship Id="rId14" Type="http://schemas.openxmlformats.org/officeDocument/2006/relationships/table" Target="../tables/table13.xml"/><Relationship Id="rId22" Type="http://schemas.openxmlformats.org/officeDocument/2006/relationships/table" Target="../tables/table21.xml"/><Relationship Id="rId27" Type="http://schemas.openxmlformats.org/officeDocument/2006/relationships/table" Target="../tables/table26.xml"/><Relationship Id="rId30" Type="http://schemas.openxmlformats.org/officeDocument/2006/relationships/table" Target="../tables/table29.xml"/><Relationship Id="rId35" Type="http://schemas.openxmlformats.org/officeDocument/2006/relationships/comments" Target="../comments3.xml"/><Relationship Id="rId8" Type="http://schemas.openxmlformats.org/officeDocument/2006/relationships/table" Target="../tables/table7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1.x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2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8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13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3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5.xml"/><Relationship Id="rId1" Type="http://schemas.openxmlformats.org/officeDocument/2006/relationships/table" Target="../tables/table34.xml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hyperlink" Target="file:///C:\REVIS&#195;O\Concession&#225;rias%20de%20Distribui&#231;&#227;o\2021\04%20-%20D14%20-%20Celpe\Vers&#227;o%20Final\Content.Outlook\testeAL" TargetMode="External"/><Relationship Id="rId1" Type="http://schemas.openxmlformats.org/officeDocument/2006/relationships/hyperlink" Target="file:///C:\REVIS&#195;O\Concession&#225;rias%20de%20Distribui&#231;&#227;o\2021\04%20-%20D14%20-%20Celpe\Vers&#227;o%20Final\Content.Outlook\Matrix" TargetMode="External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vmlDrawing" Target="../drawings/vmlDrawing20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image" Target="../media/image27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Relationship Id="rId6" Type="http://schemas.openxmlformats.org/officeDocument/2006/relationships/control" Target="../activeX/activeX33.xml"/><Relationship Id="rId5" Type="http://schemas.openxmlformats.org/officeDocument/2006/relationships/image" Target="../media/image26.emf"/><Relationship Id="rId4" Type="http://schemas.openxmlformats.org/officeDocument/2006/relationships/control" Target="../activeX/activeX32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table" Target="../tables/table41.xml"/><Relationship Id="rId3" Type="http://schemas.openxmlformats.org/officeDocument/2006/relationships/table" Target="../tables/table36.xml"/><Relationship Id="rId7" Type="http://schemas.openxmlformats.org/officeDocument/2006/relationships/table" Target="../tables/table40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39.xml"/><Relationship Id="rId11" Type="http://schemas.openxmlformats.org/officeDocument/2006/relationships/table" Target="../tables/table44.xml"/><Relationship Id="rId5" Type="http://schemas.openxmlformats.org/officeDocument/2006/relationships/table" Target="../tables/table38.xml"/><Relationship Id="rId10" Type="http://schemas.openxmlformats.org/officeDocument/2006/relationships/table" Target="../tables/table43.xml"/><Relationship Id="rId4" Type="http://schemas.openxmlformats.org/officeDocument/2006/relationships/table" Target="../tables/table37.xml"/><Relationship Id="rId9" Type="http://schemas.openxmlformats.org/officeDocument/2006/relationships/table" Target="../tables/table4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C1579D-BCB1-4BD8-9B04-420B6AFA5788}">
  <sheetPr codeName="Planilha18" filterMode="1"/>
  <dimension ref="A1:BE359"/>
  <sheetViews>
    <sheetView topLeftCell="A61" zoomScale="85" zoomScaleNormal="85" workbookViewId="0">
      <selection activeCell="J110" sqref="J110"/>
    </sheetView>
  </sheetViews>
  <sheetFormatPr defaultColWidth="9.1796875" defaultRowHeight="15.5"/>
  <cols>
    <col min="1" max="1" width="7.453125" style="42" customWidth="1"/>
    <col min="2" max="2" width="6.453125" style="42" customWidth="1"/>
    <col min="3" max="3" width="52" style="42" customWidth="1"/>
    <col min="4" max="5" width="20.26953125" style="42" bestFit="1" customWidth="1"/>
    <col min="6" max="6" width="20.81640625" style="42" customWidth="1"/>
    <col min="7" max="7" width="17" style="42" customWidth="1"/>
    <col min="8" max="8" width="18" style="42" customWidth="1"/>
    <col min="9" max="9" width="18.1796875" style="42" customWidth="1"/>
    <col min="10" max="10" width="13.7265625" style="42" customWidth="1"/>
    <col min="11" max="11" width="18.54296875" style="42" bestFit="1" customWidth="1"/>
    <col min="12" max="12" width="14.26953125" style="42" customWidth="1"/>
    <col min="13" max="13" width="47.7265625" style="42" customWidth="1"/>
    <col min="14" max="14" width="26.1796875" style="42" customWidth="1"/>
    <col min="15" max="15" width="37.1796875" style="42" customWidth="1"/>
    <col min="16" max="16" width="19.7265625" style="42" customWidth="1"/>
    <col min="17" max="17" width="18.54296875" style="42" customWidth="1"/>
    <col min="18" max="18" width="24" style="42" customWidth="1"/>
    <col min="19" max="19" width="25.54296875" style="42" customWidth="1"/>
    <col min="20" max="20" width="22.81640625" style="42" customWidth="1"/>
    <col min="21" max="21" width="25.54296875" style="42" customWidth="1"/>
    <col min="22" max="22" width="28.1796875" style="42" customWidth="1"/>
    <col min="23" max="23" width="16.453125" style="42" customWidth="1"/>
    <col min="24" max="24" width="21" style="42" customWidth="1"/>
    <col min="25" max="25" width="18.7265625" style="42" customWidth="1"/>
    <col min="26" max="26" width="15.453125" style="42" customWidth="1"/>
    <col min="27" max="27" width="18" style="42" customWidth="1"/>
    <col min="28" max="28" width="15.7265625" style="42" customWidth="1"/>
    <col min="29" max="29" width="13.81640625" style="42" customWidth="1"/>
    <col min="30" max="30" width="18.7265625" style="42" bestFit="1" customWidth="1"/>
    <col min="31" max="31" width="14.26953125" style="42" bestFit="1" customWidth="1"/>
    <col min="32" max="32" width="14.54296875" style="42" bestFit="1" customWidth="1"/>
    <col min="33" max="33" width="15" style="42" bestFit="1" customWidth="1"/>
    <col min="34" max="34" width="14.54296875" style="42" bestFit="1" customWidth="1"/>
    <col min="35" max="35" width="11" style="42" bestFit="1" customWidth="1"/>
    <col min="36" max="36" width="8.7265625" style="42" customWidth="1"/>
    <col min="37" max="16384" width="9.1796875" style="42"/>
  </cols>
  <sheetData>
    <row r="1" spans="3:15">
      <c r="C1" s="3890"/>
      <c r="D1" s="3891" t="s">
        <v>3953</v>
      </c>
      <c r="E1" s="3891" t="s">
        <v>3954</v>
      </c>
      <c r="F1" s="3891" t="s">
        <v>3955</v>
      </c>
    </row>
    <row r="2" spans="3:15">
      <c r="C2" s="56" t="s">
        <v>3956</v>
      </c>
      <c r="D2" s="3892">
        <v>0</v>
      </c>
      <c r="E2" s="3893">
        <f>(1+D2)^(1/12)-1</f>
        <v>0</v>
      </c>
      <c r="F2" s="3893">
        <f>(1+E2)^6-1</f>
        <v>0</v>
      </c>
    </row>
    <row r="3" spans="3:15">
      <c r="C3" s="56" t="s">
        <v>3957</v>
      </c>
      <c r="D3" s="3892">
        <v>0</v>
      </c>
      <c r="E3" s="3893">
        <f t="shared" ref="E3:E8" si="0">(1+D3)^(1/12)-1</f>
        <v>0</v>
      </c>
      <c r="F3" s="3893">
        <f t="shared" ref="F3:F8" si="1">(1+E3)^6-1</f>
        <v>0</v>
      </c>
    </row>
    <row r="4" spans="3:15">
      <c r="C4" s="56" t="s">
        <v>3958</v>
      </c>
      <c r="D4" s="3894">
        <f>(77/41)^(1/10)-1</f>
        <v>6.5051692471001621E-2</v>
      </c>
      <c r="E4" s="3893">
        <f t="shared" si="0"/>
        <v>5.2657602631542844E-3</v>
      </c>
      <c r="F4" s="3893">
        <f t="shared" si="1"/>
        <v>3.2013416807650907E-2</v>
      </c>
    </row>
    <row r="5" spans="3:15">
      <c r="C5" s="56" t="s">
        <v>3959</v>
      </c>
      <c r="D5" s="3893">
        <f>VLOOKUP(EDATE(CAPA!C15,12),Índices!$B$10:$F$500,3)/VLOOKUP(EDATE(CAPA!C15,0),Índices!$B$10:$F$500,3)-1</f>
        <v>5.0257886695475484E-2</v>
      </c>
      <c r="E5" s="3893">
        <f t="shared" si="0"/>
        <v>4.0946720545924631E-3</v>
      </c>
      <c r="F5" s="3893">
        <f t="shared" si="1"/>
        <v>2.4820904692852475E-2</v>
      </c>
    </row>
    <row r="6" spans="3:15">
      <c r="C6" s="56" t="s">
        <v>3960</v>
      </c>
      <c r="D6" s="3893">
        <f>VLOOKUP(EDATE(CAPA!C15,12),Índices!$B$10:$F$500,2)/VLOOKUP(EDATE(CAPA!C15,0),Índices!$B$10:$F$500,2)-1</f>
        <v>5.148374960467561E-2</v>
      </c>
      <c r="E6" s="3893">
        <f t="shared" si="0"/>
        <v>4.1922849393194461E-3</v>
      </c>
      <c r="F6" s="3893">
        <f t="shared" si="1"/>
        <v>2.5418816681591627E-2</v>
      </c>
      <c r="J6" s="3893"/>
    </row>
    <row r="7" spans="3:15">
      <c r="C7" s="56" t="s">
        <v>3961</v>
      </c>
      <c r="D7" s="3893"/>
      <c r="E7" s="3893">
        <f t="shared" si="0"/>
        <v>0</v>
      </c>
      <c r="F7" s="3893">
        <f t="shared" si="1"/>
        <v>0</v>
      </c>
    </row>
    <row r="8" spans="3:15">
      <c r="C8" s="56" t="s">
        <v>3962</v>
      </c>
      <c r="D8" s="3893">
        <f>VLOOKUP(EDATE(CAPA!C15,0),Índices!$B$10:$F$500,5)/VLOOKUP(EDATE(CAPA!C15,-12),Índices!$B$10:$F$500,5)-1</f>
        <v>0.11276654012928056</v>
      </c>
      <c r="E8" s="3893">
        <f t="shared" si="0"/>
        <v>8.943867236965497E-3</v>
      </c>
      <c r="F8" s="3893">
        <f t="shared" si="1"/>
        <v>5.4877500058315265E-2</v>
      </c>
      <c r="H8" s="3893"/>
    </row>
    <row r="9" spans="3:15">
      <c r="C9" s="56" t="s">
        <v>3963</v>
      </c>
      <c r="D9" s="3893"/>
      <c r="E9" s="3893"/>
      <c r="F9" s="3893"/>
    </row>
    <row r="10" spans="3:15">
      <c r="C10" s="56"/>
      <c r="D10" s="3893"/>
      <c r="E10" s="3893"/>
      <c r="F10" s="3893"/>
    </row>
    <row r="11" spans="3:15" ht="18">
      <c r="C11" s="56"/>
      <c r="D11" s="60"/>
      <c r="E11" s="3895" t="s">
        <v>3964</v>
      </c>
    </row>
    <row r="12" spans="3:15" ht="31.5" customHeight="1">
      <c r="D12" s="3896">
        <v>2025</v>
      </c>
      <c r="E12" s="3896">
        <v>2026</v>
      </c>
      <c r="I12" s="42">
        <v>1</v>
      </c>
    </row>
    <row r="13" spans="3:15" ht="26">
      <c r="C13" s="241"/>
      <c r="D13" s="241" t="s">
        <v>3965</v>
      </c>
      <c r="E13" s="241" t="s">
        <v>3966</v>
      </c>
      <c r="F13" s="241" t="str">
        <f>'Votos e NTs'!BN249</f>
        <v>Variação</v>
      </c>
      <c r="G13" s="241" t="str">
        <f>'Votos e NTs'!BO249</f>
        <v>Participação no Reajuste</v>
      </c>
      <c r="H13" s="241" t="str">
        <f>'Votos e NTs'!BP249</f>
        <v>Participação na Receita</v>
      </c>
      <c r="I13" s="42">
        <v>1</v>
      </c>
      <c r="J13" s="241" t="s">
        <v>3967</v>
      </c>
      <c r="K13" s="241" t="s">
        <v>3968</v>
      </c>
      <c r="L13" s="241" t="s">
        <v>3969</v>
      </c>
    </row>
    <row r="14" spans="3:15">
      <c r="C14" s="248" t="str">
        <f>'Votos e NTs'!BK250</f>
        <v>PARCELA A [Encargos+Transmissão+Energia]</v>
      </c>
      <c r="D14" s="457">
        <f ca="1">'Votos e NTs'!BM250</f>
        <v>2595099425.7728629</v>
      </c>
      <c r="E14" s="457">
        <f ca="1">E15+E27+E36+E37</f>
        <v>2727804433.3544931</v>
      </c>
      <c r="F14" s="251">
        <f ca="1">IFERROR(E14/D14-1,0)</f>
        <v>5.1136771972468242E-2</v>
      </c>
      <c r="G14" s="251">
        <f ca="1">IFERROR((E14-D14)/$D$39,0)</f>
        <v>2.9550541565062871E-2</v>
      </c>
      <c r="H14" s="251">
        <f ca="1">E14/$E$39</f>
        <v>0.58132048687964843</v>
      </c>
      <c r="I14" s="42">
        <v>1</v>
      </c>
      <c r="L14" s="3897"/>
    </row>
    <row r="15" spans="3:15">
      <c r="C15" s="252" t="str">
        <f>'Votos e NTs'!BK251</f>
        <v>Encargos Setoriais</v>
      </c>
      <c r="D15" s="3898">
        <f ca="1">'Votos e NTs'!BM251</f>
        <v>840108946.37701821</v>
      </c>
      <c r="E15" s="3898">
        <f ca="1">SUM(E16:E26)</f>
        <v>884611841.29353368</v>
      </c>
      <c r="F15" s="455">
        <f t="shared" ref="F15:F78" ca="1" si="2">IFERROR(E15/D15-1,0)</f>
        <v>5.2972766339931088E-2</v>
      </c>
      <c r="G15" s="455">
        <f t="shared" ref="G15:G78" ca="1" si="3">IFERROR((E15-D15)/$D$39,0)</f>
        <v>9.9098343759723879E-3</v>
      </c>
      <c r="H15" s="455">
        <f t="shared" ref="H15:H78" ca="1" si="4">E15/$E$39</f>
        <v>0.18851900817826356</v>
      </c>
      <c r="I15" s="42">
        <v>1</v>
      </c>
      <c r="L15" s="3897"/>
      <c r="O15" s="3899"/>
    </row>
    <row r="16" spans="3:15">
      <c r="C16" s="3900" t="str">
        <f>'Votos e NTs'!BK252</f>
        <v>Taxa de Fisc. de Serviços de E.E. – TFSEE</v>
      </c>
      <c r="D16" s="243">
        <f ca="1">'Votos e NTs'!BM252</f>
        <v>8497644.192886889</v>
      </c>
      <c r="E16" s="243">
        <f ca="1">D16*E38/D38</f>
        <v>8806685.5540722646</v>
      </c>
      <c r="F16" s="216">
        <f t="shared" ca="1" si="2"/>
        <v>3.6367886695475526E-2</v>
      </c>
      <c r="G16" s="216">
        <f t="shared" ca="1" si="3"/>
        <v>6.8816842374350598E-5</v>
      </c>
      <c r="H16" s="216">
        <f t="shared" ca="1" si="4"/>
        <v>1.8767865729265596E-3</v>
      </c>
      <c r="I16" s="42">
        <f ca="1">IF(D16&lt;&gt;0,1,IF(E16&lt;&gt;0,1,0))</f>
        <v>1</v>
      </c>
      <c r="J16" s="60">
        <v>0</v>
      </c>
      <c r="K16" s="3901">
        <f ca="1">E16-D16</f>
        <v>309041.3611853756</v>
      </c>
      <c r="L16" s="3897">
        <f t="shared" ref="L16:L26" si="5">IFERROR(VLOOKUP(J16,$Q$130:$U$141,5),0)</f>
        <v>0</v>
      </c>
      <c r="M16" s="3902"/>
      <c r="O16" s="3899"/>
    </row>
    <row r="17" spans="3:21">
      <c r="C17" s="3900" t="str">
        <f>'Votos e NTs'!BK253</f>
        <v>Conta de Desenv. Energético – CDE (USO)</v>
      </c>
      <c r="D17" s="243">
        <f>'Votos e NTs'!BM253</f>
        <v>511870799.30125856</v>
      </c>
      <c r="E17" s="243">
        <f>D17*(1+D5)</f>
        <v>537596343.93526363</v>
      </c>
      <c r="F17" s="216">
        <f t="shared" si="2"/>
        <v>5.0257886695475484E-2</v>
      </c>
      <c r="G17" s="216">
        <f t="shared" ca="1" si="3"/>
        <v>5.7285236619531946E-3</v>
      </c>
      <c r="H17" s="216">
        <f t="shared" ca="1" si="4"/>
        <v>0.11456677926754921</v>
      </c>
      <c r="I17" s="42">
        <f t="shared" ref="I17:I80" si="6">IF(D17&lt;&gt;0,1,IF(E17&lt;&gt;0,1,0))</f>
        <v>1</v>
      </c>
      <c r="J17" s="3903">
        <v>3</v>
      </c>
      <c r="K17" s="3901">
        <f t="shared" ref="K17:K37" si="7">E17-D17</f>
        <v>25725544.63400507</v>
      </c>
      <c r="L17" s="3897">
        <f t="shared" si="5"/>
        <v>0.26953544719309669</v>
      </c>
      <c r="M17" s="3902"/>
      <c r="O17" s="3899"/>
    </row>
    <row r="18" spans="3:21" hidden="1">
      <c r="C18" s="3900" t="str">
        <f>'Votos e NTs'!BK254</f>
        <v>Conta de Desenv. Energético – CDE Conta-Covid</v>
      </c>
      <c r="D18" s="243">
        <f>'Votos e NTs'!BM254</f>
        <v>0</v>
      </c>
      <c r="E18" s="243">
        <v>0</v>
      </c>
      <c r="F18" s="216">
        <f t="shared" si="2"/>
        <v>0</v>
      </c>
      <c r="G18" s="216">
        <f t="shared" ca="1" si="3"/>
        <v>0</v>
      </c>
      <c r="H18" s="216">
        <f t="shared" ca="1" si="4"/>
        <v>0</v>
      </c>
      <c r="I18" s="42">
        <f t="shared" si="6"/>
        <v>0</v>
      </c>
      <c r="J18" s="60">
        <v>0</v>
      </c>
      <c r="K18" s="3901">
        <f t="shared" si="7"/>
        <v>0</v>
      </c>
      <c r="L18" s="3897">
        <f t="shared" si="5"/>
        <v>0</v>
      </c>
      <c r="M18" s="3902"/>
    </row>
    <row r="19" spans="3:21">
      <c r="C19" s="3900" t="str">
        <f>'Votos e NTs'!BK255</f>
        <v>Conta de Desenv. Energético – CDE Eletrobrás</v>
      </c>
      <c r="D19" s="243">
        <f>'Votos e NTs'!BM255</f>
        <v>1E-3</v>
      </c>
      <c r="E19" s="243">
        <v>0</v>
      </c>
      <c r="F19" s="216">
        <f t="shared" si="2"/>
        <v>-1</v>
      </c>
      <c r="G19" s="216">
        <f t="shared" ca="1" si="3"/>
        <v>-2.2267842113558211E-13</v>
      </c>
      <c r="H19" s="216">
        <f t="shared" ca="1" si="4"/>
        <v>0</v>
      </c>
      <c r="I19" s="42">
        <f t="shared" si="6"/>
        <v>1</v>
      </c>
      <c r="J19" s="60">
        <v>0</v>
      </c>
      <c r="K19" s="3901">
        <f t="shared" si="7"/>
        <v>-1E-3</v>
      </c>
      <c r="L19" s="3897">
        <f t="shared" si="5"/>
        <v>0</v>
      </c>
      <c r="M19" s="3902"/>
    </row>
    <row r="20" spans="3:21">
      <c r="C20" s="3900" t="str">
        <f>'Votos e NTs'!BK256</f>
        <v>Conta de Desenv. Energético – CDE Conta-Escassez Hídrica</v>
      </c>
      <c r="D20" s="243">
        <f>'Votos e NTs'!BM256</f>
        <v>79109674.628545925</v>
      </c>
      <c r="E20" s="243">
        <f>D20*(1+D5)</f>
        <v>83085559.692543313</v>
      </c>
      <c r="F20" s="216">
        <f t="shared" si="2"/>
        <v>5.0257886695475484E-2</v>
      </c>
      <c r="G20" s="216">
        <f t="shared" ca="1" si="3"/>
        <v>8.8534380866748109E-4</v>
      </c>
      <c r="H20" s="216">
        <f t="shared" ca="1" si="4"/>
        <v>1.7706305269744611E-2</v>
      </c>
      <c r="I20" s="42">
        <f t="shared" si="6"/>
        <v>1</v>
      </c>
      <c r="J20" s="60">
        <v>0</v>
      </c>
      <c r="K20" s="3901">
        <f t="shared" si="7"/>
        <v>3975885.0639973879</v>
      </c>
      <c r="L20" s="3897">
        <f t="shared" si="5"/>
        <v>0</v>
      </c>
      <c r="M20" s="3902"/>
    </row>
    <row r="21" spans="3:21">
      <c r="C21" s="3900" t="str">
        <f>'Votos e NTs'!BK257</f>
        <v>Conta de Desenv. Energético – CDE GD</v>
      </c>
      <c r="D21" s="243">
        <f>'Votos e NTs'!BM257</f>
        <v>28205892.217559699</v>
      </c>
      <c r="E21" s="243">
        <f>D21*(1+D5)*(1+D4)</f>
        <v>31550517.011590887</v>
      </c>
      <c r="F21" s="216">
        <f t="shared" si="2"/>
        <v>0.11857893975603351</v>
      </c>
      <c r="G21" s="216">
        <f t="shared" ca="1" si="3"/>
        <v>7.4477576842578636E-4</v>
      </c>
      <c r="H21" s="216">
        <f t="shared" ca="1" si="4"/>
        <v>6.7237085203824569E-3</v>
      </c>
      <c r="I21" s="42">
        <f t="shared" si="6"/>
        <v>1</v>
      </c>
      <c r="J21" s="60">
        <v>0</v>
      </c>
      <c r="K21" s="3901">
        <f t="shared" si="7"/>
        <v>3344624.7940311879</v>
      </c>
      <c r="L21" s="3897">
        <f t="shared" si="5"/>
        <v>0</v>
      </c>
      <c r="M21" s="3902"/>
    </row>
    <row r="22" spans="3:21" hidden="1">
      <c r="C22" s="3900" t="str">
        <f>'Votos e NTs'!BK258</f>
        <v>Compensação Financeira - CFURH</v>
      </c>
      <c r="D22" s="243">
        <f>'Votos e NTs'!BM258</f>
        <v>0</v>
      </c>
      <c r="E22" s="243">
        <v>0</v>
      </c>
      <c r="F22" s="216">
        <f t="shared" si="2"/>
        <v>0</v>
      </c>
      <c r="G22" s="216">
        <f t="shared" ca="1" si="3"/>
        <v>0</v>
      </c>
      <c r="H22" s="216">
        <f t="shared" ca="1" si="4"/>
        <v>0</v>
      </c>
      <c r="I22" s="42">
        <f t="shared" si="6"/>
        <v>0</v>
      </c>
      <c r="J22" s="60">
        <v>0</v>
      </c>
      <c r="K22" s="3901">
        <f t="shared" si="7"/>
        <v>0</v>
      </c>
      <c r="L22" s="3897">
        <f t="shared" si="5"/>
        <v>0</v>
      </c>
      <c r="M22" s="3902"/>
    </row>
    <row r="23" spans="3:21">
      <c r="C23" s="3900" t="str">
        <f>'Votos e NTs'!BK259</f>
        <v>Encargos Serv. Sist. - ESS/Energ. Reserv. - EER/ERCAP</v>
      </c>
      <c r="D23" s="243">
        <f>'Votos e NTs'!BM259</f>
        <v>99619921.570000008</v>
      </c>
      <c r="E23" s="243">
        <f>D23*(1+D5)</f>
        <v>104626608.30087723</v>
      </c>
      <c r="F23" s="216">
        <f t="shared" si="2"/>
        <v>5.0257886695475484E-2</v>
      </c>
      <c r="G23" s="216">
        <f t="shared" ca="1" si="3"/>
        <v>1.1148810963522084E-3</v>
      </c>
      <c r="H23" s="216">
        <f t="shared" ca="1" si="4"/>
        <v>2.2296903009002521E-2</v>
      </c>
      <c r="I23" s="42">
        <f t="shared" si="6"/>
        <v>1</v>
      </c>
      <c r="J23" s="60">
        <v>0</v>
      </c>
      <c r="K23" s="3901">
        <f t="shared" si="7"/>
        <v>5006686.7308772206</v>
      </c>
      <c r="L23" s="3897">
        <f t="shared" si="5"/>
        <v>0</v>
      </c>
      <c r="M23" s="3902"/>
    </row>
    <row r="24" spans="3:21">
      <c r="C24" s="3900" t="str">
        <f>'Votos e NTs'!BK260</f>
        <v>PROINFA</v>
      </c>
      <c r="D24" s="243">
        <f>'Votos e NTs'!BM260</f>
        <v>73921606.784413174</v>
      </c>
      <c r="E24" s="243">
        <f>D24*(1+D5)</f>
        <v>77636750.522531703</v>
      </c>
      <c r="F24" s="216">
        <f t="shared" si="2"/>
        <v>5.0257886695475484E-2</v>
      </c>
      <c r="G24" s="216">
        <f t="shared" ca="1" si="3"/>
        <v>8.2728234189597858E-4</v>
      </c>
      <c r="H24" s="216">
        <f t="shared" ca="1" si="4"/>
        <v>1.6545113374572627E-2</v>
      </c>
      <c r="I24" s="42">
        <f t="shared" si="6"/>
        <v>1</v>
      </c>
      <c r="J24" s="3903">
        <v>3</v>
      </c>
      <c r="K24" s="3901">
        <f t="shared" si="7"/>
        <v>3715143.7381185293</v>
      </c>
      <c r="L24" s="3897">
        <f t="shared" si="5"/>
        <v>0.26953544719309669</v>
      </c>
      <c r="M24" s="3902"/>
    </row>
    <row r="25" spans="3:21">
      <c r="C25" s="3900" t="str">
        <f>'Votos e NTs'!BK261</f>
        <v>P&amp;D, Efic.Energ e Ressarc.ICMS Sist.Isol.</v>
      </c>
      <c r="D25" s="243">
        <f ca="1">'Votos e NTs'!BM261</f>
        <v>38747027.321353875</v>
      </c>
      <c r="E25" s="243">
        <f ca="1">IFERROR(1%*(E16+E24+E23+E27+E36+E38+E37)+1%*E41,0)</f>
        <v>41166141.727974266</v>
      </c>
      <c r="F25" s="216">
        <f t="shared" ca="1" si="2"/>
        <v>6.2433548425718577E-2</v>
      </c>
      <c r="G25" s="216">
        <f t="shared" ca="1" si="3"/>
        <v>5.386845766125691E-4</v>
      </c>
      <c r="H25" s="216">
        <f t="shared" ca="1" si="4"/>
        <v>8.7728875500191275E-3</v>
      </c>
      <c r="I25" s="42">
        <f t="shared" ca="1" si="6"/>
        <v>1</v>
      </c>
      <c r="J25" s="60">
        <v>0</v>
      </c>
      <c r="K25" s="3901">
        <f t="shared" ca="1" si="7"/>
        <v>2419114.4066203907</v>
      </c>
      <c r="L25" s="3897">
        <f t="shared" si="5"/>
        <v>0</v>
      </c>
      <c r="M25" s="3902"/>
    </row>
    <row r="26" spans="3:21">
      <c r="C26" s="3900" t="str">
        <f>'Votos e NTs'!BK262</f>
        <v>ONS</v>
      </c>
      <c r="D26" s="243">
        <f>'Votos e NTs'!BM262</f>
        <v>136380.36000000002</v>
      </c>
      <c r="E26" s="243">
        <f>D26*(1+D5)</f>
        <v>143234.54868036817</v>
      </c>
      <c r="F26" s="216">
        <f t="shared" si="2"/>
        <v>5.0257886695475484E-2</v>
      </c>
      <c r="G26" s="216">
        <f t="shared" ca="1" si="3"/>
        <v>1.5262799135097599E-6</v>
      </c>
      <c r="H26" s="216">
        <f t="shared" ca="1" si="4"/>
        <v>3.0524614066435736E-5</v>
      </c>
      <c r="I26" s="42">
        <f t="shared" si="6"/>
        <v>1</v>
      </c>
      <c r="J26" s="60">
        <v>0</v>
      </c>
      <c r="K26" s="3901">
        <f t="shared" si="7"/>
        <v>6854.1886803681555</v>
      </c>
      <c r="L26" s="3897">
        <f t="shared" si="5"/>
        <v>0</v>
      </c>
      <c r="M26" s="3902"/>
    </row>
    <row r="27" spans="3:21">
      <c r="C27" s="3904" t="str">
        <f>'Votos e NTs'!BK263</f>
        <v>Custos de Transmissão</v>
      </c>
      <c r="D27" s="454">
        <f>'Votos e NTs'!BM263</f>
        <v>401487888.45432562</v>
      </c>
      <c r="E27" s="454">
        <f>SUM(E28:E35)</f>
        <v>421665821.26186889</v>
      </c>
      <c r="F27" s="455">
        <f t="shared" si="2"/>
        <v>5.0257886695475706E-2</v>
      </c>
      <c r="G27" s="455">
        <f t="shared" ca="1" si="3"/>
        <v>4.4931902193636004E-3</v>
      </c>
      <c r="H27" s="455">
        <f t="shared" ca="1" si="4"/>
        <v>8.9860907006085705E-2</v>
      </c>
      <c r="I27" s="42">
        <f t="shared" si="6"/>
        <v>1</v>
      </c>
      <c r="J27" s="60"/>
      <c r="K27" s="3901"/>
      <c r="L27" s="3897"/>
      <c r="M27" s="3902"/>
      <c r="T27" s="3905"/>
      <c r="U27" s="3905"/>
    </row>
    <row r="28" spans="3:21">
      <c r="C28" s="3900" t="str">
        <f>'Votos e NTs'!BK264</f>
        <v>Rede Básica</v>
      </c>
      <c r="D28" s="243">
        <f>'Votos e NTs'!BM264</f>
        <v>242691888.19999999</v>
      </c>
      <c r="E28" s="243">
        <f>D28*(1+$D$5)</f>
        <v>254889069.6190666</v>
      </c>
      <c r="F28" s="216">
        <f t="shared" si="2"/>
        <v>5.0257886695475484E-2</v>
      </c>
      <c r="G28" s="216">
        <f t="shared" ca="1" si="3"/>
        <v>2.7160491007020109E-3</v>
      </c>
      <c r="H28" s="216">
        <f t="shared" ca="1" si="4"/>
        <v>5.4319230601529198E-2</v>
      </c>
      <c r="I28" s="42">
        <f t="shared" si="6"/>
        <v>1</v>
      </c>
      <c r="J28" s="3903">
        <v>8</v>
      </c>
      <c r="K28" s="3901">
        <f t="shared" si="7"/>
        <v>12197181.419066608</v>
      </c>
      <c r="L28" s="3897">
        <f t="shared" ref="L28:L37" si="8">IFERROR(VLOOKUP(J28,$Q$130:$U$141,5),0)</f>
        <v>0.73507395655484642</v>
      </c>
      <c r="M28" s="3902"/>
    </row>
    <row r="29" spans="3:21">
      <c r="C29" s="3900" t="str">
        <f>'Votos e NTs'!BK265</f>
        <v>Rede Básica Fronteira</v>
      </c>
      <c r="D29" s="243">
        <f>'Votos e NTs'!BM265</f>
        <v>59321087.399999999</v>
      </c>
      <c r="E29" s="243">
        <f>D29*(1+$D$5)</f>
        <v>62302439.889201596</v>
      </c>
      <c r="F29" s="216">
        <f t="shared" si="2"/>
        <v>5.0257886695475484E-2</v>
      </c>
      <c r="G29" s="216">
        <f t="shared" ca="1" si="3"/>
        <v>6.6388286514404936E-4</v>
      </c>
      <c r="H29" s="216">
        <f t="shared" ca="1" si="4"/>
        <v>1.327722920577643E-2</v>
      </c>
      <c r="I29" s="42">
        <f t="shared" si="6"/>
        <v>1</v>
      </c>
      <c r="J29" s="60">
        <f>J28</f>
        <v>8</v>
      </c>
      <c r="K29" s="3901">
        <f t="shared" si="7"/>
        <v>2981352.4892015979</v>
      </c>
      <c r="L29" s="3897">
        <f t="shared" si="8"/>
        <v>0.73507395655484642</v>
      </c>
      <c r="M29" s="3902"/>
    </row>
    <row r="30" spans="3:21">
      <c r="C30" s="3900" t="str">
        <f>'Votos e NTs'!BK266</f>
        <v>Rede Básica ONS (A2)</v>
      </c>
      <c r="D30" s="243">
        <f>'Votos e NTs'!BM266</f>
        <v>1838581.03</v>
      </c>
      <c r="E30" s="243">
        <f t="shared" ref="E30:E35" si="9">D30*(1+$D$5)</f>
        <v>1930984.2270861906</v>
      </c>
      <c r="F30" s="216">
        <f t="shared" si="2"/>
        <v>5.0257886695475484E-2</v>
      </c>
      <c r="G30" s="216">
        <f t="shared" ca="1" si="3"/>
        <v>2.0576198035032936E-5</v>
      </c>
      <c r="H30" s="216">
        <f t="shared" ca="1" si="4"/>
        <v>4.1151069237989915E-4</v>
      </c>
      <c r="I30" s="42">
        <f t="shared" si="6"/>
        <v>1</v>
      </c>
      <c r="J30" s="60">
        <f>J29</f>
        <v>8</v>
      </c>
      <c r="K30" s="3901">
        <f t="shared" si="7"/>
        <v>92403.197086190572</v>
      </c>
      <c r="L30" s="3897">
        <f t="shared" si="8"/>
        <v>0.73507395655484642</v>
      </c>
      <c r="M30" s="3902"/>
    </row>
    <row r="31" spans="3:21" hidden="1">
      <c r="C31" s="3900" t="str">
        <f>'Votos e NTs'!BK267</f>
        <v>Rede Básica Export. (A2)</v>
      </c>
      <c r="D31" s="243">
        <f>'Votos e NTs'!BM267</f>
        <v>0</v>
      </c>
      <c r="E31" s="243">
        <f t="shared" si="9"/>
        <v>0</v>
      </c>
      <c r="F31" s="216">
        <f t="shared" si="2"/>
        <v>0</v>
      </c>
      <c r="G31" s="216">
        <f t="shared" ca="1" si="3"/>
        <v>0</v>
      </c>
      <c r="H31" s="216">
        <f t="shared" ca="1" si="4"/>
        <v>0</v>
      </c>
      <c r="I31" s="42">
        <f t="shared" si="6"/>
        <v>0</v>
      </c>
      <c r="J31" s="60">
        <f t="shared" ref="J31:J33" si="10">J30</f>
        <v>8</v>
      </c>
      <c r="K31" s="3901">
        <f t="shared" si="7"/>
        <v>0</v>
      </c>
      <c r="L31" s="3897">
        <f t="shared" si="8"/>
        <v>0.73507395655484642</v>
      </c>
      <c r="M31" s="3902"/>
    </row>
    <row r="32" spans="3:21">
      <c r="C32" s="3900" t="str">
        <f>'Votos e NTs'!BK268</f>
        <v>MUST Itaipu</v>
      </c>
      <c r="D32" s="243">
        <f>'Votos e NTs'!BM268</f>
        <v>16275935.869971968</v>
      </c>
      <c r="E32" s="243">
        <f t="shared" si="9"/>
        <v>17093930.010787845</v>
      </c>
      <c r="F32" s="216">
        <f t="shared" si="2"/>
        <v>5.0257886695475484E-2</v>
      </c>
      <c r="G32" s="216">
        <f t="shared" ca="1" si="3"/>
        <v>1.8214964377503637E-4</v>
      </c>
      <c r="H32" s="216">
        <f t="shared" ca="1" si="4"/>
        <v>3.6428754184323333E-3</v>
      </c>
      <c r="I32" s="42">
        <f t="shared" si="6"/>
        <v>1</v>
      </c>
      <c r="J32" s="60">
        <f t="shared" si="10"/>
        <v>8</v>
      </c>
      <c r="K32" s="3901">
        <f t="shared" si="7"/>
        <v>817994.14081587642</v>
      </c>
      <c r="L32" s="3897">
        <f t="shared" si="8"/>
        <v>0.73507395655484642</v>
      </c>
      <c r="M32" s="3902"/>
    </row>
    <row r="33" spans="3:21">
      <c r="C33" s="3900" t="str">
        <f>'Votos e NTs'!BK269</f>
        <v>Transporte de Itaipu</v>
      </c>
      <c r="D33" s="243">
        <f>'Votos e NTs'!BM269</f>
        <v>26345072.622338433</v>
      </c>
      <c r="E33" s="243">
        <f t="shared" si="9"/>
        <v>27669120.297175992</v>
      </c>
      <c r="F33" s="216">
        <f t="shared" si="2"/>
        <v>5.0257886695475484E-2</v>
      </c>
      <c r="G33" s="216">
        <f t="shared" ca="1" si="3"/>
        <v>2.9483684574106635E-4</v>
      </c>
      <c r="H33" s="216">
        <f t="shared" ca="1" si="4"/>
        <v>5.8965467927280931E-3</v>
      </c>
      <c r="I33" s="42">
        <f t="shared" si="6"/>
        <v>1</v>
      </c>
      <c r="J33" s="60">
        <f t="shared" si="10"/>
        <v>8</v>
      </c>
      <c r="K33" s="3901">
        <f t="shared" si="7"/>
        <v>1324047.6748375595</v>
      </c>
      <c r="L33" s="3897">
        <f t="shared" si="8"/>
        <v>0.73507395655484642</v>
      </c>
      <c r="M33" s="3902"/>
      <c r="T33" s="2813"/>
      <c r="U33" s="3905"/>
    </row>
    <row r="34" spans="3:21">
      <c r="C34" s="3900" t="str">
        <f>'Votos e NTs'!BK270</f>
        <v>Conexão</v>
      </c>
      <c r="D34" s="243">
        <f>'Votos e NTs'!BM270</f>
        <v>42905655.078709386</v>
      </c>
      <c r="E34" s="243">
        <f t="shared" si="9"/>
        <v>45062002.630250312</v>
      </c>
      <c r="F34" s="216">
        <f t="shared" si="2"/>
        <v>5.0257886695475484E-2</v>
      </c>
      <c r="G34" s="216">
        <f t="shared" ca="1" si="3"/>
        <v>4.8017206819671163E-4</v>
      </c>
      <c r="H34" s="216">
        <f t="shared" ca="1" si="4"/>
        <v>9.6031317305894509E-3</v>
      </c>
      <c r="I34" s="42">
        <f t="shared" si="6"/>
        <v>1</v>
      </c>
      <c r="J34" s="60">
        <v>0</v>
      </c>
      <c r="K34" s="3901">
        <f t="shared" si="7"/>
        <v>2156347.5515409261</v>
      </c>
      <c r="L34" s="3897">
        <f t="shared" si="8"/>
        <v>0</v>
      </c>
      <c r="M34" s="3902"/>
      <c r="T34" s="2813"/>
      <c r="U34" s="3905"/>
    </row>
    <row r="35" spans="3:21">
      <c r="C35" s="3900" t="str">
        <f>'Votos e NTs'!BK271</f>
        <v>Uso do sistema de distribuição e CCD</v>
      </c>
      <c r="D35" s="243">
        <f>'Votos e NTs'!BM271</f>
        <v>12109668.253305899</v>
      </c>
      <c r="E35" s="243">
        <f t="shared" si="9"/>
        <v>12718274.588300344</v>
      </c>
      <c r="F35" s="216">
        <f t="shared" si="2"/>
        <v>5.0257886695475484E-2</v>
      </c>
      <c r="G35" s="216">
        <f t="shared" ca="1" si="3"/>
        <v>1.3552349776967609E-4</v>
      </c>
      <c r="H35" s="216">
        <f t="shared" ca="1" si="4"/>
        <v>2.7103825646503021E-3</v>
      </c>
      <c r="I35" s="42">
        <f t="shared" si="6"/>
        <v>1</v>
      </c>
      <c r="J35" s="60">
        <v>0</v>
      </c>
      <c r="K35" s="3901">
        <f t="shared" si="7"/>
        <v>608606.33499444462</v>
      </c>
      <c r="L35" s="3897">
        <f t="shared" si="8"/>
        <v>0</v>
      </c>
      <c r="M35" s="3902"/>
      <c r="T35" s="2813"/>
      <c r="U35" s="3905"/>
    </row>
    <row r="36" spans="3:21">
      <c r="C36" s="3904" t="str">
        <f>'Votos e NTs'!BK272</f>
        <v>Custos de Aquisição de Energia</v>
      </c>
      <c r="D36" s="454">
        <f>'Votos e NTs'!BM272</f>
        <v>1353502590.941519</v>
      </c>
      <c r="E36" s="454">
        <f>D36*(1+D5)</f>
        <v>1421526770.7990904</v>
      </c>
      <c r="F36" s="455">
        <f t="shared" si="2"/>
        <v>5.0257886695475484E-2</v>
      </c>
      <c r="G36" s="455">
        <f t="shared" ca="1" si="3"/>
        <v>1.5147516969726858E-2</v>
      </c>
      <c r="H36" s="455">
        <f t="shared" ca="1" si="4"/>
        <v>0.30294057169529909</v>
      </c>
      <c r="I36" s="42">
        <f t="shared" si="6"/>
        <v>1</v>
      </c>
      <c r="J36" s="60">
        <v>6</v>
      </c>
      <c r="K36" s="3901">
        <f t="shared" si="7"/>
        <v>68024179.857571363</v>
      </c>
      <c r="L36" s="3897">
        <f t="shared" si="8"/>
        <v>0.54636783764388508</v>
      </c>
      <c r="M36" s="3902"/>
      <c r="T36" s="2813"/>
      <c r="U36" s="3905"/>
    </row>
    <row r="37" spans="3:21" hidden="1">
      <c r="C37" s="268"/>
      <c r="D37" s="3906"/>
      <c r="E37" s="3906"/>
      <c r="F37" s="3907"/>
      <c r="G37" s="3907"/>
      <c r="H37" s="3907"/>
      <c r="I37" s="42">
        <f t="shared" si="6"/>
        <v>0</v>
      </c>
      <c r="J37" s="60">
        <v>0</v>
      </c>
      <c r="K37" s="3901">
        <f t="shared" si="7"/>
        <v>0</v>
      </c>
      <c r="L37" s="3897">
        <f t="shared" si="8"/>
        <v>0</v>
      </c>
      <c r="M37" s="3902"/>
      <c r="U37" s="3905"/>
    </row>
    <row r="38" spans="3:21">
      <c r="C38" s="3908" t="str">
        <f>'Votos e NTs'!BK273</f>
        <v>PARCELA B</v>
      </c>
      <c r="D38" s="457">
        <f ca="1">'Votos e NTs'!BM273</f>
        <v>1895681472.0813143</v>
      </c>
      <c r="E38" s="457">
        <f ca="1">IF(E11="RTA",D38*(1+D5-U169),D38*(1+R164)*(1+D5))</f>
        <v>1964623401.0686798</v>
      </c>
      <c r="F38" s="251">
        <f t="shared" ca="1" si="2"/>
        <v>3.6367886695475526E-2</v>
      </c>
      <c r="G38" s="251">
        <f t="shared" ca="1" si="3"/>
        <v>1.5351879896947966E-2</v>
      </c>
      <c r="H38" s="251">
        <f t="shared" ca="1" si="4"/>
        <v>0.41867951312035157</v>
      </c>
      <c r="I38" s="42">
        <v>1</v>
      </c>
      <c r="M38" s="3902"/>
    </row>
    <row r="39" spans="3:21" ht="15.75" customHeight="1">
      <c r="C39" s="465" t="str">
        <f>'Votos e NTs'!BK274</f>
        <v>IRT</v>
      </c>
      <c r="D39" s="3909">
        <f ca="1">'Votos e NTs'!BM274</f>
        <v>4490780897.8541775</v>
      </c>
      <c r="E39" s="3909">
        <f ca="1">E38+E14</f>
        <v>4692427834.423173</v>
      </c>
      <c r="F39" s="264">
        <f t="shared" ca="1" si="2"/>
        <v>4.4902421462010844E-2</v>
      </c>
      <c r="G39" s="264">
        <f t="shared" ca="1" si="3"/>
        <v>4.4902421462010782E-2</v>
      </c>
      <c r="H39" s="264">
        <f t="shared" ca="1" si="4"/>
        <v>1</v>
      </c>
      <c r="I39" s="42">
        <v>1</v>
      </c>
      <c r="M39" s="3902"/>
    </row>
    <row r="40" spans="3:21">
      <c r="C40" s="266"/>
      <c r="D40" s="268"/>
      <c r="E40" s="268"/>
      <c r="F40" s="269"/>
      <c r="G40" s="269"/>
      <c r="H40" s="269"/>
      <c r="I40" s="42">
        <v>1</v>
      </c>
      <c r="M40" s="3902"/>
    </row>
    <row r="41" spans="3:21">
      <c r="C41" s="271" t="str">
        <f>'Votos e NTs'!BK276</f>
        <v xml:space="preserve">Efeito dos Componentes Financeiros do Processo Atual </v>
      </c>
      <c r="D41" s="462">
        <f ca="1">SUM(D42:D92)</f>
        <v>-25601315.72193877</v>
      </c>
      <c r="E41" s="462">
        <f ca="1">SUM(E42:E92)</f>
        <v>117728135.29030573</v>
      </c>
      <c r="F41" s="273">
        <f t="shared" ca="1" si="2"/>
        <v>-5.59851894211124</v>
      </c>
      <c r="G41" s="273">
        <f t="shared" ca="1" si="3"/>
        <v>3.191637585363636E-2</v>
      </c>
      <c r="H41" s="273">
        <f t="shared" ca="1" si="4"/>
        <v>2.508896022367443E-2</v>
      </c>
      <c r="I41" s="42">
        <v>1</v>
      </c>
      <c r="M41" s="3902"/>
      <c r="T41" s="2813"/>
      <c r="U41" s="3910"/>
    </row>
    <row r="42" spans="3:21" ht="15.75" customHeight="1">
      <c r="C42" s="274" t="str">
        <f>'Votos e NTs'!BK277</f>
        <v>CVA em processamento - Energia</v>
      </c>
      <c r="D42" s="243">
        <f>'Votos e NTs'!BM277</f>
        <v>66404026.413800009</v>
      </c>
      <c r="E42" s="243">
        <f>D63+SUMPRODUCT(Q150:Q156,R150:R156)</f>
        <v>37905129.707806744</v>
      </c>
      <c r="F42" s="216">
        <f t="shared" si="2"/>
        <v>-0.42917422700245567</v>
      </c>
      <c r="G42" s="216">
        <f t="shared" ca="1" si="3"/>
        <v>-6.3460893225966214E-3</v>
      </c>
      <c r="H42" s="216">
        <f t="shared" ca="1" si="4"/>
        <v>8.0779355688197427E-3</v>
      </c>
      <c r="I42" s="42">
        <f t="shared" si="6"/>
        <v>1</v>
      </c>
      <c r="K42" s="3911"/>
      <c r="L42" s="3902"/>
      <c r="M42" s="3902"/>
      <c r="T42" s="2813"/>
      <c r="U42" s="3910"/>
    </row>
    <row r="43" spans="3:21">
      <c r="C43" s="274" t="str">
        <f>'Votos e NTs'!BK278</f>
        <v>CVA em processamento - Transporte</v>
      </c>
      <c r="D43" s="243">
        <f>'Votos e NTs'!BM278</f>
        <v>29718552.11020001</v>
      </c>
      <c r="E43" s="243">
        <f>SUMPRODUCT(K28:K37,L28:L37)+L43*(D27-D34-D35)*(1+D8)</f>
        <v>81195040.64796184</v>
      </c>
      <c r="F43" s="216">
        <f t="shared" si="2"/>
        <v>1.7321331250217287</v>
      </c>
      <c r="G43" s="216">
        <f t="shared" ca="1" si="3"/>
        <v>1.1462703193192694E-2</v>
      </c>
      <c r="H43" s="216">
        <f t="shared" ca="1" si="4"/>
        <v>1.7303418083986988E-2</v>
      </c>
      <c r="I43" s="42">
        <f t="shared" si="6"/>
        <v>1</v>
      </c>
      <c r="J43" s="3912" t="s">
        <v>3970</v>
      </c>
      <c r="K43" s="3913"/>
      <c r="L43" s="3914">
        <v>8.1000000000000003E-2</v>
      </c>
      <c r="M43" s="3902"/>
      <c r="T43" s="2813"/>
      <c r="U43" s="3910"/>
    </row>
    <row r="44" spans="3:21">
      <c r="C44" s="274" t="str">
        <f>'Votos e NTs'!BK279</f>
        <v>CVA em processamento - Encargos Setoriais</v>
      </c>
      <c r="D44" s="243">
        <f>'Votos e NTs'!BM279</f>
        <v>-10494812.567299962</v>
      </c>
      <c r="E44" s="243">
        <f ca="1">SUMPRODUCT(K16:K26,L16:L26)</f>
        <v>7935309.1060529361</v>
      </c>
      <c r="F44" s="216">
        <f t="shared" ca="1" si="2"/>
        <v>-1.7561172774803049</v>
      </c>
      <c r="G44" s="216">
        <f t="shared" ca="1" si="3"/>
        <v>4.1039903955588956E-3</v>
      </c>
      <c r="H44" s="216">
        <f t="shared" ca="1" si="4"/>
        <v>1.6910881501128938E-3</v>
      </c>
      <c r="I44" s="42">
        <f t="shared" si="6"/>
        <v>1</v>
      </c>
      <c r="J44" s="3905"/>
      <c r="M44" s="3902"/>
      <c r="T44" s="2813"/>
      <c r="U44" s="3910"/>
    </row>
    <row r="45" spans="3:21">
      <c r="C45" s="274" t="str">
        <f>'Votos e NTs'!BK280</f>
        <v>Saldo a Compensar CVA-Ano Anterior + Ajustes</v>
      </c>
      <c r="D45" s="243">
        <f ca="1">'Votos e NTs'!BM280</f>
        <v>-4212161.5198749285</v>
      </c>
      <c r="E45" s="243">
        <v>0</v>
      </c>
      <c r="F45" s="216">
        <f t="shared" ca="1" si="2"/>
        <v>-1</v>
      </c>
      <c r="G45" s="216">
        <f t="shared" ca="1" si="3"/>
        <v>9.3795747681380286E-4</v>
      </c>
      <c r="H45" s="216">
        <f t="shared" ca="1" si="4"/>
        <v>0</v>
      </c>
      <c r="I45" s="42">
        <f t="shared" ca="1" si="6"/>
        <v>1</v>
      </c>
      <c r="J45" s="3905"/>
      <c r="K45" s="3911"/>
      <c r="L45" s="3905"/>
      <c r="M45" s="3902"/>
      <c r="T45" s="2813"/>
      <c r="U45" s="3910"/>
    </row>
    <row r="46" spans="3:21">
      <c r="C46" s="274" t="str">
        <f>'Votos e NTs'!BK281</f>
        <v>Neutralidade de Parcela A - Encargos Setoriais</v>
      </c>
      <c r="D46" s="243">
        <f ca="1">'Votos e NTs'!BM281</f>
        <v>-28109669.046550985</v>
      </c>
      <c r="E46" s="243">
        <v>0</v>
      </c>
      <c r="F46" s="216">
        <f t="shared" ca="1" si="2"/>
        <v>-1</v>
      </c>
      <c r="G46" s="216">
        <f t="shared" ca="1" si="3"/>
        <v>6.2594167219297168E-3</v>
      </c>
      <c r="H46" s="216">
        <f t="shared" ca="1" si="4"/>
        <v>0</v>
      </c>
      <c r="I46" s="42">
        <f t="shared" ca="1" si="6"/>
        <v>1</v>
      </c>
      <c r="J46" s="3905"/>
      <c r="K46" s="3905"/>
      <c r="L46" s="3905"/>
      <c r="M46" s="3902"/>
      <c r="T46" s="2813"/>
      <c r="U46" s="3910"/>
    </row>
    <row r="47" spans="3:21" hidden="1">
      <c r="C47" s="274" t="str">
        <f>'Votos e NTs'!BK282</f>
        <v>Neutralidade de Parcela A - Receita Irrecuperável</v>
      </c>
      <c r="D47" s="243">
        <f>'Votos e NTs'!BM282</f>
        <v>0</v>
      </c>
      <c r="E47" s="243">
        <v>0</v>
      </c>
      <c r="F47" s="216">
        <f t="shared" si="2"/>
        <v>0</v>
      </c>
      <c r="G47" s="216">
        <f t="shared" ca="1" si="3"/>
        <v>0</v>
      </c>
      <c r="H47" s="216">
        <f t="shared" ca="1" si="4"/>
        <v>0</v>
      </c>
      <c r="I47" s="42">
        <f t="shared" si="6"/>
        <v>0</v>
      </c>
      <c r="M47" s="3902"/>
      <c r="T47" s="2813"/>
      <c r="U47" s="3910"/>
    </row>
    <row r="48" spans="3:21" hidden="1">
      <c r="C48" s="274" t="str">
        <f>'Votos e NTs'!BK283</f>
        <v>Neutralidade de Fin. Parcela B - Conta Covid</v>
      </c>
      <c r="D48" s="243">
        <f>'Votos e NTs'!BM283</f>
        <v>0</v>
      </c>
      <c r="E48" s="243">
        <v>0</v>
      </c>
      <c r="F48" s="216">
        <f t="shared" si="2"/>
        <v>0</v>
      </c>
      <c r="G48" s="216">
        <f t="shared" ca="1" si="3"/>
        <v>0</v>
      </c>
      <c r="H48" s="216">
        <f t="shared" ca="1" si="4"/>
        <v>0</v>
      </c>
      <c r="I48" s="42">
        <f t="shared" si="6"/>
        <v>0</v>
      </c>
      <c r="K48" s="3902"/>
      <c r="M48" s="3902"/>
      <c r="T48" s="2813"/>
      <c r="U48" s="3910"/>
    </row>
    <row r="49" spans="3:21">
      <c r="C49" s="274" t="str">
        <f>'Votos e NTs'!BK284</f>
        <v>Financeiro CDE Eletrobras</v>
      </c>
      <c r="D49" s="243">
        <f ca="1">'Votos e NTs'!BM284</f>
        <v>-1303450.0996777453</v>
      </c>
      <c r="E49" s="243">
        <v>0</v>
      </c>
      <c r="F49" s="216">
        <f t="shared" ca="1" si="2"/>
        <v>-1</v>
      </c>
      <c r="G49" s="216">
        <f t="shared" ca="1" si="3"/>
        <v>2.9025021022525743E-4</v>
      </c>
      <c r="H49" s="216">
        <f t="shared" ca="1" si="4"/>
        <v>0</v>
      </c>
      <c r="I49" s="42">
        <f t="shared" ca="1" si="6"/>
        <v>1</v>
      </c>
      <c r="M49" s="3902"/>
      <c r="T49" s="2813"/>
      <c r="U49" s="3910"/>
    </row>
    <row r="50" spans="3:21" hidden="1">
      <c r="C50" s="274" t="str">
        <f>'Votos e NTs'!BK285</f>
        <v xml:space="preserve">Restituição de encargo do ONS </v>
      </c>
      <c r="D50" s="243">
        <f>'Votos e NTs'!BM285</f>
        <v>0</v>
      </c>
      <c r="E50" s="243">
        <v>0</v>
      </c>
      <c r="F50" s="216">
        <f t="shared" si="2"/>
        <v>0</v>
      </c>
      <c r="G50" s="216">
        <f t="shared" ca="1" si="3"/>
        <v>0</v>
      </c>
      <c r="H50" s="216">
        <f t="shared" ca="1" si="4"/>
        <v>0</v>
      </c>
      <c r="I50" s="42">
        <f t="shared" si="6"/>
        <v>0</v>
      </c>
      <c r="M50" s="3902"/>
      <c r="T50" s="2813"/>
    </row>
    <row r="51" spans="3:21" hidden="1">
      <c r="C51" s="274" t="str">
        <f>'Votos e NTs'!BK286</f>
        <v>Financeiros residuais do encargo de ONS</v>
      </c>
      <c r="D51" s="243">
        <f>'Votos e NTs'!BM286</f>
        <v>0</v>
      </c>
      <c r="E51" s="243">
        <v>0</v>
      </c>
      <c r="F51" s="216">
        <f t="shared" si="2"/>
        <v>0</v>
      </c>
      <c r="G51" s="216">
        <f t="shared" ca="1" si="3"/>
        <v>0</v>
      </c>
      <c r="H51" s="216">
        <f t="shared" ca="1" si="4"/>
        <v>0</v>
      </c>
      <c r="I51" s="42">
        <f t="shared" si="6"/>
        <v>0</v>
      </c>
      <c r="M51" s="3902"/>
      <c r="T51" s="2813"/>
    </row>
    <row r="52" spans="3:21" hidden="1">
      <c r="C52" s="274" t="str">
        <f>'Votos e NTs'!BK287</f>
        <v>Neutralidade de Fin. Parcela B - Conta Covid</v>
      </c>
      <c r="D52" s="243">
        <f>'Votos e NTs'!BM287</f>
        <v>0</v>
      </c>
      <c r="E52" s="243">
        <v>0</v>
      </c>
      <c r="F52" s="216">
        <f t="shared" si="2"/>
        <v>0</v>
      </c>
      <c r="G52" s="216">
        <f t="shared" ca="1" si="3"/>
        <v>0</v>
      </c>
      <c r="H52" s="216">
        <f t="shared" ca="1" si="4"/>
        <v>0</v>
      </c>
      <c r="I52" s="42">
        <f t="shared" si="6"/>
        <v>0</v>
      </c>
      <c r="M52" s="3902"/>
      <c r="T52" s="2813"/>
    </row>
    <row r="53" spans="3:21" hidden="1">
      <c r="C53" s="274" t="str">
        <f>'Votos e NTs'!BK288</f>
        <v>Neutralidade Escassez Hídrica</v>
      </c>
      <c r="D53" s="243">
        <f ca="1">'Votos e NTs'!BM288</f>
        <v>0</v>
      </c>
      <c r="E53" s="243">
        <v>0</v>
      </c>
      <c r="F53" s="216">
        <f t="shared" ca="1" si="2"/>
        <v>0</v>
      </c>
      <c r="G53" s="216">
        <f t="shared" ca="1" si="3"/>
        <v>0</v>
      </c>
      <c r="H53" s="216">
        <f t="shared" ca="1" si="4"/>
        <v>0</v>
      </c>
      <c r="I53" s="42">
        <f t="shared" ca="1" si="6"/>
        <v>0</v>
      </c>
      <c r="M53" s="3902"/>
      <c r="T53" s="2813"/>
    </row>
    <row r="54" spans="3:21">
      <c r="C54" s="274" t="str">
        <f>'Votos e NTs'!BK289</f>
        <v>Neutralidade Crédito de PIS/COFINS</v>
      </c>
      <c r="D54" s="243">
        <f ca="1">'Votos e NTs'!BM289</f>
        <v>-2383733.141564101</v>
      </c>
      <c r="E54" s="243">
        <v>0</v>
      </c>
      <c r="F54" s="216">
        <f t="shared" ca="1" si="2"/>
        <v>-1</v>
      </c>
      <c r="G54" s="216">
        <f t="shared" ca="1" si="3"/>
        <v>5.3080593237205497E-4</v>
      </c>
      <c r="H54" s="216">
        <f t="shared" ca="1" si="4"/>
        <v>0</v>
      </c>
      <c r="I54" s="42">
        <f t="shared" ca="1" si="6"/>
        <v>1</v>
      </c>
      <c r="M54" s="3902"/>
    </row>
    <row r="55" spans="3:21">
      <c r="C55" s="274" t="str">
        <f>'Votos e NTs'!BK290</f>
        <v>Sobrecontratação</v>
      </c>
      <c r="D55" s="243">
        <f>'Votos e NTs'!BM290</f>
        <v>17577306.035100002</v>
      </c>
      <c r="E55" s="243">
        <f>T123</f>
        <v>29420959.64730208</v>
      </c>
      <c r="F55" s="216">
        <f t="shared" si="2"/>
        <v>0.67380368689898029</v>
      </c>
      <c r="G55" s="216">
        <f t="shared" ca="1" si="3"/>
        <v>2.6373260868418924E-3</v>
      </c>
      <c r="H55" s="216">
        <f t="shared" ca="1" si="4"/>
        <v>6.2698800462039957E-3</v>
      </c>
      <c r="I55" s="42">
        <f t="shared" si="6"/>
        <v>1</v>
      </c>
      <c r="M55" s="3902"/>
    </row>
    <row r="56" spans="3:21">
      <c r="C56" s="274" t="str">
        <f>'Votos e NTs'!BK291</f>
        <v>Garantias financeiras na contratação regulada de energia (CCEAR) de Energia</v>
      </c>
      <c r="D56" s="243">
        <f>'Votos e NTs'!BM291</f>
        <v>915191.17830260145</v>
      </c>
      <c r="E56" s="243">
        <f>D56*(1+D5)</f>
        <v>961186.75284643227</v>
      </c>
      <c r="F56" s="216">
        <f t="shared" si="2"/>
        <v>5.0257886695475484E-2</v>
      </c>
      <c r="G56" s="216">
        <f t="shared" ca="1" si="3"/>
        <v>1.0242221918644219E-5</v>
      </c>
      <c r="H56" s="216">
        <f t="shared" ca="1" si="4"/>
        <v>2.0483783379581549E-4</v>
      </c>
      <c r="I56" s="42">
        <f t="shared" si="6"/>
        <v>1</v>
      </c>
      <c r="J56" s="3905"/>
      <c r="K56" s="3905"/>
      <c r="L56" s="3905"/>
      <c r="M56" s="3902"/>
    </row>
    <row r="57" spans="3:21" hidden="1">
      <c r="C57" s="274" t="str">
        <f>'Votos e NTs'!BK292</f>
        <v>Reversão Sobrecontratação</v>
      </c>
      <c r="D57" s="243">
        <f>'Votos e NTs'!BM292</f>
        <v>0</v>
      </c>
      <c r="E57" s="243">
        <v>0</v>
      </c>
      <c r="F57" s="216">
        <f t="shared" si="2"/>
        <v>0</v>
      </c>
      <c r="G57" s="216">
        <f t="shared" ca="1" si="3"/>
        <v>0</v>
      </c>
      <c r="H57" s="216">
        <f t="shared" ca="1" si="4"/>
        <v>0</v>
      </c>
      <c r="I57" s="42">
        <f t="shared" si="6"/>
        <v>0</v>
      </c>
      <c r="M57" s="3902"/>
    </row>
    <row r="58" spans="3:21" hidden="1">
      <c r="C58" s="274" t="str">
        <f>'Votos e NTs'!BK293</f>
        <v>Recálculo Exposição CCEAR entre Submercados</v>
      </c>
      <c r="D58" s="243">
        <f>'Votos e NTs'!BM293</f>
        <v>0</v>
      </c>
      <c r="E58" s="243">
        <f>D58*(1+D5)</f>
        <v>0</v>
      </c>
      <c r="F58" s="216">
        <f t="shared" si="2"/>
        <v>0</v>
      </c>
      <c r="G58" s="216">
        <f t="shared" ca="1" si="3"/>
        <v>0</v>
      </c>
      <c r="H58" s="216">
        <f t="shared" ca="1" si="4"/>
        <v>0</v>
      </c>
      <c r="I58" s="42">
        <f t="shared" si="6"/>
        <v>0</v>
      </c>
      <c r="M58" s="3902"/>
    </row>
    <row r="59" spans="3:21" hidden="1">
      <c r="C59" s="274" t="str">
        <f>'Votos e NTs'!BK294</f>
        <v>Compensação ref. acordos bilaterais de CCEAR</v>
      </c>
      <c r="D59" s="243">
        <f>'Votos e NTs'!BM294</f>
        <v>0</v>
      </c>
      <c r="E59" s="243">
        <v>0</v>
      </c>
      <c r="F59" s="216">
        <f t="shared" si="2"/>
        <v>0</v>
      </c>
      <c r="G59" s="216">
        <f t="shared" ca="1" si="3"/>
        <v>0</v>
      </c>
      <c r="H59" s="216">
        <f t="shared" ca="1" si="4"/>
        <v>0</v>
      </c>
      <c r="I59" s="42">
        <f t="shared" si="6"/>
        <v>0</v>
      </c>
      <c r="M59" s="3902"/>
    </row>
    <row r="60" spans="3:21">
      <c r="C60" s="274" t="str">
        <f>'Votos e NTs'!BK295</f>
        <v xml:space="preserve">Reversão de Risco Hidrológico </v>
      </c>
      <c r="D60" s="243">
        <f ca="1">'Votos e NTs'!BM295</f>
        <v>-96807782.025505945</v>
      </c>
      <c r="E60" s="243">
        <f>-NPV(-((1+D8)^(1/12)-1),D61/12,D61/12,D61/12,D61/12,D61/12,D61/12,D61/12,D61/12,D61/12,D61/12,D61/12,D61/12)</f>
        <v>-100997331.60160381</v>
      </c>
      <c r="F60" s="216">
        <f t="shared" ca="1" si="2"/>
        <v>4.3276991667819065E-2</v>
      </c>
      <c r="G60" s="216">
        <f t="shared" ca="1" si="3"/>
        <v>-9.3292228487471896E-4</v>
      </c>
      <c r="H60" s="216">
        <f t="shared" ca="1" si="4"/>
        <v>-2.1523470400694852E-2</v>
      </c>
      <c r="I60" s="42">
        <f t="shared" ca="1" si="6"/>
        <v>1</v>
      </c>
      <c r="M60" s="3902"/>
    </row>
    <row r="61" spans="3:21">
      <c r="C61" s="274" t="str">
        <f>'Votos e NTs'!BK296</f>
        <v xml:space="preserve">Previsão de Risco Hidrológico </v>
      </c>
      <c r="D61" s="243">
        <f>'Votos e NTs'!BM296</f>
        <v>95222527.561748236</v>
      </c>
      <c r="E61" s="243">
        <f>D61*0.9*(1+D5)</f>
        <v>90007389.506523043</v>
      </c>
      <c r="F61" s="216">
        <f t="shared" si="2"/>
        <v>-5.4767901974071997E-2</v>
      </c>
      <c r="G61" s="216">
        <f t="shared" ca="1" si="3"/>
        <v>-1.1612987081416363E-3</v>
      </c>
      <c r="H61" s="216">
        <f t="shared" ca="1" si="4"/>
        <v>1.9181411559755484E-2</v>
      </c>
      <c r="I61" s="42">
        <f t="shared" si="6"/>
        <v>1</v>
      </c>
      <c r="M61" s="3902"/>
    </row>
    <row r="62" spans="3:21" hidden="1">
      <c r="C62" s="274" t="str">
        <f>'Votos e NTs'!BK297</f>
        <v>Repasse de ultrapassagem de Supridas/Permissionárias</v>
      </c>
      <c r="D62" s="243">
        <f>'Votos e NTs'!BM297</f>
        <v>0</v>
      </c>
      <c r="E62" s="243">
        <v>0</v>
      </c>
      <c r="F62" s="216">
        <f t="shared" si="2"/>
        <v>0</v>
      </c>
      <c r="G62" s="216">
        <f t="shared" ca="1" si="3"/>
        <v>0</v>
      </c>
      <c r="H62" s="216">
        <f t="shared" ca="1" si="4"/>
        <v>0</v>
      </c>
      <c r="I62" s="42">
        <f t="shared" si="6"/>
        <v>0</v>
      </c>
      <c r="M62" s="3902"/>
    </row>
    <row r="63" spans="3:21">
      <c r="C63" s="274" t="str">
        <f>'Votos e NTs'!BK298</f>
        <v>Ajuste CUSD</v>
      </c>
      <c r="D63" s="243">
        <f>'Votos e NTs'!BM298</f>
        <v>1075002.4523485687</v>
      </c>
      <c r="E63" s="243">
        <f>D63*(1+D5)*0.9</f>
        <v>1016126.8234164552</v>
      </c>
      <c r="F63" s="216">
        <f t="shared" si="2"/>
        <v>-5.4767901974072108E-2</v>
      </c>
      <c r="G63" s="216">
        <f t="shared" ca="1" si="3"/>
        <v>-1.3110332093967438E-5</v>
      </c>
      <c r="H63" s="216">
        <f t="shared" ca="1" si="4"/>
        <v>2.1654607364704733E-4</v>
      </c>
      <c r="I63" s="42">
        <f t="shared" si="6"/>
        <v>1</v>
      </c>
      <c r="M63" s="3902"/>
    </row>
    <row r="64" spans="3:21" hidden="1">
      <c r="C64" s="274" t="str">
        <f>'Votos e NTs'!BK299</f>
        <v>Conselho de Consumidores</v>
      </c>
      <c r="D64" s="243">
        <f>'Votos e NTs'!BM299</f>
        <v>0</v>
      </c>
      <c r="E64" s="243">
        <v>0</v>
      </c>
      <c r="F64" s="216">
        <f t="shared" si="2"/>
        <v>0</v>
      </c>
      <c r="G64" s="216">
        <f t="shared" ca="1" si="3"/>
        <v>0</v>
      </c>
      <c r="H64" s="216">
        <f t="shared" ca="1" si="4"/>
        <v>0</v>
      </c>
      <c r="I64" s="42">
        <f t="shared" si="6"/>
        <v>0</v>
      </c>
      <c r="M64" s="3902"/>
    </row>
    <row r="65" spans="3:17" hidden="1">
      <c r="C65" s="274" t="str">
        <f>'Votos e NTs'!BK300</f>
        <v>Ajuste TUSDg</v>
      </c>
      <c r="D65" s="243">
        <f>'Votos e NTs'!BM300</f>
        <v>0</v>
      </c>
      <c r="E65" s="243">
        <v>0</v>
      </c>
      <c r="F65" s="216">
        <f t="shared" si="2"/>
        <v>0</v>
      </c>
      <c r="G65" s="216">
        <f t="shared" ca="1" si="3"/>
        <v>0</v>
      </c>
      <c r="H65" s="216">
        <f t="shared" ca="1" si="4"/>
        <v>0</v>
      </c>
      <c r="I65" s="42">
        <f t="shared" si="6"/>
        <v>0</v>
      </c>
      <c r="M65" s="3902"/>
      <c r="O65" s="56"/>
      <c r="P65" s="56"/>
      <c r="Q65" s="56"/>
    </row>
    <row r="66" spans="3:17" hidden="1">
      <c r="C66" s="274" t="str">
        <f>'Votos e NTs'!BK301</f>
        <v>Repasse de compensação DIC/FIC</v>
      </c>
      <c r="D66" s="243">
        <f>'Votos e NTs'!BM301</f>
        <v>0</v>
      </c>
      <c r="E66" s="243">
        <v>0</v>
      </c>
      <c r="F66" s="216">
        <f t="shared" si="2"/>
        <v>0</v>
      </c>
      <c r="G66" s="216">
        <f t="shared" ca="1" si="3"/>
        <v>0</v>
      </c>
      <c r="H66" s="216">
        <f t="shared" ca="1" si="4"/>
        <v>0</v>
      </c>
      <c r="I66" s="42">
        <f t="shared" si="6"/>
        <v>0</v>
      </c>
      <c r="M66" s="3902"/>
      <c r="O66" s="3915"/>
      <c r="P66" s="3916"/>
    </row>
    <row r="67" spans="3:17" hidden="1">
      <c r="C67" s="274" t="str">
        <f>'Votos e NTs'!BK302</f>
        <v>Acordo REN 824/2018</v>
      </c>
      <c r="D67" s="243">
        <f>'Votos e NTs'!BM302</f>
        <v>0</v>
      </c>
      <c r="E67" s="243">
        <v>0</v>
      </c>
      <c r="F67" s="216">
        <f t="shared" si="2"/>
        <v>0</v>
      </c>
      <c r="G67" s="216">
        <f t="shared" ca="1" si="3"/>
        <v>0</v>
      </c>
      <c r="H67" s="216">
        <f t="shared" ca="1" si="4"/>
        <v>0</v>
      </c>
      <c r="I67" s="42">
        <f t="shared" si="6"/>
        <v>0</v>
      </c>
      <c r="M67" s="3902"/>
      <c r="O67" s="3915"/>
      <c r="P67" s="3916"/>
    </row>
    <row r="68" spans="3:17" hidden="1">
      <c r="C68" s="274">
        <f>'Votos e NTs'!BK303</f>
        <v>0</v>
      </c>
      <c r="D68" s="243">
        <f>'Votos e NTs'!BM303</f>
        <v>0</v>
      </c>
      <c r="E68" s="243">
        <v>0</v>
      </c>
      <c r="F68" s="216">
        <f t="shared" si="2"/>
        <v>0</v>
      </c>
      <c r="G68" s="216">
        <f t="shared" ca="1" si="3"/>
        <v>0</v>
      </c>
      <c r="H68" s="216">
        <f t="shared" ca="1" si="4"/>
        <v>0</v>
      </c>
      <c r="I68" s="42">
        <f t="shared" si="6"/>
        <v>0</v>
      </c>
      <c r="M68" s="3902"/>
      <c r="O68" s="3915"/>
      <c r="P68" s="3916"/>
    </row>
    <row r="69" spans="3:17" hidden="1">
      <c r="C69" s="274" t="str">
        <f>'Votos e NTs'!BK304</f>
        <v>Custo Distribuidora - Conta Covid - Art 4º - REN 952/2021 - Tusd</v>
      </c>
      <c r="D69" s="243">
        <f>'Votos e NTs'!BM304</f>
        <v>0</v>
      </c>
      <c r="E69" s="243">
        <v>0</v>
      </c>
      <c r="F69" s="216">
        <f t="shared" si="2"/>
        <v>0</v>
      </c>
      <c r="G69" s="216">
        <f t="shared" ca="1" si="3"/>
        <v>0</v>
      </c>
      <c r="H69" s="216">
        <f t="shared" ca="1" si="4"/>
        <v>0</v>
      </c>
      <c r="I69" s="42">
        <f t="shared" si="6"/>
        <v>0</v>
      </c>
      <c r="M69" s="3902"/>
      <c r="O69" s="3915"/>
      <c r="P69" s="3916"/>
    </row>
    <row r="70" spans="3:17" hidden="1">
      <c r="C70" s="274" t="str">
        <f>'Votos e NTs'!BK305</f>
        <v>Custo Distribuidora - Conta Covid - Art 4º - REN 952/2021 - TE</v>
      </c>
      <c r="D70" s="243">
        <f>'Votos e NTs'!BM305</f>
        <v>0</v>
      </c>
      <c r="E70" s="243">
        <f>D70*(1+D5)</f>
        <v>0</v>
      </c>
      <c r="F70" s="216">
        <f t="shared" si="2"/>
        <v>0</v>
      </c>
      <c r="G70" s="216">
        <f t="shared" ca="1" si="3"/>
        <v>0</v>
      </c>
      <c r="H70" s="216">
        <f t="shared" ca="1" si="4"/>
        <v>0</v>
      </c>
      <c r="I70" s="42">
        <f t="shared" si="6"/>
        <v>0</v>
      </c>
      <c r="M70" s="3902"/>
      <c r="O70" s="3915"/>
      <c r="P70" s="3916"/>
    </row>
    <row r="71" spans="3:17" hidden="1">
      <c r="C71" s="274">
        <f>'Votos e NTs'!BK306</f>
        <v>0</v>
      </c>
      <c r="D71" s="243">
        <f>'Votos e NTs'!BM306</f>
        <v>0</v>
      </c>
      <c r="E71" s="243">
        <v>0</v>
      </c>
      <c r="F71" s="216">
        <f t="shared" si="2"/>
        <v>0</v>
      </c>
      <c r="G71" s="216">
        <f t="shared" ca="1" si="3"/>
        <v>0</v>
      </c>
      <c r="H71" s="216">
        <f t="shared" ca="1" si="4"/>
        <v>0</v>
      </c>
      <c r="I71" s="42">
        <f t="shared" si="6"/>
        <v>0</v>
      </c>
      <c r="M71" s="3902"/>
      <c r="O71" s="3915"/>
      <c r="P71" s="3916"/>
    </row>
    <row r="72" spans="3:17" hidden="1">
      <c r="C72" s="274" t="str">
        <f>'Votos e NTs'!BK307</f>
        <v>Empr. Escassez Hídrica</v>
      </c>
      <c r="D72" s="243">
        <f>'Votos e NTs'!BM307</f>
        <v>0</v>
      </c>
      <c r="E72" s="243">
        <v>0</v>
      </c>
      <c r="F72" s="216">
        <f t="shared" si="2"/>
        <v>0</v>
      </c>
      <c r="G72" s="216">
        <f t="shared" ca="1" si="3"/>
        <v>0</v>
      </c>
      <c r="H72" s="216">
        <f t="shared" ca="1" si="4"/>
        <v>0</v>
      </c>
      <c r="I72" s="42">
        <f t="shared" si="6"/>
        <v>0</v>
      </c>
      <c r="M72" s="3902"/>
      <c r="O72" s="3915"/>
      <c r="P72" s="3916"/>
    </row>
    <row r="73" spans="3:17" hidden="1">
      <c r="C73" s="274" t="str">
        <f>'Votos e NTs'!BK308</f>
        <v>Diferimento  Parcela B</v>
      </c>
      <c r="D73" s="243">
        <f>'Votos e NTs'!BM308</f>
        <v>0</v>
      </c>
      <c r="E73" s="243">
        <v>0</v>
      </c>
      <c r="F73" s="216">
        <f t="shared" si="2"/>
        <v>0</v>
      </c>
      <c r="G73" s="216">
        <f t="shared" ca="1" si="3"/>
        <v>0</v>
      </c>
      <c r="H73" s="216">
        <f t="shared" ca="1" si="4"/>
        <v>0</v>
      </c>
      <c r="I73" s="42">
        <f t="shared" si="6"/>
        <v>0</v>
      </c>
      <c r="M73" s="3902"/>
      <c r="O73" s="3915"/>
      <c r="P73" s="3916"/>
    </row>
    <row r="74" spans="3:17" hidden="1">
      <c r="C74" s="274" t="str">
        <f>'Votos e NTs'!BK309</f>
        <v>Recomposição à conta de comercialização de Itaipu - Reversão Bônus Itaipu</v>
      </c>
      <c r="D74" s="243">
        <f>'Votos e NTs'!BM309</f>
        <v>0</v>
      </c>
      <c r="E74" s="243">
        <f>-'Itens Extraordinários'!J128*12</f>
        <v>0</v>
      </c>
      <c r="F74" s="216">
        <f t="shared" si="2"/>
        <v>0</v>
      </c>
      <c r="G74" s="216">
        <f t="shared" ca="1" si="3"/>
        <v>0</v>
      </c>
      <c r="H74" s="216">
        <f t="shared" ca="1" si="4"/>
        <v>0</v>
      </c>
      <c r="I74" s="42">
        <f t="shared" si="6"/>
        <v>0</v>
      </c>
      <c r="M74" s="3902"/>
      <c r="O74" s="3915"/>
      <c r="P74" s="3916"/>
    </row>
    <row r="75" spans="3:17" hidden="1">
      <c r="C75" s="274" t="str">
        <f>'Votos e NTs'!BK310</f>
        <v>Neutralidade Mitigação Itaipu - Energia de Revenda</v>
      </c>
      <c r="D75" s="243">
        <f>'Votos e NTs'!BM310</f>
        <v>0</v>
      </c>
      <c r="E75" s="243">
        <v>0</v>
      </c>
      <c r="F75" s="216">
        <f t="shared" si="2"/>
        <v>0</v>
      </c>
      <c r="G75" s="216">
        <f t="shared" ca="1" si="3"/>
        <v>0</v>
      </c>
      <c r="H75" s="216">
        <f t="shared" ca="1" si="4"/>
        <v>0</v>
      </c>
      <c r="I75" s="42">
        <f t="shared" si="6"/>
        <v>0</v>
      </c>
      <c r="M75" s="3902"/>
      <c r="O75" s="3915"/>
      <c r="P75" s="3916"/>
    </row>
    <row r="76" spans="3:17" hidden="1">
      <c r="C76" s="274" t="str">
        <f>'Votos e NTs'!BK311</f>
        <v>Frustração de repasse Decreto 10.665/2021 - Ajuste Bônus Itaipu</v>
      </c>
      <c r="D76" s="243">
        <f>'Votos e NTs'!BM311</f>
        <v>0</v>
      </c>
      <c r="E76" s="243">
        <v>0</v>
      </c>
      <c r="F76" s="216">
        <f t="shared" si="2"/>
        <v>0</v>
      </c>
      <c r="G76" s="216">
        <f t="shared" ca="1" si="3"/>
        <v>0</v>
      </c>
      <c r="H76" s="216">
        <f t="shared" ca="1" si="4"/>
        <v>0</v>
      </c>
      <c r="I76" s="42">
        <f t="shared" si="6"/>
        <v>0</v>
      </c>
      <c r="M76" s="3902"/>
      <c r="O76" s="3915"/>
      <c r="P76" s="3916"/>
    </row>
    <row r="77" spans="3:17" hidden="1">
      <c r="C77" s="274" t="str">
        <f>'Votos e NTs'!BK312</f>
        <v>Financeiro referente ajuste encargo conexão</v>
      </c>
      <c r="D77" s="243">
        <f>'Votos e NTs'!BM312</f>
        <v>0</v>
      </c>
      <c r="E77" s="243">
        <v>0</v>
      </c>
      <c r="F77" s="216">
        <f t="shared" si="2"/>
        <v>0</v>
      </c>
      <c r="G77" s="216">
        <f t="shared" ca="1" si="3"/>
        <v>0</v>
      </c>
      <c r="H77" s="216">
        <f t="shared" ca="1" si="4"/>
        <v>0</v>
      </c>
      <c r="I77" s="42">
        <f t="shared" si="6"/>
        <v>0</v>
      </c>
      <c r="M77" s="3902"/>
      <c r="O77" s="3915"/>
      <c r="P77" s="3916"/>
    </row>
    <row r="78" spans="3:17" hidden="1">
      <c r="C78" s="274" t="str">
        <f>'Votos e NTs'!BK313</f>
        <v>Reversão diferimento  Rede Básica</v>
      </c>
      <c r="D78" s="243">
        <f>'Votos e NTs'!BM313</f>
        <v>0</v>
      </c>
      <c r="E78" s="243">
        <v>0</v>
      </c>
      <c r="F78" s="216">
        <f t="shared" si="2"/>
        <v>0</v>
      </c>
      <c r="G78" s="216">
        <f t="shared" ca="1" si="3"/>
        <v>0</v>
      </c>
      <c r="H78" s="216">
        <f t="shared" ca="1" si="4"/>
        <v>0</v>
      </c>
      <c r="I78" s="42">
        <f t="shared" si="6"/>
        <v>0</v>
      </c>
      <c r="M78" s="3902"/>
    </row>
    <row r="79" spans="3:17" hidden="1">
      <c r="C79" s="274" t="str">
        <f>'Votos e NTs'!BK314</f>
        <v>Spread sobre a antecipação de créditos de UDER</v>
      </c>
      <c r="D79" s="243">
        <f>'Votos e NTs'!BM314</f>
        <v>0</v>
      </c>
      <c r="E79" s="243">
        <v>0</v>
      </c>
      <c r="F79" s="216">
        <f t="shared" ref="F79:F92" si="11">IFERROR(E79/D79-1,0)</f>
        <v>0</v>
      </c>
      <c r="G79" s="216">
        <f t="shared" ref="G79:G92" ca="1" si="12">IFERROR((E79-D79)/$D$39,0)</f>
        <v>0</v>
      </c>
      <c r="H79" s="216">
        <f t="shared" ref="H79:H92" ca="1" si="13">E79/$E$39</f>
        <v>0</v>
      </c>
      <c r="I79" s="42">
        <f t="shared" si="6"/>
        <v>0</v>
      </c>
      <c r="M79" s="3902"/>
    </row>
    <row r="80" spans="3:17" hidden="1">
      <c r="C80" s="274" t="str">
        <f>'Votos e NTs'!BK315</f>
        <v>Reversão da antecipação de créditos de UDER</v>
      </c>
      <c r="D80" s="243">
        <f>'Votos e NTs'!BM315</f>
        <v>0</v>
      </c>
      <c r="E80" s="243">
        <v>0</v>
      </c>
      <c r="F80" s="216">
        <f t="shared" si="11"/>
        <v>0</v>
      </c>
      <c r="G80" s="216">
        <f t="shared" ca="1" si="12"/>
        <v>0</v>
      </c>
      <c r="H80" s="216">
        <f t="shared" ca="1" si="13"/>
        <v>0</v>
      </c>
      <c r="I80" s="42">
        <f t="shared" si="6"/>
        <v>0</v>
      </c>
      <c r="M80" s="3902"/>
    </row>
    <row r="81" spans="3:19" hidden="1">
      <c r="C81" s="274">
        <f>'Votos e NTs'!BK316</f>
        <v>0</v>
      </c>
      <c r="D81" s="243">
        <f>'Votos e NTs'!BM316</f>
        <v>0</v>
      </c>
      <c r="E81" s="243">
        <v>0</v>
      </c>
      <c r="F81" s="216">
        <f t="shared" si="11"/>
        <v>0</v>
      </c>
      <c r="G81" s="216">
        <f t="shared" ca="1" si="12"/>
        <v>0</v>
      </c>
      <c r="H81" s="216">
        <f t="shared" ca="1" si="13"/>
        <v>0</v>
      </c>
      <c r="I81" s="42">
        <f t="shared" ref="I81:I92" si="14">IF(D81&lt;&gt;0,1,IF(E81&lt;&gt;0,1,0))</f>
        <v>0</v>
      </c>
      <c r="M81" s="3902"/>
    </row>
    <row r="82" spans="3:19" hidden="1">
      <c r="C82" s="274">
        <f>'Votos e NTs'!BK317</f>
        <v>0</v>
      </c>
      <c r="D82" s="243">
        <f>'Votos e NTs'!BM317</f>
        <v>0</v>
      </c>
      <c r="E82" s="243">
        <v>0</v>
      </c>
      <c r="F82" s="216">
        <f t="shared" si="11"/>
        <v>0</v>
      </c>
      <c r="G82" s="216">
        <f t="shared" ca="1" si="12"/>
        <v>0</v>
      </c>
      <c r="H82" s="216">
        <f t="shared" ca="1" si="13"/>
        <v>0</v>
      </c>
      <c r="I82" s="42">
        <f t="shared" si="14"/>
        <v>0</v>
      </c>
      <c r="M82" s="3902"/>
    </row>
    <row r="83" spans="3:19" hidden="1">
      <c r="C83" s="274">
        <f>'Votos e NTs'!BK318</f>
        <v>0</v>
      </c>
      <c r="D83" s="243">
        <f>'Votos e NTs'!BM318</f>
        <v>0</v>
      </c>
      <c r="E83" s="243">
        <f>D83*(1+D5)</f>
        <v>0</v>
      </c>
      <c r="F83" s="216">
        <f t="shared" si="11"/>
        <v>0</v>
      </c>
      <c r="G83" s="216">
        <f t="shared" ca="1" si="12"/>
        <v>0</v>
      </c>
      <c r="H83" s="216">
        <f t="shared" ca="1" si="13"/>
        <v>0</v>
      </c>
      <c r="I83" s="42">
        <f t="shared" si="14"/>
        <v>0</v>
      </c>
      <c r="M83" s="3902"/>
    </row>
    <row r="84" spans="3:19" hidden="1">
      <c r="C84" s="274" t="str">
        <f>'Votos e NTs'!BK319</f>
        <v>Reversão de Financeiro de Bandeira de Escassez Hídrica</v>
      </c>
      <c r="D84" s="243">
        <f>'Votos e NTs'!BM319</f>
        <v>0</v>
      </c>
      <c r="E84" s="243">
        <f>-SUM('Itens Extraordinários'!O376:R387)</f>
        <v>0</v>
      </c>
      <c r="F84" s="216">
        <f t="shared" si="11"/>
        <v>0</v>
      </c>
      <c r="G84" s="216">
        <f t="shared" ca="1" si="12"/>
        <v>0</v>
      </c>
      <c r="H84" s="216">
        <f t="shared" ca="1" si="13"/>
        <v>0</v>
      </c>
      <c r="I84" s="42">
        <f t="shared" si="14"/>
        <v>0</v>
      </c>
      <c r="M84" s="3902"/>
    </row>
    <row r="85" spans="3:19" hidden="1">
      <c r="C85" s="274" t="str">
        <f>'Votos e NTs'!BK320</f>
        <v>Financeiro de Postergação Encargo</v>
      </c>
      <c r="D85" s="243">
        <f>'Votos e NTs'!BM320</f>
        <v>0</v>
      </c>
      <c r="E85" s="243">
        <v>0</v>
      </c>
      <c r="F85" s="216">
        <f t="shared" si="11"/>
        <v>0</v>
      </c>
      <c r="G85" s="216">
        <f t="shared" ca="1" si="12"/>
        <v>0</v>
      </c>
      <c r="H85" s="216">
        <f t="shared" ca="1" si="13"/>
        <v>0</v>
      </c>
      <c r="I85" s="42">
        <f t="shared" si="14"/>
        <v>0</v>
      </c>
      <c r="M85" s="3902"/>
    </row>
    <row r="86" spans="3:19" hidden="1">
      <c r="C86" s="274" t="str">
        <f>'Votos e NTs'!BK321</f>
        <v>Financeiro de Postergação Energia</v>
      </c>
      <c r="D86" s="243">
        <f>'Votos e NTs'!BM321</f>
        <v>0</v>
      </c>
      <c r="E86" s="243">
        <v>0</v>
      </c>
      <c r="F86" s="216">
        <f t="shared" si="11"/>
        <v>0</v>
      </c>
      <c r="G86" s="216">
        <f t="shared" ca="1" si="12"/>
        <v>0</v>
      </c>
      <c r="H86" s="216">
        <f t="shared" ca="1" si="13"/>
        <v>0</v>
      </c>
      <c r="I86" s="42">
        <f t="shared" si="14"/>
        <v>0</v>
      </c>
      <c r="M86" s="3902"/>
    </row>
    <row r="87" spans="3:19" hidden="1">
      <c r="C87" s="274" t="str">
        <f>'Votos e NTs'!BK322</f>
        <v>Financeiro de Postergação Transporte</v>
      </c>
      <c r="D87" s="243">
        <f>'Votos e NTs'!BM322</f>
        <v>0</v>
      </c>
      <c r="E87" s="243">
        <v>0</v>
      </c>
      <c r="F87" s="216">
        <f t="shared" si="11"/>
        <v>0</v>
      </c>
      <c r="G87" s="216">
        <f t="shared" ca="1" si="12"/>
        <v>0</v>
      </c>
      <c r="H87" s="216">
        <f t="shared" ca="1" si="13"/>
        <v>0</v>
      </c>
      <c r="I87" s="42">
        <f t="shared" si="14"/>
        <v>0</v>
      </c>
      <c r="M87" s="3902"/>
    </row>
    <row r="88" spans="3:19" hidden="1">
      <c r="C88" s="274" t="str">
        <f>'Votos e NTs'!BK323</f>
        <v>Financeiro de Postergação Parcela B</v>
      </c>
      <c r="D88" s="243">
        <f>'Votos e NTs'!BM323</f>
        <v>0</v>
      </c>
      <c r="E88" s="243">
        <v>0</v>
      </c>
      <c r="F88" s="216">
        <f t="shared" si="11"/>
        <v>0</v>
      </c>
      <c r="G88" s="216">
        <f t="shared" ca="1" si="12"/>
        <v>0</v>
      </c>
      <c r="H88" s="216">
        <f t="shared" ca="1" si="13"/>
        <v>0</v>
      </c>
      <c r="I88" s="42">
        <f t="shared" si="14"/>
        <v>0</v>
      </c>
      <c r="M88" s="3902"/>
    </row>
    <row r="89" spans="3:19">
      <c r="C89" s="274" t="str">
        <f>'Votos e NTs'!BK324</f>
        <v>Créditos de Pis/Cofins</v>
      </c>
      <c r="D89" s="243">
        <f>'Votos e NTs'!BM324</f>
        <v>-88369039.676911071</v>
      </c>
      <c r="E89" s="243">
        <f>-MIN(12*PIS_COFINS!K22,PIS_COFINS!E9-12*PIS_COFINS!K22-PIS_COFINS!C146)</f>
        <v>-29715675.299999982</v>
      </c>
      <c r="F89" s="216">
        <f t="shared" si="11"/>
        <v>-0.66373205583488937</v>
      </c>
      <c r="G89" s="216">
        <f t="shared" ca="1" si="12"/>
        <v>1.3060838573740557E-2</v>
      </c>
      <c r="H89" s="216">
        <f t="shared" ca="1" si="13"/>
        <v>-6.3326866919526841E-3</v>
      </c>
      <c r="I89" s="42">
        <f t="shared" si="14"/>
        <v>1</v>
      </c>
      <c r="M89" s="3902"/>
    </row>
    <row r="90" spans="3:19">
      <c r="C90" s="274" t="str">
        <f>'Votos e NTs'!BK325</f>
        <v>Arrecadação CDE Escassez de migrantes (REN 1.008/2022)</v>
      </c>
      <c r="D90" s="243">
        <f>'Votos e NTs'!BM325</f>
        <v>-2736519.3169714357</v>
      </c>
      <c r="E90" s="243">
        <v>0</v>
      </c>
      <c r="F90" s="216">
        <f t="shared" si="11"/>
        <v>-1</v>
      </c>
      <c r="G90" s="216">
        <f t="shared" ca="1" si="12"/>
        <v>6.0936380091022077E-4</v>
      </c>
      <c r="H90" s="216">
        <f t="shared" ca="1" si="13"/>
        <v>0</v>
      </c>
      <c r="I90" s="42">
        <f t="shared" si="14"/>
        <v>1</v>
      </c>
      <c r="M90" s="3902"/>
    </row>
    <row r="91" spans="3:19">
      <c r="C91" s="274" t="str">
        <f>'Votos e NTs'!BK326</f>
        <v>Arrecadação CDE Covid de migrantes (REN 885/2020)</v>
      </c>
      <c r="D91" s="243">
        <f>'Votos e NTs'!BM326</f>
        <v>-2096754.0790820234</v>
      </c>
      <c r="E91" s="243">
        <v>0</v>
      </c>
      <c r="F91" s="216">
        <f t="shared" si="11"/>
        <v>-1</v>
      </c>
      <c r="G91" s="216">
        <f t="shared" ca="1" si="12"/>
        <v>4.6690188783957642E-4</v>
      </c>
      <c r="H91" s="216">
        <f t="shared" ca="1" si="13"/>
        <v>0</v>
      </c>
      <c r="I91" s="42">
        <f t="shared" si="14"/>
        <v>1</v>
      </c>
      <c r="M91" s="3902"/>
      <c r="Q91" s="3934" t="s">
        <v>3971</v>
      </c>
    </row>
    <row r="92" spans="3:19" hidden="1">
      <c r="C92" s="274" t="str">
        <f>'Votos e NTs'!BK327</f>
        <v xml:space="preserve">Custo da distribuidora - Conta Escassez Hídrica </v>
      </c>
      <c r="D92" s="243">
        <f>'Votos e NTs'!BM327</f>
        <v>0</v>
      </c>
      <c r="E92" s="243">
        <v>0</v>
      </c>
      <c r="F92" s="216">
        <f t="shared" si="11"/>
        <v>0</v>
      </c>
      <c r="G92" s="216">
        <f t="shared" ca="1" si="12"/>
        <v>0</v>
      </c>
      <c r="H92" s="216">
        <f t="shared" ca="1" si="13"/>
        <v>0</v>
      </c>
      <c r="I92" s="42">
        <f t="shared" si="14"/>
        <v>0</v>
      </c>
      <c r="M92" s="3902"/>
    </row>
    <row r="93" spans="3:19">
      <c r="C93" s="274" t="str">
        <f>'Votos e NTs'!BK328</f>
        <v>Reversão de Créditos de modicidade (REN 1.000/2021)</v>
      </c>
      <c r="D93" s="243">
        <f>'Votos e NTs'!BM328</f>
        <v>1906355.9684988726</v>
      </c>
      <c r="E93" s="243">
        <f>-SUM('Itens Extraordinários'!AC209:AC220,'Itens Extraordinários'!AB149:AB161)</f>
        <v>-370344.11000000004</v>
      </c>
      <c r="F93" s="216">
        <f t="shared" ref="F93:F103" si="15">IFERROR(E93/D93-1,0)</f>
        <v>-1.1942680780083381</v>
      </c>
      <c r="G93" s="216">
        <f t="shared" ref="G93:G103" ca="1" si="16">IFERROR((E93-D93)/$D$39,0)</f>
        <v>-5.0697197887938472E-4</v>
      </c>
      <c r="H93" s="216">
        <f t="shared" ref="H93:H103" ca="1" si="17">E93/$E$39</f>
        <v>-7.8923773165608078E-5</v>
      </c>
      <c r="I93" s="42">
        <f t="shared" ref="I93:I103" si="18">IF(D93&lt;&gt;0,1,IF(E93&lt;&gt;0,1,0))</f>
        <v>1</v>
      </c>
      <c r="M93" s="3902"/>
      <c r="Q93" s="4112" t="s">
        <v>465</v>
      </c>
      <c r="R93" s="4113" t="str">
        <f>S110</f>
        <v>MWh</v>
      </c>
      <c r="S93" s="4112" t="s">
        <v>3973</v>
      </c>
    </row>
    <row r="94" spans="3:19">
      <c r="C94" s="274" t="str">
        <f>'Votos e NTs'!BK329</f>
        <v>Reversão de Pgto Conta Escassez TE</v>
      </c>
      <c r="D94" s="243">
        <f>'Votos e NTs'!BM329</f>
        <v>-41106063.501781993</v>
      </c>
      <c r="E94" s="243">
        <v>0</v>
      </c>
      <c r="F94" s="216">
        <f t="shared" si="15"/>
        <v>-1</v>
      </c>
      <c r="G94" s="216">
        <f t="shared" ca="1" si="16"/>
        <v>9.1534333196757901E-3</v>
      </c>
      <c r="H94" s="216">
        <f t="shared" ca="1" si="17"/>
        <v>0</v>
      </c>
      <c r="I94" s="42">
        <f t="shared" si="18"/>
        <v>1</v>
      </c>
      <c r="M94" s="3902"/>
      <c r="Q94" s="4114">
        <v>45292</v>
      </c>
      <c r="R94" s="4116">
        <v>11875.678199999966</v>
      </c>
      <c r="S94" s="3925">
        <f>R94/$R$106</f>
        <v>5.125508456307519E-2</v>
      </c>
    </row>
    <row r="95" spans="3:19">
      <c r="C95" s="274" t="str">
        <f>'Votos e NTs'!BK330</f>
        <v>Reversão de Pgto Conta Escassez TUSD</v>
      </c>
      <c r="D95" s="243">
        <f>'Votos e NTs'!BM330</f>
        <v>-6822548.9643547172</v>
      </c>
      <c r="E95" s="243">
        <v>0</v>
      </c>
      <c r="F95" s="216">
        <f t="shared" si="15"/>
        <v>-1</v>
      </c>
      <c r="G95" s="216">
        <f t="shared" ca="1" si="16"/>
        <v>1.5192344315027092E-3</v>
      </c>
      <c r="H95" s="216">
        <f t="shared" ca="1" si="17"/>
        <v>0</v>
      </c>
      <c r="I95" s="42">
        <f t="shared" si="18"/>
        <v>1</v>
      </c>
      <c r="Q95" s="4114">
        <v>45323</v>
      </c>
      <c r="R95" s="4116">
        <v>-40726.040399999998</v>
      </c>
      <c r="S95" s="3925">
        <f t="shared" ref="S95:S105" si="19">R95/$R$106</f>
        <v>-0.17577241564369961</v>
      </c>
    </row>
    <row r="96" spans="3:19">
      <c r="C96" s="274" t="str">
        <f>'Votos e NTs'!BK331</f>
        <v>Recurso Reajuste 2024</v>
      </c>
      <c r="D96" s="243">
        <f>'Votos e NTs'!BM331</f>
        <v>5675149.8309685765</v>
      </c>
      <c r="E96" s="243">
        <v>0</v>
      </c>
      <c r="F96" s="216">
        <f t="shared" si="15"/>
        <v>-1</v>
      </c>
      <c r="G96" s="216">
        <f t="shared" ca="1" si="16"/>
        <v>-1.2637334040679481E-3</v>
      </c>
      <c r="H96" s="216">
        <f t="shared" ca="1" si="17"/>
        <v>0</v>
      </c>
      <c r="I96" s="42">
        <f t="shared" si="18"/>
        <v>1</v>
      </c>
      <c r="Q96" s="4114">
        <v>45352</v>
      </c>
      <c r="R96" s="4116">
        <v>-61267.908100000001</v>
      </c>
      <c r="S96" s="3925">
        <f t="shared" si="19"/>
        <v>-0.26443052411678086</v>
      </c>
    </row>
    <row r="97" spans="1:57">
      <c r="C97" s="274" t="str">
        <f>'Votos e NTs'!BK332</f>
        <v>Quitação Conta Escassez</v>
      </c>
      <c r="D97" s="243">
        <f>'Votos e NTs'!BM332</f>
        <v>-79109674.628545925</v>
      </c>
      <c r="E97" s="243">
        <f>-E20</f>
        <v>-83085559.692543313</v>
      </c>
      <c r="F97" s="216">
        <f t="shared" si="15"/>
        <v>5.0257886695475484E-2</v>
      </c>
      <c r="G97" s="216">
        <f t="shared" ca="1" si="16"/>
        <v>-8.8534380866748109E-4</v>
      </c>
      <c r="H97" s="216">
        <f t="shared" ca="1" si="17"/>
        <v>-1.7706305269744611E-2</v>
      </c>
      <c r="I97" s="42">
        <f t="shared" si="18"/>
        <v>1</v>
      </c>
      <c r="Q97" s="4114">
        <v>45383</v>
      </c>
      <c r="R97" s="4116">
        <v>-31389.767600000021</v>
      </c>
      <c r="S97" s="3925">
        <f t="shared" si="19"/>
        <v>-0.13547733153911862</v>
      </c>
    </row>
    <row r="98" spans="1:57" hidden="1">
      <c r="C98" s="274">
        <f>'Votos e NTs'!BK333</f>
        <v>0</v>
      </c>
      <c r="D98" s="243">
        <f>'Votos e NTs'!BM333</f>
        <v>0</v>
      </c>
      <c r="E98" s="243">
        <v>0</v>
      </c>
      <c r="F98" s="216">
        <f t="shared" si="15"/>
        <v>0</v>
      </c>
      <c r="G98" s="216">
        <f t="shared" ca="1" si="16"/>
        <v>0</v>
      </c>
      <c r="H98" s="216">
        <f t="shared" ca="1" si="17"/>
        <v>0</v>
      </c>
      <c r="I98" s="42">
        <f t="shared" si="18"/>
        <v>0</v>
      </c>
      <c r="Q98" s="4114">
        <v>45413</v>
      </c>
      <c r="R98" s="4116">
        <v>33679.2451</v>
      </c>
      <c r="S98" s="3925">
        <f t="shared" si="19"/>
        <v>0.14535865039026072</v>
      </c>
    </row>
    <row r="99" spans="1:57" hidden="1">
      <c r="C99" s="274">
        <f>'Votos e NTs'!BK334</f>
        <v>0</v>
      </c>
      <c r="D99" s="243">
        <f>'Votos e NTs'!BM334</f>
        <v>0</v>
      </c>
      <c r="E99" s="243">
        <v>0</v>
      </c>
      <c r="F99" s="216">
        <f t="shared" si="15"/>
        <v>0</v>
      </c>
      <c r="G99" s="216">
        <f t="shared" ca="1" si="16"/>
        <v>0</v>
      </c>
      <c r="H99" s="216">
        <f t="shared" ca="1" si="17"/>
        <v>0</v>
      </c>
      <c r="I99" s="42">
        <f t="shared" si="18"/>
        <v>0</v>
      </c>
      <c r="Q99" s="4114">
        <v>45444</v>
      </c>
      <c r="R99" s="4116">
        <v>66836.933900000004</v>
      </c>
      <c r="S99" s="3925">
        <f t="shared" si="19"/>
        <v>0.28846627883375764</v>
      </c>
    </row>
    <row r="100" spans="1:57" hidden="1">
      <c r="C100" s="274" t="str">
        <f>'Votos e NTs'!BK335</f>
        <v>Efeito da retirada dos Componentes Financeiros do Processo Anterior</v>
      </c>
      <c r="D100" s="243">
        <f>'Votos e NTs'!BM335</f>
        <v>0</v>
      </c>
      <c r="E100" s="243">
        <v>0</v>
      </c>
      <c r="F100" s="216">
        <f t="shared" si="15"/>
        <v>0</v>
      </c>
      <c r="G100" s="216">
        <f t="shared" ca="1" si="16"/>
        <v>0</v>
      </c>
      <c r="H100" s="216">
        <f t="shared" ca="1" si="17"/>
        <v>0</v>
      </c>
      <c r="I100" s="42">
        <f t="shared" si="18"/>
        <v>0</v>
      </c>
      <c r="Q100" s="4114">
        <v>45474</v>
      </c>
      <c r="R100" s="4116">
        <v>87698.205399999977</v>
      </c>
      <c r="S100" s="3925">
        <f t="shared" si="19"/>
        <v>0.37850292489459247</v>
      </c>
    </row>
    <row r="101" spans="1:57" hidden="1">
      <c r="C101" s="274" t="str">
        <f>'Votos e NTs'!BK336</f>
        <v xml:space="preserve">Efeito Médio a ser percebido pelos Consumidores </v>
      </c>
      <c r="D101" s="243">
        <f>'Votos e NTs'!BM336</f>
        <v>0</v>
      </c>
      <c r="E101" s="243">
        <v>0</v>
      </c>
      <c r="F101" s="216">
        <f t="shared" si="15"/>
        <v>0</v>
      </c>
      <c r="G101" s="216">
        <f t="shared" ca="1" si="16"/>
        <v>0</v>
      </c>
      <c r="H101" s="216">
        <f t="shared" ca="1" si="17"/>
        <v>0</v>
      </c>
      <c r="I101" s="42">
        <f t="shared" si="18"/>
        <v>0</v>
      </c>
      <c r="Q101" s="4114">
        <v>45505</v>
      </c>
      <c r="R101" s="4116">
        <v>94036.265000000014</v>
      </c>
      <c r="S101" s="3925">
        <f t="shared" si="19"/>
        <v>0.4058578073099659</v>
      </c>
    </row>
    <row r="102" spans="1:57" s="2544" customFormat="1" hidden="1">
      <c r="A102" s="42"/>
      <c r="B102" s="42"/>
      <c r="C102" s="274">
        <f>'Votos e NTs'!BK337</f>
        <v>0</v>
      </c>
      <c r="D102" s="243">
        <f>'Votos e NTs'!BM337</f>
        <v>0</v>
      </c>
      <c r="E102" s="243">
        <v>0</v>
      </c>
      <c r="F102" s="216">
        <f t="shared" si="15"/>
        <v>0</v>
      </c>
      <c r="G102" s="216">
        <f t="shared" ca="1" si="16"/>
        <v>0</v>
      </c>
      <c r="H102" s="216">
        <f t="shared" ca="1" si="17"/>
        <v>0</v>
      </c>
      <c r="I102" s="42">
        <f t="shared" si="18"/>
        <v>0</v>
      </c>
      <c r="J102" s="42"/>
      <c r="K102" s="42"/>
      <c r="L102" s="42"/>
      <c r="M102" s="42"/>
      <c r="N102" s="42"/>
      <c r="O102" s="42"/>
      <c r="P102" s="42"/>
      <c r="Q102" s="4114">
        <v>45536</v>
      </c>
      <c r="R102" s="4116">
        <v>30474.275300000038</v>
      </c>
      <c r="S102" s="3925">
        <f t="shared" si="19"/>
        <v>0.13152609317924596</v>
      </c>
      <c r="T102" s="42"/>
      <c r="U102" s="42"/>
      <c r="V102" s="42"/>
      <c r="W102" s="42"/>
      <c r="X102" s="42"/>
      <c r="Y102" s="42"/>
      <c r="Z102" s="42"/>
      <c r="AA102" s="42"/>
      <c r="AB102" s="42"/>
      <c r="AC102" s="42"/>
      <c r="AD102" s="42"/>
      <c r="AE102" s="42"/>
      <c r="AF102" s="42"/>
      <c r="AG102" s="42"/>
      <c r="AH102" s="42"/>
      <c r="AI102" s="42"/>
      <c r="AJ102" s="42"/>
      <c r="AK102" s="42"/>
      <c r="AL102" s="42"/>
      <c r="AM102" s="42"/>
      <c r="AN102" s="42"/>
      <c r="AO102" s="42"/>
      <c r="AP102" s="42"/>
      <c r="AQ102" s="42"/>
      <c r="AR102" s="42"/>
      <c r="AS102" s="42"/>
      <c r="AT102" s="42"/>
      <c r="AU102" s="42"/>
      <c r="AV102" s="42"/>
      <c r="AW102" s="42"/>
      <c r="AX102" s="42"/>
      <c r="AY102" s="42"/>
      <c r="AZ102" s="42"/>
      <c r="BA102" s="42"/>
      <c r="BB102" s="42"/>
      <c r="BC102" s="42"/>
      <c r="BD102" s="42"/>
      <c r="BE102" s="42"/>
    </row>
    <row r="103" spans="1:57" hidden="1">
      <c r="A103" s="2544"/>
      <c r="B103" s="2544"/>
      <c r="C103" s="274">
        <f>'Votos e NTs'!BK338</f>
        <v>0</v>
      </c>
      <c r="D103" s="243">
        <f>'Votos e NTs'!BM338</f>
        <v>0</v>
      </c>
      <c r="E103" s="243">
        <v>0</v>
      </c>
      <c r="F103" s="216">
        <f t="shared" si="15"/>
        <v>0</v>
      </c>
      <c r="G103" s="216">
        <f t="shared" ca="1" si="16"/>
        <v>0</v>
      </c>
      <c r="H103" s="216">
        <f t="shared" ca="1" si="17"/>
        <v>0</v>
      </c>
      <c r="I103" s="42">
        <f t="shared" si="18"/>
        <v>0</v>
      </c>
      <c r="J103" s="2544"/>
      <c r="K103" s="2544"/>
      <c r="L103" s="2544"/>
      <c r="M103" s="2544"/>
      <c r="N103" s="2544"/>
      <c r="O103" s="2544"/>
      <c r="P103" s="2544"/>
      <c r="Q103" s="4114">
        <v>45566</v>
      </c>
      <c r="R103" s="4116">
        <v>-5350.5795570000191</v>
      </c>
      <c r="S103" s="3925">
        <f t="shared" si="19"/>
        <v>-2.3092947033163811E-2</v>
      </c>
      <c r="U103" s="2544"/>
      <c r="V103" s="2544"/>
      <c r="W103" s="2544"/>
      <c r="X103" s="2544"/>
      <c r="Y103" s="2544"/>
      <c r="Z103" s="2544"/>
      <c r="AA103" s="2544"/>
      <c r="AB103" s="2544"/>
      <c r="AC103" s="2544"/>
      <c r="AD103" s="2544"/>
      <c r="AE103" s="2544"/>
      <c r="AF103" s="2544"/>
      <c r="AG103" s="2544"/>
      <c r="AH103" s="2544"/>
      <c r="AI103" s="2544"/>
      <c r="AJ103" s="2544"/>
      <c r="AK103" s="2544"/>
      <c r="AL103" s="2544"/>
      <c r="AM103" s="2544"/>
      <c r="AN103" s="2544"/>
      <c r="AO103" s="2544"/>
      <c r="AP103" s="2544"/>
      <c r="AQ103" s="2544"/>
      <c r="AR103" s="2544"/>
      <c r="AS103" s="2544"/>
      <c r="AT103" s="2544"/>
      <c r="AU103" s="2544"/>
      <c r="AV103" s="2544"/>
      <c r="AW103" s="2544"/>
      <c r="AX103" s="2544"/>
      <c r="AY103" s="2544"/>
      <c r="AZ103" s="2544"/>
      <c r="BA103" s="2544"/>
      <c r="BB103" s="2544"/>
      <c r="BC103" s="2544"/>
      <c r="BD103" s="2544"/>
      <c r="BE103" s="2544"/>
    </row>
    <row r="104" spans="1:57">
      <c r="C104" s="3917" t="s">
        <v>3972</v>
      </c>
      <c r="D104" s="3918">
        <f ca="1">D41+D38+D14</f>
        <v>4465179582.1322384</v>
      </c>
      <c r="E104" s="3918">
        <f ca="1">E41+E38+E14</f>
        <v>4810155969.7134781</v>
      </c>
      <c r="F104" s="3919">
        <f ca="1">IFERROR(E104/D104-1,0)</f>
        <v>7.7259241478593532E-2</v>
      </c>
      <c r="G104" s="3920"/>
      <c r="H104" s="3921"/>
      <c r="I104" s="42">
        <f ca="1">IF(D104&lt;&gt;0,1,IF(E104&lt;&gt;0,1,0))</f>
        <v>1</v>
      </c>
      <c r="Q104" s="4114">
        <v>45597</v>
      </c>
      <c r="R104" s="4116">
        <v>-1078.2381949999835</v>
      </c>
      <c r="S104" s="3925">
        <f t="shared" si="19"/>
        <v>-4.6536449483669806E-3</v>
      </c>
    </row>
    <row r="105" spans="1:57">
      <c r="C105" s="3922" t="s">
        <v>3974</v>
      </c>
      <c r="D105" s="3923">
        <f>LnkTxtEfeito</f>
        <v>1.3339388452108691E-2</v>
      </c>
      <c r="E105" s="3923">
        <f ca="1">E104/D104-1</f>
        <v>7.7259241478593532E-2</v>
      </c>
      <c r="F105" s="3924"/>
      <c r="G105" s="3924"/>
      <c r="H105" s="3924"/>
      <c r="I105" s="42">
        <f>IF(D105&lt;&gt;0,1,IF(E105&lt;&gt;0,1,0))</f>
        <v>1</v>
      </c>
      <c r="Q105" s="4115">
        <v>45627</v>
      </c>
      <c r="R105" s="4117">
        <v>46909.494252000004</v>
      </c>
      <c r="S105" s="3938">
        <f t="shared" si="19"/>
        <v>0.20246002411023201</v>
      </c>
    </row>
    <row r="106" spans="1:57">
      <c r="M106" s="3934" t="s">
        <v>264</v>
      </c>
      <c r="R106" s="3940">
        <f>SUM(R94:R105)</f>
        <v>231697.56329999998</v>
      </c>
    </row>
    <row r="107" spans="1:57" ht="15.75" customHeight="1">
      <c r="C107" s="3926" t="s">
        <v>3975</v>
      </c>
      <c r="D107" s="3927">
        <f ca="1">D104/(1+D105)</f>
        <v>4406400888.9981747</v>
      </c>
      <c r="E107" s="3927">
        <f ca="1">D104</f>
        <v>4465179582.1322384</v>
      </c>
      <c r="F107" s="3928"/>
      <c r="G107" s="3929"/>
      <c r="H107" s="3930"/>
      <c r="M107" s="241" t="s">
        <v>635</v>
      </c>
      <c r="N107" s="241" t="s">
        <v>192</v>
      </c>
      <c r="O107" s="241" t="s">
        <v>3986</v>
      </c>
      <c r="R107" s="4206" t="s">
        <v>3987</v>
      </c>
      <c r="S107" s="4206" t="s">
        <v>3988</v>
      </c>
      <c r="T107" s="4206" t="s">
        <v>3989</v>
      </c>
    </row>
    <row r="108" spans="1:57">
      <c r="D108" s="3905"/>
      <c r="M108" s="42" t="s">
        <v>3206</v>
      </c>
      <c r="N108" s="3941">
        <f>Energia!H13</f>
        <v>5.6821999999999998E-2</v>
      </c>
      <c r="O108" s="3894">
        <v>5.4741999999999999E-2</v>
      </c>
      <c r="R108" s="4207"/>
      <c r="S108" s="4207"/>
      <c r="T108" s="4207"/>
    </row>
    <row r="109" spans="1:57">
      <c r="D109" s="3899"/>
      <c r="M109" s="42" t="s">
        <v>3990</v>
      </c>
      <c r="N109" s="3941">
        <f>Energia!H14</f>
        <v>9.9495E-2</v>
      </c>
      <c r="O109" s="3941">
        <f t="shared" ref="O109:O110" si="20">N109</f>
        <v>9.9495E-2</v>
      </c>
      <c r="R109" s="4207"/>
      <c r="S109" s="4207"/>
      <c r="T109" s="4207"/>
    </row>
    <row r="110" spans="1:57">
      <c r="C110" s="3931" t="s">
        <v>3976</v>
      </c>
      <c r="D110" s="3932">
        <v>89200000</v>
      </c>
      <c r="E110" s="3932">
        <f>-D110*(1+D8)</f>
        <v>-99258775.379531831</v>
      </c>
      <c r="H110" s="3933" t="s">
        <v>3977</v>
      </c>
      <c r="M110" s="42" t="s">
        <v>3991</v>
      </c>
      <c r="N110" s="3941">
        <f>Energia!H15</f>
        <v>1.2128116351090901E-2</v>
      </c>
      <c r="O110" s="3941">
        <f t="shared" si="20"/>
        <v>1.2128116351090901E-2</v>
      </c>
      <c r="Q110" s="3943" t="s">
        <v>273</v>
      </c>
      <c r="R110" s="3943" t="s">
        <v>3992</v>
      </c>
      <c r="S110" s="3943" t="s">
        <v>3</v>
      </c>
      <c r="T110" s="3943" t="s">
        <v>571</v>
      </c>
    </row>
    <row r="111" spans="1:57">
      <c r="C111" s="42" t="s">
        <v>3978</v>
      </c>
      <c r="D111" s="3899">
        <f>0.01*D110</f>
        <v>892000</v>
      </c>
      <c r="E111" s="3899">
        <f>E110*1%</f>
        <v>-992587.75379531831</v>
      </c>
      <c r="F111" s="3934" t="s">
        <v>3979</v>
      </c>
      <c r="H111" s="3893"/>
      <c r="M111" s="3890" t="s">
        <v>3995</v>
      </c>
      <c r="N111" s="3945">
        <f>SUMIFS(TabPerdaDIT[Valor],TabPerdaDIT[Dados de perda],"Perdas DITs")</f>
        <v>4097.8620890000002</v>
      </c>
      <c r="O111" s="3945">
        <f>N111</f>
        <v>4097.8620890000002</v>
      </c>
      <c r="Q111" s="3946">
        <v>45689</v>
      </c>
      <c r="R111" s="3947">
        <v>93.759999999999991</v>
      </c>
      <c r="S111" s="3948">
        <f>(Energia!$H$24-Energia!$I$24)*S94</f>
        <v>22911.640078094482</v>
      </c>
      <c r="T111" s="3948">
        <f t="shared" ref="T111:T122" si="21">($N$146-R111)*S111</f>
        <v>4124978.8620545631</v>
      </c>
    </row>
    <row r="112" spans="1:57">
      <c r="C112" s="42" t="s">
        <v>3980</v>
      </c>
      <c r="D112" s="3899">
        <f>H112*D110</f>
        <v>0</v>
      </c>
      <c r="E112" s="3899">
        <f>H112*E110</f>
        <v>0</v>
      </c>
      <c r="H112" s="3935">
        <v>0</v>
      </c>
      <c r="Q112" s="3946">
        <f>EDATE(Q111,1)</f>
        <v>45717</v>
      </c>
      <c r="R112" s="3947">
        <v>224</v>
      </c>
      <c r="S112" s="3948">
        <f>(Energia!$H$24-Energia!$I$24)*S95</f>
        <v>-78572.386665945334</v>
      </c>
      <c r="T112" s="3948">
        <f t="shared" si="21"/>
        <v>-3912792.3124017091</v>
      </c>
    </row>
    <row r="113" spans="3:21">
      <c r="C113" s="42" t="s">
        <v>3981</v>
      </c>
      <c r="D113" s="3899">
        <f>0.004*D110</f>
        <v>356800</v>
      </c>
      <c r="E113" s="3899">
        <f>0.004*E110</f>
        <v>-397035.10151812731</v>
      </c>
      <c r="F113" s="3934" t="s">
        <v>3982</v>
      </c>
      <c r="M113" s="3951" t="s">
        <v>3996</v>
      </c>
      <c r="N113" s="3952" t="s">
        <v>3997</v>
      </c>
      <c r="O113" s="3953" t="s">
        <v>3998</v>
      </c>
      <c r="Q113" s="3946">
        <f t="shared" ref="Q113:Q122" si="22">EDATE(Q112,1)</f>
        <v>45748</v>
      </c>
      <c r="R113" s="3947">
        <v>167</v>
      </c>
      <c r="S113" s="3948">
        <f>(Energia!$H$24-Energia!$I$24)*S96</f>
        <v>-118203.62888622005</v>
      </c>
      <c r="T113" s="3948">
        <f t="shared" si="21"/>
        <v>-12623978.255472198</v>
      </c>
    </row>
    <row r="114" spans="3:21">
      <c r="C114" s="3917" t="s">
        <v>3983</v>
      </c>
      <c r="D114" s="3918">
        <f ca="1">D104+D110+D111+D112+D113</f>
        <v>4555628382.1322384</v>
      </c>
      <c r="E114" s="3918">
        <f ca="1">E104+E110+E111+E112</f>
        <v>4709904606.5801506</v>
      </c>
      <c r="I114" s="2544"/>
      <c r="M114" s="3954" t="s">
        <v>415</v>
      </c>
      <c r="N114" s="3955">
        <f>Energia!H5</f>
        <v>5313887.3590000002</v>
      </c>
      <c r="O114" s="3955">
        <f>N114*(1+$D$2)</f>
        <v>5313887.3590000002</v>
      </c>
      <c r="Q114" s="3946">
        <f t="shared" si="22"/>
        <v>45778</v>
      </c>
      <c r="R114" s="3947">
        <v>170</v>
      </c>
      <c r="S114" s="3948">
        <f>(Energia!$H$24-Energia!$I$24)*S97</f>
        <v>-60559.998786952157</v>
      </c>
      <c r="T114" s="3948">
        <f t="shared" si="21"/>
        <v>-6286041.1306597339</v>
      </c>
    </row>
    <row r="115" spans="3:21">
      <c r="M115" s="3954" t="s">
        <v>743</v>
      </c>
      <c r="N115" s="3955">
        <f>Energia!D8</f>
        <v>0</v>
      </c>
      <c r="O115" s="3955">
        <f>N115*(1+$D$2)</f>
        <v>0</v>
      </c>
      <c r="P115" s="65"/>
      <c r="Q115" s="3946">
        <f t="shared" si="22"/>
        <v>45809</v>
      </c>
      <c r="R115" s="3947">
        <v>203</v>
      </c>
      <c r="S115" s="3948">
        <f>(Energia!$H$24-Energia!$I$24)*S98</f>
        <v>64977.067316722125</v>
      </c>
      <c r="T115" s="3948">
        <f t="shared" si="21"/>
        <v>4600283.2957871882</v>
      </c>
    </row>
    <row r="116" spans="3:21" ht="18">
      <c r="C116" s="3936"/>
      <c r="D116" s="3937">
        <v>2025</v>
      </c>
      <c r="E116" s="3937">
        <v>2026</v>
      </c>
      <c r="F116" s="2544"/>
      <c r="G116" s="2544"/>
      <c r="H116" s="2544"/>
      <c r="M116" s="3954" t="s">
        <v>744</v>
      </c>
      <c r="N116" s="3955">
        <f>Energia!H6</f>
        <v>0</v>
      </c>
      <c r="O116" s="3955">
        <f>N116*(1+$D$3)</f>
        <v>0</v>
      </c>
      <c r="P116" s="1365"/>
      <c r="Q116" s="3946">
        <f t="shared" si="22"/>
        <v>45839</v>
      </c>
      <c r="R116" s="3947">
        <v>234</v>
      </c>
      <c r="S116" s="3948">
        <f>(Energia!$H$24-Energia!$I$24)*S99</f>
        <v>128947.9007135943</v>
      </c>
      <c r="T116" s="3948">
        <f t="shared" si="21"/>
        <v>5131941.7492119092</v>
      </c>
    </row>
    <row r="117" spans="3:21">
      <c r="C117" s="3917" t="s">
        <v>3984</v>
      </c>
      <c r="D117" s="3939">
        <f ca="1">D114/D107-1</f>
        <v>3.3866072763976574E-2</v>
      </c>
      <c r="E117" s="3939">
        <f ca="1">E114/D114-1</f>
        <v>3.3864971307361991E-2</v>
      </c>
      <c r="G117" s="3920" t="s">
        <v>3985</v>
      </c>
      <c r="H117" s="3921">
        <f ca="1">E117-D117</f>
        <v>-1.1014566145828297E-6</v>
      </c>
      <c r="M117" s="3954" t="s">
        <v>3051</v>
      </c>
      <c r="N117" s="3955">
        <f>Energia!H7</f>
        <v>2095499.9130000002</v>
      </c>
      <c r="O117" s="3955">
        <f>N117*(1+$D$3)</f>
        <v>2095499.9130000002</v>
      </c>
      <c r="P117" s="1365"/>
      <c r="Q117" s="3946">
        <f t="shared" si="22"/>
        <v>45870</v>
      </c>
      <c r="R117" s="3947">
        <v>249</v>
      </c>
      <c r="S117" s="3948">
        <f>(Energia!$H$24-Energia!$I$24)*S100</f>
        <v>169195.36583768387</v>
      </c>
      <c r="T117" s="3948">
        <f t="shared" si="21"/>
        <v>4195802.7249216354</v>
      </c>
    </row>
    <row r="118" spans="3:21">
      <c r="M118" s="3954" t="s">
        <v>354</v>
      </c>
      <c r="N118" s="3955">
        <f>Energia!H8</f>
        <v>0</v>
      </c>
      <c r="O118" s="3955">
        <f>N118*(1+$D$3)</f>
        <v>0</v>
      </c>
      <c r="P118" s="1365"/>
      <c r="Q118" s="3946">
        <f t="shared" si="22"/>
        <v>45901</v>
      </c>
      <c r="R118" s="3947">
        <v>218</v>
      </c>
      <c r="S118" s="3948">
        <f>(Energia!$H$24-Energia!$I$24)*S101</f>
        <v>181423.32771936513</v>
      </c>
      <c r="T118" s="3948">
        <f t="shared" si="21"/>
        <v>10123161.824103525</v>
      </c>
    </row>
    <row r="119" spans="3:21">
      <c r="M119" s="3954" t="s">
        <v>355</v>
      </c>
      <c r="N119" s="3955">
        <f>Energia!H9</f>
        <v>4435821.8849999998</v>
      </c>
      <c r="O119" s="3955">
        <f t="shared" ref="O119" si="23">N119*(1+$D$2)</f>
        <v>4435821.8849999998</v>
      </c>
      <c r="P119" s="1365"/>
      <c r="Q119" s="3946">
        <f t="shared" si="22"/>
        <v>45931</v>
      </c>
      <c r="R119" s="3947">
        <v>151</v>
      </c>
      <c r="S119" s="3948">
        <f>(Energia!$H$24-Energia!$I$24)*S102</f>
        <v>58793.747654291241</v>
      </c>
      <c r="T119" s="3948">
        <f t="shared" si="21"/>
        <v>7219787.9984199638</v>
      </c>
    </row>
    <row r="120" spans="3:21">
      <c r="M120" s="3963" t="s">
        <v>4002</v>
      </c>
      <c r="N120" s="3964">
        <f>Energia!I5</f>
        <v>1595350.3869999996</v>
      </c>
      <c r="O120" s="3964">
        <f>N120*(1+$D$4)</f>
        <v>1699130.6297586171</v>
      </c>
      <c r="P120" s="1365"/>
      <c r="Q120" s="3946">
        <f t="shared" si="22"/>
        <v>45962</v>
      </c>
      <c r="R120" s="3947">
        <v>66</v>
      </c>
      <c r="S120" s="3948">
        <f>(Energia!$H$24-Energia!$I$24)*S103</f>
        <v>-10322.825438230131</v>
      </c>
      <c r="T120" s="3948">
        <f t="shared" si="21"/>
        <v>-2145068.3401120845</v>
      </c>
    </row>
    <row r="121" spans="3:21">
      <c r="C121" s="3942"/>
      <c r="D121" s="1256"/>
      <c r="E121" s="1256"/>
      <c r="Q121" s="3946">
        <f t="shared" si="22"/>
        <v>45992</v>
      </c>
      <c r="R121" s="3947">
        <v>59</v>
      </c>
      <c r="S121" s="3948">
        <f>(Energia!$H$24-Energia!$I$24)*S104</f>
        <v>-2080.2353369842867</v>
      </c>
      <c r="T121" s="3948">
        <f t="shared" si="21"/>
        <v>-446831.5707484351</v>
      </c>
    </row>
    <row r="122" spans="3:21">
      <c r="C122" s="3917" t="s">
        <v>3993</v>
      </c>
      <c r="D122" s="3944">
        <v>2025</v>
      </c>
      <c r="E122" s="3944" t="s">
        <v>3994</v>
      </c>
      <c r="M122" s="1509" t="s">
        <v>413</v>
      </c>
      <c r="N122" s="1909"/>
      <c r="O122" s="1023"/>
      <c r="P122" s="1365"/>
      <c r="Q122" s="3965">
        <f t="shared" si="22"/>
        <v>46023</v>
      </c>
      <c r="R122" s="3966">
        <v>59</v>
      </c>
      <c r="S122" s="3967">
        <f>(Energia!$H$24-Energia!$I$24)*S105</f>
        <v>90502.069056339795</v>
      </c>
      <c r="T122" s="3967">
        <f t="shared" si="21"/>
        <v>19439714.802197456</v>
      </c>
    </row>
    <row r="123" spans="3:21">
      <c r="C123" s="1573" t="s">
        <v>242</v>
      </c>
      <c r="D123" s="3949">
        <f ca="1">Resultado!D39</f>
        <v>2595099425.7728629</v>
      </c>
      <c r="E123" s="3950">
        <f ca="1">E14</f>
        <v>2727804433.3544931</v>
      </c>
      <c r="M123" s="3951" t="s">
        <v>235</v>
      </c>
      <c r="N123" s="3969" t="s">
        <v>192</v>
      </c>
      <c r="O123" s="3970" t="s">
        <v>4003</v>
      </c>
      <c r="P123" s="1365"/>
      <c r="Q123" s="4118" t="s">
        <v>236</v>
      </c>
      <c r="R123" s="4119"/>
      <c r="S123" s="4120">
        <f>SUM(S111:S122)</f>
        <v>447012.04326175898</v>
      </c>
      <c r="T123" s="4120">
        <f>SUM(T111:T122)</f>
        <v>29420959.64730208</v>
      </c>
    </row>
    <row r="124" spans="3:21">
      <c r="C124" s="1573" t="s">
        <v>241</v>
      </c>
      <c r="D124" s="3949">
        <f ca="1">Resultado!D44</f>
        <v>1895681472.0813143</v>
      </c>
      <c r="E124" s="3950">
        <f ca="1">E38</f>
        <v>1964623401.0686798</v>
      </c>
      <c r="M124" s="3954" t="s">
        <v>2314</v>
      </c>
      <c r="N124" s="3973">
        <f t="shared" ref="N124:O126" si="24">N108</f>
        <v>5.6821999999999998E-2</v>
      </c>
      <c r="O124" s="3974">
        <f t="shared" si="24"/>
        <v>5.4741999999999999E-2</v>
      </c>
      <c r="P124" s="1365"/>
      <c r="Q124" s="3915"/>
      <c r="R124" s="60"/>
      <c r="S124" s="3971"/>
    </row>
    <row r="125" spans="3:21">
      <c r="C125" s="1573" t="s">
        <v>169</v>
      </c>
      <c r="D125" s="3949">
        <f ca="1">D41</f>
        <v>-25601315.72193877</v>
      </c>
      <c r="E125" s="3950">
        <f ca="1">E41</f>
        <v>117728135.29030573</v>
      </c>
      <c r="M125" s="3954" t="s">
        <v>2315</v>
      </c>
      <c r="N125" s="3973">
        <f t="shared" si="24"/>
        <v>9.9495E-2</v>
      </c>
      <c r="O125" s="3974">
        <f t="shared" si="24"/>
        <v>9.9495E-2</v>
      </c>
      <c r="P125" s="1365"/>
      <c r="Q125" s="3915"/>
      <c r="R125" s="60"/>
    </row>
    <row r="126" spans="3:21" ht="15.75" customHeight="1" thickBot="1">
      <c r="C126" s="1256" t="s">
        <v>3332</v>
      </c>
      <c r="D126" s="3956">
        <v>0</v>
      </c>
      <c r="E126" s="3957">
        <v>0</v>
      </c>
      <c r="M126" s="3954" t="s">
        <v>416</v>
      </c>
      <c r="N126" s="3973">
        <f t="shared" si="24"/>
        <v>1.2128116351090901E-2</v>
      </c>
      <c r="O126" s="3974">
        <f t="shared" si="24"/>
        <v>1.2128116351090901E-2</v>
      </c>
      <c r="P126" s="1365"/>
      <c r="Q126" s="3975" t="s">
        <v>4004</v>
      </c>
      <c r="R126" s="60"/>
    </row>
    <row r="127" spans="3:21" ht="15.75" customHeight="1">
      <c r="C127" s="3958" t="s">
        <v>3999</v>
      </c>
      <c r="D127" s="3959">
        <f ca="1">SUBTOTAL(9,D123:D126)</f>
        <v>4465179582.1322384</v>
      </c>
      <c r="E127" s="3960">
        <f ca="1">SUBTOTAL(9,E123:E126)</f>
        <v>4810155969.713479</v>
      </c>
      <c r="M127" s="3976" t="s">
        <v>418</v>
      </c>
      <c r="N127" s="3977">
        <f>N124*$N$119</f>
        <v>252052.27114946998</v>
      </c>
      <c r="O127" s="3978">
        <f>O124*$O$119</f>
        <v>242825.76162866998</v>
      </c>
      <c r="P127" s="1365"/>
      <c r="Q127" s="4208" t="s">
        <v>4005</v>
      </c>
      <c r="R127" s="4208" t="s">
        <v>4006</v>
      </c>
      <c r="S127" s="4208" t="s">
        <v>4007</v>
      </c>
      <c r="T127" s="4208" t="s">
        <v>4008</v>
      </c>
      <c r="U127" s="4208" t="s">
        <v>4009</v>
      </c>
    </row>
    <row r="128" spans="3:21">
      <c r="C128" s="3961" t="s">
        <v>4000</v>
      </c>
      <c r="D128" s="3962">
        <f>D105</f>
        <v>1.3339388452108691E-2</v>
      </c>
      <c r="E128" s="3962">
        <f ca="1">E105</f>
        <v>7.7259241478593532E-2</v>
      </c>
      <c r="M128" s="3954" t="s">
        <v>2749</v>
      </c>
      <c r="N128" s="3980">
        <f>SUM(N114,N116:N117,-$N$118,N120,N127)/(1-N125)*N125+N132</f>
        <v>1026862.1044865673</v>
      </c>
      <c r="O128" s="3955">
        <f>SUM(O114,O116:O117,-$O$118,O127,O120)/(1-O125)*O125+O132</f>
        <v>1037309.1577383501</v>
      </c>
      <c r="P128" s="144"/>
      <c r="Q128" s="4208"/>
      <c r="R128" s="4208"/>
      <c r="S128" s="4208"/>
      <c r="T128" s="4208"/>
      <c r="U128" s="4208"/>
    </row>
    <row r="129" spans="3:21">
      <c r="C129" s="1256"/>
      <c r="D129" s="1256"/>
      <c r="E129" s="1256"/>
      <c r="M129" s="3954" t="s">
        <v>449</v>
      </c>
      <c r="N129" s="3980">
        <f>SUM(N127:N128)*N126</f>
        <v>15510.822350796632</v>
      </c>
      <c r="O129" s="3955">
        <f>SUM(O127:O128)*O126</f>
        <v>15525.625247177588</v>
      </c>
      <c r="P129" s="1023"/>
      <c r="Q129" s="4208"/>
      <c r="R129" s="4208"/>
      <c r="S129" s="4208"/>
      <c r="T129" s="4208"/>
      <c r="U129" s="4208"/>
    </row>
    <row r="130" spans="3:21">
      <c r="C130" s="3917" t="s">
        <v>4001</v>
      </c>
      <c r="D130" s="3944">
        <v>2025</v>
      </c>
      <c r="E130" s="3944" t="s">
        <v>3994</v>
      </c>
      <c r="M130" s="3954" t="s">
        <v>450</v>
      </c>
      <c r="N130" s="3980">
        <f>SUM(N114:N115)*N126</f>
        <v>64447.444166543144</v>
      </c>
      <c r="O130" s="3955">
        <f>SUM(O114:O115)*O126</f>
        <v>64447.444166543144</v>
      </c>
      <c r="P130" s="1023"/>
      <c r="Q130" s="3981">
        <v>0</v>
      </c>
      <c r="R130" s="3982">
        <v>0</v>
      </c>
      <c r="S130" s="3983">
        <f>SUM($R$130:R130)/12</f>
        <v>0</v>
      </c>
      <c r="T130" s="3982">
        <f>IFERROR(PMT($E$8,12,-1)*12,0)-1</f>
        <v>5.9083964719728099E-2</v>
      </c>
      <c r="U130" s="3984">
        <f>(S130)*(1+T130)</f>
        <v>0</v>
      </c>
    </row>
    <row r="131" spans="3:21">
      <c r="C131" s="1573" t="s">
        <v>242</v>
      </c>
      <c r="D131" s="3950">
        <f ca="1">D14+D111+D112+D113</f>
        <v>2596348225.7728629</v>
      </c>
      <c r="E131" s="3950">
        <f ca="1">E14+E111+E112+E113</f>
        <v>2726414810.4991798</v>
      </c>
      <c r="G131" s="3905"/>
      <c r="I131" s="3905"/>
      <c r="M131" s="3954"/>
      <c r="N131" s="3980"/>
      <c r="O131" s="3955"/>
      <c r="P131" s="1023"/>
      <c r="Q131" s="3981">
        <f>Q130+1</f>
        <v>1</v>
      </c>
      <c r="R131" s="3982">
        <f t="shared" ref="R131:R141" si="25">(1+$E$8)^(Q131)</f>
        <v>1.0089438672369655</v>
      </c>
      <c r="S131" s="3983">
        <f>SUM($R$130:R131)/12</f>
        <v>8.4078655603080463E-2</v>
      </c>
      <c r="T131" s="3982">
        <f t="shared" ref="T131:T141" si="26">IFERROR(PMT($E$8,12,-1)*12,0)-1</f>
        <v>5.9083964719728099E-2</v>
      </c>
      <c r="U131" s="3984">
        <f t="shared" ref="U131:U141" si="27">(S131)*(1+T131)</f>
        <v>8.9046355924415038E-2</v>
      </c>
    </row>
    <row r="132" spans="3:21">
      <c r="C132" s="1573" t="s">
        <v>241</v>
      </c>
      <c r="D132" s="3950">
        <f ca="1">D38</f>
        <v>1895681472.0813143</v>
      </c>
      <c r="E132" s="3950">
        <f ca="1">E38</f>
        <v>1964623401.0686798</v>
      </c>
      <c r="I132" s="3905"/>
      <c r="J132" s="3985"/>
      <c r="K132" s="3985"/>
      <c r="L132" s="3985"/>
      <c r="M132" s="3954" t="s">
        <v>2742</v>
      </c>
      <c r="N132" s="3980">
        <f>SUMIFS(TabPerdaDIT[Valor],TabPerdaDIT[Dados de perda],"Perdas DITs")</f>
        <v>4097.8620890000002</v>
      </c>
      <c r="O132" s="3955">
        <f>SUMIFS(TabPerdaDIT[Valor],TabPerdaDIT[Dados de perda],"Perdas DITs")</f>
        <v>4097.8620890000002</v>
      </c>
      <c r="P132" s="1023"/>
      <c r="Q132" s="3981">
        <f t="shared" ref="Q132:Q141" si="28">Q131+1</f>
        <v>2</v>
      </c>
      <c r="R132" s="3982">
        <f t="shared" si="25"/>
        <v>1.0179677272350836</v>
      </c>
      <c r="S132" s="3983">
        <f>SUM($R$130:R132)/12</f>
        <v>0.16890929953933742</v>
      </c>
      <c r="T132" s="3982">
        <f t="shared" si="26"/>
        <v>5.9083964719728099E-2</v>
      </c>
      <c r="U132" s="3984">
        <f t="shared" si="27"/>
        <v>0.17888913063415363</v>
      </c>
    </row>
    <row r="133" spans="3:21">
      <c r="C133" s="1573" t="s">
        <v>169</v>
      </c>
      <c r="D133" s="3950">
        <f ca="1">D41</f>
        <v>-25601315.72193877</v>
      </c>
      <c r="E133" s="3950">
        <f ca="1">E41</f>
        <v>117728135.29030573</v>
      </c>
      <c r="I133" s="3905"/>
      <c r="M133" s="3986" t="s">
        <v>2743</v>
      </c>
      <c r="N133" s="3987">
        <f>SUM(N114,N116:N117,-$N$118,N127,N120)/(1-N125)*N125</f>
        <v>1022764.2423975674</v>
      </c>
      <c r="O133" s="3964">
        <f>SUM($O$114:$O$117,-$O$118,O127,O120)/(1-O125)*O125</f>
        <v>1033211.2956493502</v>
      </c>
      <c r="Q133" s="3981">
        <f t="shared" si="28"/>
        <v>3</v>
      </c>
      <c r="R133" s="3982">
        <f t="shared" si="25"/>
        <v>1.0270722954389897</v>
      </c>
      <c r="S133" s="3983">
        <f>SUM($R$130:R133)/12</f>
        <v>0.25449865749258654</v>
      </c>
      <c r="T133" s="3982">
        <f t="shared" si="26"/>
        <v>5.9083964719728099E-2</v>
      </c>
      <c r="U133" s="3984">
        <f t="shared" si="27"/>
        <v>0.26953544719309669</v>
      </c>
    </row>
    <row r="134" spans="3:21" ht="16" thickBot="1">
      <c r="C134" s="1256" t="s">
        <v>3332</v>
      </c>
      <c r="D134" s="3968">
        <f>D110</f>
        <v>89200000</v>
      </c>
      <c r="E134" s="3968">
        <f>E110</f>
        <v>-99258775.379531831</v>
      </c>
      <c r="I134" s="3905"/>
      <c r="Q134" s="3981">
        <f t="shared" si="28"/>
        <v>4</v>
      </c>
      <c r="R134" s="3982">
        <f t="shared" si="25"/>
        <v>1.0362582936921614</v>
      </c>
      <c r="S134" s="3983">
        <f>SUM($R$130:R134)/12</f>
        <v>0.3408535153002667</v>
      </c>
      <c r="T134" s="3982">
        <f t="shared" si="26"/>
        <v>5.9083964719728099E-2</v>
      </c>
      <c r="U134" s="3984">
        <f t="shared" si="27"/>
        <v>0.36099249237286296</v>
      </c>
    </row>
    <row r="135" spans="3:21">
      <c r="C135" s="3958" t="s">
        <v>3999</v>
      </c>
      <c r="D135" s="3972">
        <f ca="1">SUM(D131:D134)</f>
        <v>4555628382.1322384</v>
      </c>
      <c r="E135" s="3972">
        <f ca="1">SUM(E131:E134)</f>
        <v>4709507571.4786339</v>
      </c>
      <c r="G135" s="3905"/>
      <c r="I135" s="3905"/>
      <c r="M135" s="3988" t="s">
        <v>374</v>
      </c>
      <c r="N135" s="3989" t="str">
        <f>N123</f>
        <v>DRP</v>
      </c>
      <c r="O135" s="3990" t="str">
        <f>O123</f>
        <v>DRP+1</v>
      </c>
      <c r="Q135" s="3981">
        <f t="shared" si="28"/>
        <v>5</v>
      </c>
      <c r="R135" s="3982">
        <f t="shared" si="25"/>
        <v>1.0455264502941484</v>
      </c>
      <c r="S135" s="3983">
        <f>SUM($R$130:R135)/12</f>
        <v>0.42798071949144573</v>
      </c>
      <c r="T135" s="3982">
        <f t="shared" si="26"/>
        <v>5.9083964719728099E-2</v>
      </c>
      <c r="U135" s="3984">
        <f t="shared" si="27"/>
        <v>0.45326751722260217</v>
      </c>
    </row>
    <row r="136" spans="3:21">
      <c r="C136" s="3961" t="s">
        <v>4000</v>
      </c>
      <c r="D136" s="3962">
        <f ca="1">D117</f>
        <v>3.3866072763976574E-2</v>
      </c>
      <c r="E136" s="3962">
        <f ca="1">E117</f>
        <v>3.3864971307361991E-2</v>
      </c>
      <c r="G136" s="3905"/>
      <c r="I136" s="3905"/>
      <c r="M136" s="3991" t="str">
        <f>Energia!B6</f>
        <v>Fornecimento + Suprimento</v>
      </c>
      <c r="N136" s="3992">
        <f>N114+N115</f>
        <v>5313887.3590000002</v>
      </c>
      <c r="O136" s="3993">
        <f>O137+O138</f>
        <v>5313887.3590000002</v>
      </c>
      <c r="Q136" s="3981">
        <f t="shared" si="28"/>
        <v>6</v>
      </c>
      <c r="R136" s="3982">
        <f t="shared" si="25"/>
        <v>1.0548775000583153</v>
      </c>
      <c r="S136" s="3983">
        <f>SUM($R$130:R136)/12</f>
        <v>0.51588717782963867</v>
      </c>
      <c r="T136" s="3982">
        <f t="shared" si="26"/>
        <v>5.9083964719728099E-2</v>
      </c>
      <c r="U136" s="3984">
        <f t="shared" si="27"/>
        <v>0.54636783764388508</v>
      </c>
    </row>
    <row r="137" spans="3:21">
      <c r="M137" s="3994" t="str">
        <f>Energia!B7</f>
        <v>Fornecimento</v>
      </c>
      <c r="N137" s="3995">
        <f>N114</f>
        <v>5313887.3590000002</v>
      </c>
      <c r="O137" s="3996">
        <f>O114</f>
        <v>5313887.3590000002</v>
      </c>
      <c r="Q137" s="3981">
        <f t="shared" si="28"/>
        <v>7</v>
      </c>
      <c r="R137" s="3982">
        <f t="shared" si="25"/>
        <v>1.0643121843700989</v>
      </c>
      <c r="S137" s="3983">
        <f>SUM($R$130:R137)/12</f>
        <v>0.60457985986048024</v>
      </c>
      <c r="T137" s="3982">
        <f t="shared" si="26"/>
        <v>5.9083964719728099E-2</v>
      </c>
      <c r="U137" s="3984">
        <f t="shared" si="27"/>
        <v>0.64030083497073498</v>
      </c>
    </row>
    <row r="138" spans="3:21">
      <c r="M138" s="3994" t="str">
        <f>Energia!B8</f>
        <v>Suprimento (Mercado TE)</v>
      </c>
      <c r="N138" s="3995">
        <f>N115</f>
        <v>0</v>
      </c>
      <c r="O138" s="3996">
        <f>O115</f>
        <v>0</v>
      </c>
      <c r="Q138" s="3981">
        <f t="shared" si="28"/>
        <v>8</v>
      </c>
      <c r="R138" s="3982">
        <f t="shared" si="25"/>
        <v>1.0738312512457897</v>
      </c>
      <c r="S138" s="3983">
        <f>SUM($R$130:R138)/12</f>
        <v>0.69406579746429597</v>
      </c>
      <c r="T138" s="3982">
        <f t="shared" si="26"/>
        <v>5.9083964719728099E-2</v>
      </c>
      <c r="U138" s="3984">
        <f t="shared" si="27"/>
        <v>0.73507395655484642</v>
      </c>
    </row>
    <row r="139" spans="3:21">
      <c r="M139" s="3997" t="str">
        <f>Energia!B9</f>
        <v>Perdas Regulatórias</v>
      </c>
      <c r="N139" s="3998">
        <f>SUM(N140:N143)</f>
        <v>1358872.6421533769</v>
      </c>
      <c r="O139" s="3998">
        <f>SUM(O140:O143)</f>
        <v>1360107.9887807409</v>
      </c>
      <c r="Q139" s="3981">
        <f t="shared" si="28"/>
        <v>9</v>
      </c>
      <c r="R139" s="3982">
        <f t="shared" si="25"/>
        <v>1.0834354553918366</v>
      </c>
      <c r="S139" s="3983">
        <f>SUM($R$130:R139)/12</f>
        <v>0.78435208541361556</v>
      </c>
      <c r="T139" s="3982">
        <f t="shared" si="26"/>
        <v>5.9083964719728099E-2</v>
      </c>
      <c r="U139" s="3984">
        <f t="shared" si="27"/>
        <v>0.83069471635603875</v>
      </c>
    </row>
    <row r="140" spans="3:21">
      <c r="M140" s="3994" t="str">
        <f>Energia!B10</f>
        <v>Perda Não Técnica</v>
      </c>
      <c r="N140" s="3995">
        <f t="shared" ref="N140:O143" si="29">N127</f>
        <v>252052.27114946998</v>
      </c>
      <c r="O140" s="3999">
        <f t="shared" si="29"/>
        <v>242825.76162866998</v>
      </c>
      <c r="Q140" s="3981">
        <f t="shared" si="28"/>
        <v>10</v>
      </c>
      <c r="R140" s="3982">
        <f t="shared" si="25"/>
        <v>1.0931255582646826</v>
      </c>
      <c r="S140" s="3983">
        <f>SUM($R$130:R140)/12</f>
        <v>0.87544588193567252</v>
      </c>
      <c r="T140" s="3982">
        <f t="shared" si="26"/>
        <v>5.9083964719728099E-2</v>
      </c>
      <c r="U140" s="3984">
        <f t="shared" si="27"/>
        <v>0.92717069553799103</v>
      </c>
    </row>
    <row r="141" spans="3:21">
      <c r="M141" s="3994" t="str">
        <f>Energia!B11</f>
        <v>Perda Técnica</v>
      </c>
      <c r="N141" s="3995">
        <f t="shared" si="29"/>
        <v>1026862.1044865673</v>
      </c>
      <c r="O141" s="3999">
        <f t="shared" si="29"/>
        <v>1037309.1577383501</v>
      </c>
      <c r="Q141" s="3891">
        <f t="shared" si="28"/>
        <v>11</v>
      </c>
      <c r="R141" s="4000">
        <f t="shared" si="25"/>
        <v>1.1029023281311356</v>
      </c>
      <c r="S141" s="4001">
        <f>SUM($R$130:R141)/12</f>
        <v>0.96735440927993377</v>
      </c>
      <c r="T141" s="4000">
        <f t="shared" si="26"/>
        <v>5.9083964719728099E-2</v>
      </c>
      <c r="U141" s="4002">
        <f t="shared" si="27"/>
        <v>1.0245095430693028</v>
      </c>
    </row>
    <row r="142" spans="3:21">
      <c r="M142" s="3994" t="str">
        <f>Energia!B12</f>
        <v>Perda Rede Básica sobre Dist.</v>
      </c>
      <c r="N142" s="3995">
        <f t="shared" si="29"/>
        <v>15510.822350796632</v>
      </c>
      <c r="O142" s="3999">
        <f t="shared" si="29"/>
        <v>15525.625247177588</v>
      </c>
    </row>
    <row r="143" spans="3:21">
      <c r="M143" s="4003" t="str">
        <f>Energia!B13</f>
        <v>Perda Rede Básica sobre mercado Cat.</v>
      </c>
      <c r="N143" s="4004">
        <f t="shared" si="29"/>
        <v>64447.444166543144</v>
      </c>
      <c r="O143" s="3999">
        <f t="shared" si="29"/>
        <v>64447.444166543144</v>
      </c>
    </row>
    <row r="144" spans="3:21">
      <c r="M144" s="3997" t="s">
        <v>374</v>
      </c>
      <c r="N144" s="4005">
        <f>N136+N139</f>
        <v>6672760.0011533769</v>
      </c>
      <c r="O144" s="4005">
        <f>O136+O139</f>
        <v>6673995.3477807408</v>
      </c>
    </row>
    <row r="146" spans="13:18">
      <c r="M146" s="58" t="str">
        <f>Energia!B14</f>
        <v>Custo Médio</v>
      </c>
      <c r="N146" s="2813">
        <f>Energia!D14</f>
        <v>273.79856764485407</v>
      </c>
      <c r="O146" s="3905">
        <f>N146*(1+D5)</f>
        <v>287.55910503493266</v>
      </c>
    </row>
    <row r="149" spans="13:18" ht="26">
      <c r="M149" s="241" t="s">
        <v>264</v>
      </c>
      <c r="N149" s="241" t="s">
        <v>192</v>
      </c>
      <c r="O149" s="241" t="s">
        <v>3986</v>
      </c>
      <c r="P149" s="241" t="s">
        <v>3967</v>
      </c>
      <c r="Q149" s="241" t="s">
        <v>3968</v>
      </c>
      <c r="R149" s="241" t="s">
        <v>3969</v>
      </c>
    </row>
    <row r="150" spans="13:18">
      <c r="M150" s="42" t="str">
        <f>Energia!B21</f>
        <v>Geração Própria</v>
      </c>
      <c r="N150" s="2813">
        <f>Energia!E21</f>
        <v>0</v>
      </c>
      <c r="O150" s="2813">
        <f>Energia!F21</f>
        <v>0</v>
      </c>
      <c r="P150" s="4006">
        <v>0</v>
      </c>
      <c r="Q150" s="3905">
        <f>O150-N150</f>
        <v>0</v>
      </c>
      <c r="R150" s="3982">
        <f t="shared" ref="R150:R156" si="30">IFERROR(VLOOKUP(P150,$Q$130:$U$141,5),0)</f>
        <v>0</v>
      </c>
    </row>
    <row r="151" spans="13:18">
      <c r="M151" s="42" t="str">
        <f>Energia!B22</f>
        <v>Cota Angra I/Angra II</v>
      </c>
      <c r="N151" s="2813">
        <f>Energia!E22</f>
        <v>52973784.822706655</v>
      </c>
      <c r="O151" s="2813">
        <f>N151*(1+D5)</f>
        <v>55636135.298156746</v>
      </c>
      <c r="P151" s="4007">
        <v>3</v>
      </c>
      <c r="Q151" s="3905">
        <f t="shared" ref="Q151:Q156" si="31">O151-N151</f>
        <v>2662350.4754500911</v>
      </c>
      <c r="R151" s="3982">
        <f t="shared" si="30"/>
        <v>0.26953544719309669</v>
      </c>
    </row>
    <row r="152" spans="13:18">
      <c r="M152" s="42" t="str">
        <f>Energia!B23</f>
        <v>Cotas Lei n º 12783/2013</v>
      </c>
      <c r="N152" s="2813">
        <f>Energia!E23</f>
        <v>131086606.33666968</v>
      </c>
      <c r="O152" s="2813">
        <f>N152*(1+D5)</f>
        <v>137674742.14523244</v>
      </c>
      <c r="P152" s="4007">
        <v>8</v>
      </c>
      <c r="Q152" s="3905">
        <f t="shared" si="31"/>
        <v>6588135.8085627556</v>
      </c>
      <c r="R152" s="3982">
        <f t="shared" si="30"/>
        <v>0.73507395655484642</v>
      </c>
    </row>
    <row r="153" spans="13:18">
      <c r="M153" s="42" t="str">
        <f>Energia!B24</f>
        <v>Itaipu (tirando as perdas)</v>
      </c>
      <c r="N153" s="2813">
        <f>Energia!E24</f>
        <v>201544095.98741633</v>
      </c>
      <c r="O153" s="2813">
        <f>N153*(1+D5)</f>
        <v>211673276.32769394</v>
      </c>
      <c r="P153" s="4007">
        <v>7</v>
      </c>
      <c r="Q153" s="3905">
        <f t="shared" si="31"/>
        <v>10129180.340277612</v>
      </c>
      <c r="R153" s="3982">
        <f t="shared" si="30"/>
        <v>0.64030083497073498</v>
      </c>
    </row>
    <row r="154" spans="13:18">
      <c r="M154" s="42" t="str">
        <f>Energia!B25</f>
        <v>PROINFA</v>
      </c>
      <c r="N154" s="2813">
        <f>Energia!E25</f>
        <v>0</v>
      </c>
      <c r="O154" s="2813">
        <f>Energia!F25</f>
        <v>0</v>
      </c>
      <c r="P154" s="4008"/>
      <c r="Q154" s="3905">
        <f t="shared" si="31"/>
        <v>0</v>
      </c>
      <c r="R154" s="3982">
        <f t="shared" si="30"/>
        <v>0</v>
      </c>
    </row>
    <row r="155" spans="13:18">
      <c r="M155" s="42" t="str">
        <f>Energia!B26</f>
        <v>Bilateral</v>
      </c>
      <c r="N155" s="2813">
        <f>Energia!E26</f>
        <v>65324251.849820405</v>
      </c>
      <c r="O155" s="4063">
        <f>N155*(1+D4)</f>
        <v>69573704.992053181</v>
      </c>
      <c r="P155" s="4008"/>
      <c r="Q155" s="3905">
        <f t="shared" si="31"/>
        <v>4249453.1422327757</v>
      </c>
      <c r="R155" s="3982">
        <f t="shared" si="30"/>
        <v>0</v>
      </c>
    </row>
    <row r="156" spans="13:18">
      <c r="M156" s="3890" t="s">
        <v>343</v>
      </c>
      <c r="N156" s="4009">
        <f>Energia!E28</f>
        <v>902573851.94490612</v>
      </c>
      <c r="O156" s="4009">
        <f>N156*(1+D5)</f>
        <v>947935306.33025205</v>
      </c>
      <c r="P156" s="4010">
        <v>6</v>
      </c>
      <c r="Q156" s="4011">
        <f t="shared" si="31"/>
        <v>45361454.385345936</v>
      </c>
      <c r="R156" s="4000">
        <f t="shared" si="30"/>
        <v>0.54636783764388508</v>
      </c>
    </row>
    <row r="157" spans="13:18">
      <c r="M157" s="56" t="s">
        <v>236</v>
      </c>
      <c r="N157" s="4012">
        <f>SUM(N150:N156)</f>
        <v>1353502590.9415193</v>
      </c>
      <c r="O157" s="4012">
        <f>SUM(O150:O156)</f>
        <v>1422493165.0933883</v>
      </c>
    </row>
    <row r="160" spans="13:18">
      <c r="M160" s="4013" t="s">
        <v>4010</v>
      </c>
      <c r="N160" s="4014">
        <f>VLOOKUP(CAPA!$N$2,N182:P234,3)</f>
        <v>5</v>
      </c>
      <c r="P160" s="4013" t="s">
        <v>4011</v>
      </c>
      <c r="Q160" s="4015">
        <f>0*VLOOKUP(EDATE(CAPA!C15,12),Índices!$B$8:$F$500,3)/VLOOKUP(EDATE(CAPA!C15,-12*(N160-1)),Índices!$B$8:$F$500,3)-1*0</f>
        <v>0</v>
      </c>
    </row>
    <row r="162" spans="13:22">
      <c r="M162" s="56" t="s">
        <v>4012</v>
      </c>
      <c r="N162" s="56" t="s">
        <v>4013</v>
      </c>
      <c r="O162" s="56" t="s">
        <v>4014</v>
      </c>
      <c r="R162" s="4209" t="s">
        <v>4015</v>
      </c>
      <c r="T162" s="56" t="s">
        <v>4016</v>
      </c>
    </row>
    <row r="163" spans="13:22">
      <c r="M163" s="248" t="s">
        <v>868</v>
      </c>
      <c r="N163" s="4016">
        <f>SUM(N164:N170)</f>
        <v>0</v>
      </c>
      <c r="O163" s="4016" t="e">
        <f>SUM(O164:O170)</f>
        <v>#DIV/0!</v>
      </c>
      <c r="R163" s="4207"/>
      <c r="T163" s="4017"/>
      <c r="U163" s="4018" t="s">
        <v>4017</v>
      </c>
      <c r="V163" s="4018" t="s">
        <v>4018</v>
      </c>
    </row>
    <row r="164" spans="13:22" ht="20">
      <c r="M164" s="4019" t="s">
        <v>1134</v>
      </c>
      <c r="N164" s="4020"/>
      <c r="O164" s="4021" t="e">
        <f>N164*(1-V169)</f>
        <v>#DIV/0!</v>
      </c>
      <c r="P164" s="3934"/>
      <c r="R164" s="4022" t="e">
        <f>O163/N163-1</f>
        <v>#DIV/0!</v>
      </c>
      <c r="T164" s="3890"/>
      <c r="U164" s="4023">
        <v>44166</v>
      </c>
      <c r="V164" s="4024">
        <f>DATE(LOOKUP(CAPA!N2,'Previsão DRP+1'!N182:N234,'Previsão DRP+1'!O182:O234),MONTH(LnkTxtDRPData),1)</f>
        <v>45017</v>
      </c>
    </row>
    <row r="165" spans="13:22">
      <c r="M165" s="4025" t="s">
        <v>1135</v>
      </c>
      <c r="N165" s="4026"/>
      <c r="O165" s="4027">
        <f>N165*(1+U173)</f>
        <v>0</v>
      </c>
      <c r="T165" s="42" t="s">
        <v>4019</v>
      </c>
      <c r="U165" s="3905">
        <f>LOOKUP(CAPA!C8,'Previsão DRP+1'!$M$301:$M$352,'Previsão DRP+1'!AW301:AW352)*1000</f>
        <v>290140553.50238204</v>
      </c>
      <c r="V165" s="3905">
        <f>U165*VLOOKUP(EDATE($V$164,-1),Índices!$B$7:$F$500,3)/VLOOKUP($U$164,Índices!$B$7:$F$500,3)</f>
        <v>344879466.435772</v>
      </c>
    </row>
    <row r="166" spans="13:22">
      <c r="M166" s="4025" t="s">
        <v>1136</v>
      </c>
      <c r="N166" s="4026"/>
      <c r="O166" s="4027">
        <f>N166*(1+U174)</f>
        <v>0</v>
      </c>
      <c r="T166" s="3890" t="s">
        <v>4020</v>
      </c>
      <c r="U166" s="4011">
        <f>LOOKUP(CAPA!C8,'Previsão DRP+1'!$M$300:$M$351,'Previsão DRP+1'!AX300:AX351)*1000</f>
        <v>321909223.79257333</v>
      </c>
      <c r="V166" s="4011">
        <f>U166*VLOOKUP(EDATE($V$164,-1),Índices!$B$7:$F$500,3)/VLOOKUP($U$164,Índices!$B$7:$F$500,3)</f>
        <v>382641723.1310091</v>
      </c>
    </row>
    <row r="167" spans="13:22">
      <c r="M167" s="4025" t="s">
        <v>1137</v>
      </c>
      <c r="N167" s="4026"/>
      <c r="O167" s="4027">
        <f>N167*(1+U175)</f>
        <v>0</v>
      </c>
    </row>
    <row r="168" spans="13:22">
      <c r="M168" s="4025" t="s">
        <v>243</v>
      </c>
      <c r="N168" s="4026"/>
      <c r="O168" s="4028">
        <f>N168</f>
        <v>0</v>
      </c>
      <c r="P168" s="3934" t="s">
        <v>4021</v>
      </c>
      <c r="U168" s="60" t="s">
        <v>2001</v>
      </c>
      <c r="V168" s="60" t="s">
        <v>4022</v>
      </c>
    </row>
    <row r="169" spans="13:22">
      <c r="M169" s="4025" t="s">
        <v>4023</v>
      </c>
      <c r="N169" s="4026"/>
      <c r="O169" s="4028">
        <f>N169</f>
        <v>0</v>
      </c>
      <c r="P169" s="3934" t="s">
        <v>4021</v>
      </c>
      <c r="T169" s="4029" t="s">
        <v>4024</v>
      </c>
      <c r="U169" s="4030">
        <f>LnkTxtFatorT</f>
        <v>1.389E-2</v>
      </c>
      <c r="V169" s="4031" t="e">
        <f>-((V166/N164)^(1/5)-1)</f>
        <v>#DIV/0!</v>
      </c>
    </row>
    <row r="170" spans="13:22">
      <c r="M170" s="4032" t="s">
        <v>4025</v>
      </c>
      <c r="N170" s="4033"/>
      <c r="O170" s="4034"/>
      <c r="V170" s="3893"/>
    </row>
    <row r="172" spans="13:22" ht="46.5">
      <c r="O172" s="3979" t="s">
        <v>4026</v>
      </c>
      <c r="P172" s="3979" t="str">
        <f>LnkTxtNomeResumido</f>
        <v>EMS</v>
      </c>
      <c r="Q172" s="3979" t="s">
        <v>4027</v>
      </c>
      <c r="R172" s="3979" t="s">
        <v>4028</v>
      </c>
      <c r="S172" s="3979" t="s">
        <v>4029</v>
      </c>
      <c r="T172" s="3979" t="s">
        <v>4030</v>
      </c>
      <c r="U172" s="4035" t="s">
        <v>4031</v>
      </c>
    </row>
    <row r="173" spans="13:22">
      <c r="M173" s="4036" t="s">
        <v>4032</v>
      </c>
      <c r="N173" s="3913"/>
      <c r="O173" s="4037">
        <f>Q293</f>
        <v>2.0881126854435803E-2</v>
      </c>
      <c r="P173" s="4038">
        <f>Q294</f>
        <v>2.2375858648327585E-2</v>
      </c>
      <c r="Q173" s="4039">
        <f>Q295</f>
        <v>2.6334411455659845E-2</v>
      </c>
      <c r="R173" s="4040">
        <v>0.4</v>
      </c>
      <c r="S173" s="4040">
        <v>0.4</v>
      </c>
      <c r="T173" s="4041">
        <f>O173*(R173)+Q173*S173+P173*(1-R173-S173)</f>
        <v>2.3361387053703775E-2</v>
      </c>
      <c r="U173" s="4042">
        <f>((1+T173)^$N$160)/(1+$Q$160)-1</f>
        <v>0.12239347131567246</v>
      </c>
    </row>
    <row r="174" spans="13:22">
      <c r="M174" s="4036" t="s">
        <v>4033</v>
      </c>
      <c r="N174" s="3913"/>
      <c r="O174" s="4043">
        <f>S293</f>
        <v>4.08761211220416E-2</v>
      </c>
      <c r="P174" s="4044">
        <f>S294</f>
        <v>4.3623173319906394E-2</v>
      </c>
      <c r="Q174" s="4039">
        <f>S295</f>
        <v>6.2546590764258975E-2</v>
      </c>
      <c r="R174" s="4045">
        <v>0.4</v>
      </c>
      <c r="S174" s="4045">
        <v>0.4</v>
      </c>
      <c r="T174" s="4041">
        <f t="shared" ref="T174:T175" si="32">O174*(R174)+Q174*S174+P174*(1-R174-S174)</f>
        <v>5.0093719418501506E-2</v>
      </c>
      <c r="U174" s="4046">
        <f t="shared" ref="U174:U175" si="33">((1+T174)^$N$160)/(1+$Q$160)-1</f>
        <v>0.27685124688176788</v>
      </c>
    </row>
    <row r="175" spans="13:22">
      <c r="M175" s="4036" t="s">
        <v>4034</v>
      </c>
      <c r="N175" s="3913"/>
      <c r="O175" s="4047">
        <f>R293</f>
        <v>2.1022863840805261E-2</v>
      </c>
      <c r="P175" s="4048">
        <f>R294</f>
        <v>2.0017964641787289E-2</v>
      </c>
      <c r="Q175" s="4049">
        <f>R295</f>
        <v>3.2424888344378316E-2</v>
      </c>
      <c r="R175" s="4050">
        <v>0.4</v>
      </c>
      <c r="S175" s="4050">
        <v>0.4</v>
      </c>
      <c r="T175" s="4051">
        <f t="shared" si="32"/>
        <v>2.5382693802430887E-2</v>
      </c>
      <c r="U175" s="4052">
        <f t="shared" si="33"/>
        <v>0.13352190239628858</v>
      </c>
    </row>
    <row r="178" spans="13:38">
      <c r="M178" s="4053" t="s">
        <v>4035</v>
      </c>
      <c r="N178" s="3890"/>
      <c r="O178" s="3890"/>
      <c r="P178" s="3890"/>
      <c r="Q178" s="3890"/>
      <c r="S178" s="3890"/>
      <c r="T178" s="3890"/>
      <c r="U178" s="3890"/>
      <c r="V178" s="3890"/>
      <c r="W178" s="3890"/>
      <c r="X178" s="3890"/>
      <c r="Y178" s="3890"/>
      <c r="Z178" s="3890"/>
      <c r="AA178" s="3890"/>
      <c r="AB178" s="3890"/>
      <c r="AC178" s="3890"/>
      <c r="AD178" s="3890"/>
      <c r="AE178" s="3890"/>
      <c r="AF178" s="3890"/>
      <c r="AG178" s="3890"/>
      <c r="AH178" s="3890"/>
      <c r="AI178" s="3890"/>
      <c r="AJ178" s="3890"/>
    </row>
    <row r="179" spans="13:38">
      <c r="Q179" s="4210" t="s">
        <v>4036</v>
      </c>
      <c r="R179" s="4210"/>
      <c r="S179" s="4210"/>
      <c r="T179" s="4210"/>
      <c r="U179" s="4204" t="s">
        <v>4037</v>
      </c>
      <c r="V179" s="4204"/>
      <c r="W179" s="4204"/>
      <c r="X179" s="4204"/>
      <c r="Y179" s="4210" t="s">
        <v>4038</v>
      </c>
      <c r="Z179" s="4210"/>
      <c r="AA179" s="4210"/>
      <c r="AB179" s="4210"/>
      <c r="AC179" s="4210"/>
      <c r="AD179" s="4054"/>
      <c r="AE179" s="4204" t="s">
        <v>4039</v>
      </c>
      <c r="AF179" s="4204"/>
      <c r="AG179" s="4204"/>
      <c r="AH179" s="4204"/>
      <c r="AI179" s="4205"/>
      <c r="AJ179" s="4055"/>
    </row>
    <row r="180" spans="13:38">
      <c r="M180" s="4056"/>
      <c r="N180" s="4056" t="s">
        <v>4040</v>
      </c>
      <c r="O180" s="4056" t="s">
        <v>4041</v>
      </c>
      <c r="P180" s="4056" t="s">
        <v>1454</v>
      </c>
      <c r="Q180" s="4056" t="s">
        <v>4042</v>
      </c>
      <c r="R180" s="4056" t="s">
        <v>4043</v>
      </c>
      <c r="S180" s="4056" t="s">
        <v>4044</v>
      </c>
      <c r="T180" s="4056" t="s">
        <v>4045</v>
      </c>
      <c r="U180" s="4057" t="s">
        <v>4042</v>
      </c>
      <c r="V180" s="4057" t="s">
        <v>4043</v>
      </c>
      <c r="W180" s="4057" t="s">
        <v>4044</v>
      </c>
      <c r="X180" s="4057" t="s">
        <v>4045</v>
      </c>
      <c r="Y180" s="4056" t="s">
        <v>3</v>
      </c>
      <c r="Z180" s="4056" t="s">
        <v>2986</v>
      </c>
      <c r="AA180" s="4056" t="s">
        <v>2986</v>
      </c>
      <c r="AB180" s="4056" t="s">
        <v>2986</v>
      </c>
      <c r="AC180" s="4056" t="s">
        <v>4046</v>
      </c>
      <c r="AD180" s="4056" t="s">
        <v>4047</v>
      </c>
      <c r="AE180" s="4057" t="s">
        <v>3</v>
      </c>
      <c r="AF180" s="4057" t="s">
        <v>2986</v>
      </c>
      <c r="AG180" s="4057" t="s">
        <v>2986</v>
      </c>
      <c r="AH180" s="4057" t="s">
        <v>2986</v>
      </c>
      <c r="AI180" s="4057" t="s">
        <v>4046</v>
      </c>
      <c r="AJ180" s="4057"/>
    </row>
    <row r="181" spans="13:38" ht="58">
      <c r="M181" s="4058"/>
      <c r="N181" s="4058"/>
      <c r="O181" s="4058"/>
      <c r="P181" s="4058"/>
      <c r="Q181" s="4059">
        <v>413</v>
      </c>
      <c r="R181" s="4059">
        <v>417</v>
      </c>
      <c r="S181" s="4059">
        <v>426</v>
      </c>
      <c r="T181" s="4059"/>
      <c r="U181" s="4059">
        <v>413</v>
      </c>
      <c r="V181" s="4059">
        <v>417</v>
      </c>
      <c r="W181" s="4059">
        <v>426</v>
      </c>
      <c r="X181" s="4059"/>
      <c r="Y181" s="4060" t="s">
        <v>4048</v>
      </c>
      <c r="Z181" s="4060" t="s">
        <v>933</v>
      </c>
      <c r="AA181" s="4060" t="s">
        <v>935</v>
      </c>
      <c r="AB181" s="4060" t="s">
        <v>936</v>
      </c>
      <c r="AC181" s="4060" t="s">
        <v>4049</v>
      </c>
      <c r="AD181" s="4060">
        <v>357</v>
      </c>
      <c r="AE181" s="4060" t="s">
        <v>4048</v>
      </c>
      <c r="AF181" s="4060" t="s">
        <v>933</v>
      </c>
      <c r="AG181" s="4060" t="s">
        <v>935</v>
      </c>
      <c r="AH181" s="4060" t="s">
        <v>936</v>
      </c>
      <c r="AI181" s="4060" t="s">
        <v>4049</v>
      </c>
      <c r="AJ181" s="4060">
        <v>357</v>
      </c>
    </row>
    <row r="182" spans="13:38">
      <c r="M182" s="4061" t="s">
        <v>4050</v>
      </c>
      <c r="N182" s="42">
        <v>26</v>
      </c>
      <c r="O182" s="60">
        <v>2023</v>
      </c>
      <c r="P182" s="60">
        <v>5</v>
      </c>
      <c r="Q182" s="4062">
        <v>2594685495.8482299</v>
      </c>
      <c r="R182" s="4062">
        <v>1426712834.5418601</v>
      </c>
      <c r="S182" s="4062">
        <v>1043042084.07096</v>
      </c>
      <c r="T182" s="4063">
        <v>6735.6744900599997</v>
      </c>
      <c r="U182" s="4062">
        <v>1503406817.2995584</v>
      </c>
      <c r="V182" s="4062">
        <v>916245625.67363513</v>
      </c>
      <c r="W182" s="4062">
        <v>596000790.6119355</v>
      </c>
      <c r="X182" s="4063">
        <v>5468.573472</v>
      </c>
      <c r="Y182" s="4063">
        <v>1232551.1370000001</v>
      </c>
      <c r="Z182" s="4063">
        <v>0.71</v>
      </c>
      <c r="AA182" s="4063">
        <v>21619.63</v>
      </c>
      <c r="AB182" s="4063">
        <v>790.32077000000004</v>
      </c>
      <c r="AC182" s="4062">
        <v>290890</v>
      </c>
      <c r="AD182" s="4063">
        <v>27.95</v>
      </c>
      <c r="AE182" s="4063">
        <v>1097923.0639999993</v>
      </c>
      <c r="AF182" s="4063">
        <v>0</v>
      </c>
      <c r="AG182" s="4063">
        <v>0</v>
      </c>
      <c r="AH182" s="4063">
        <v>0</v>
      </c>
      <c r="AI182" s="4062">
        <v>277533</v>
      </c>
      <c r="AJ182" s="4063">
        <v>0</v>
      </c>
      <c r="AL182" s="42">
        <v>-27.95</v>
      </c>
    </row>
    <row r="183" spans="13:38">
      <c r="M183" s="4061" t="s">
        <v>201</v>
      </c>
      <c r="N183" s="42">
        <v>31</v>
      </c>
      <c r="O183" s="60">
        <v>2023</v>
      </c>
      <c r="P183" s="60">
        <v>5</v>
      </c>
      <c r="Q183" s="4064">
        <v>2000430775.4321599</v>
      </c>
      <c r="R183" s="4064">
        <v>1505040169.4145999</v>
      </c>
      <c r="S183" s="4064">
        <v>940690254.74584603</v>
      </c>
      <c r="T183" s="2813">
        <v>6735.6744900599997</v>
      </c>
      <c r="U183" s="4064">
        <v>0</v>
      </c>
      <c r="V183" s="4064">
        <v>0</v>
      </c>
      <c r="W183" s="4064">
        <v>0</v>
      </c>
      <c r="X183" s="2813">
        <v>5103.6899999999996</v>
      </c>
      <c r="Y183" s="2813">
        <v>1130651.7220000001</v>
      </c>
      <c r="Z183" s="2813">
        <v>0</v>
      </c>
      <c r="AA183" s="2813">
        <v>0</v>
      </c>
      <c r="AB183" s="2813">
        <v>0</v>
      </c>
      <c r="AC183" s="4064">
        <v>213933</v>
      </c>
      <c r="AD183" s="2813">
        <v>20</v>
      </c>
      <c r="AE183" s="2813">
        <v>1056635.6070000001</v>
      </c>
      <c r="AF183" s="2813">
        <v>0</v>
      </c>
      <c r="AG183" s="2813">
        <v>0</v>
      </c>
      <c r="AH183" s="2813">
        <v>0</v>
      </c>
      <c r="AI183" s="4064">
        <v>204517</v>
      </c>
      <c r="AJ183" s="2813">
        <v>0</v>
      </c>
      <c r="AL183" s="42">
        <v>-20</v>
      </c>
    </row>
    <row r="184" spans="13:38">
      <c r="M184" s="4061" t="s">
        <v>3212</v>
      </c>
      <c r="N184" s="42">
        <v>32</v>
      </c>
      <c r="O184" s="60">
        <v>2020</v>
      </c>
      <c r="P184" s="60">
        <v>4</v>
      </c>
      <c r="Q184" s="4064">
        <v>4304184896.2289171</v>
      </c>
      <c r="R184" s="4064">
        <v>2004739384.3779271</v>
      </c>
      <c r="S184" s="4064">
        <v>1370455804.4767938</v>
      </c>
      <c r="T184" s="2813">
        <v>5321.2109700000001</v>
      </c>
      <c r="U184" s="4064">
        <v>2893348043.6374774</v>
      </c>
      <c r="V184" s="4064">
        <v>1144224632.7156949</v>
      </c>
      <c r="W184" s="4064">
        <v>577082363.76645339</v>
      </c>
      <c r="X184" s="2813">
        <v>4690.6582589999998</v>
      </c>
      <c r="Y184" s="2813">
        <v>2411250.6619999981</v>
      </c>
      <c r="Z184" s="2813">
        <v>0</v>
      </c>
      <c r="AA184" s="2813">
        <v>97824.516466005385</v>
      </c>
      <c r="AB184" s="2813">
        <v>2825.0062600000119</v>
      </c>
      <c r="AC184" s="4064">
        <v>604109</v>
      </c>
      <c r="AD184" s="2813">
        <v>24.206666666666667</v>
      </c>
      <c r="AE184" s="2813">
        <v>2173682.3330000015</v>
      </c>
      <c r="AF184" s="2813">
        <v>0</v>
      </c>
      <c r="AG184" s="2813">
        <v>87155.28</v>
      </c>
      <c r="AH184" s="2813">
        <v>2593.0300000000002</v>
      </c>
      <c r="AI184" s="4064">
        <v>573792</v>
      </c>
      <c r="AJ184" s="2813">
        <v>35.049999999999997</v>
      </c>
      <c r="AL184" s="42">
        <v>10.84333333333333</v>
      </c>
    </row>
    <row r="185" spans="13:38">
      <c r="M185" s="4061" t="s">
        <v>2647</v>
      </c>
      <c r="N185" s="42">
        <v>37</v>
      </c>
      <c r="O185" s="60">
        <v>2021</v>
      </c>
      <c r="P185" s="60">
        <v>4</v>
      </c>
      <c r="Q185" s="4064">
        <v>10276702434.9583</v>
      </c>
      <c r="R185" s="4064">
        <v>6421994460.7908001</v>
      </c>
      <c r="S185" s="4064">
        <v>4365600367.2457104</v>
      </c>
      <c r="T185" s="2813">
        <v>5825.37</v>
      </c>
      <c r="U185" s="4064">
        <v>7807568634.4942474</v>
      </c>
      <c r="V185" s="4064">
        <v>4921565388.5041218</v>
      </c>
      <c r="W185" s="4064">
        <v>3309956656.8925118</v>
      </c>
      <c r="X185" s="2813">
        <v>4843.87</v>
      </c>
      <c r="Y185" s="2813">
        <v>6747227.4290000098</v>
      </c>
      <c r="Z185" s="2813">
        <v>0</v>
      </c>
      <c r="AA185" s="2813">
        <v>145524.87944881199</v>
      </c>
      <c r="AB185" s="2813">
        <v>5474.2133846901997</v>
      </c>
      <c r="AC185" s="4064">
        <v>2597152</v>
      </c>
      <c r="AD185" s="2813">
        <v>13.7266666666667</v>
      </c>
      <c r="AE185" s="2813">
        <v>6065935.1947500035</v>
      </c>
      <c r="AF185" s="2813">
        <v>27.17</v>
      </c>
      <c r="AG185" s="2813">
        <v>131149.24</v>
      </c>
      <c r="AH185" s="2813">
        <v>5218.0068499999998</v>
      </c>
      <c r="AI185" s="4064">
        <v>2393342</v>
      </c>
      <c r="AJ185" s="2813">
        <v>15.5</v>
      </c>
      <c r="AL185" s="42">
        <v>1.7733333333332997</v>
      </c>
    </row>
    <row r="186" spans="13:38">
      <c r="M186" s="4061" t="s">
        <v>2328</v>
      </c>
      <c r="N186" s="42">
        <v>38</v>
      </c>
      <c r="O186" s="60">
        <v>2023</v>
      </c>
      <c r="P186" s="60">
        <v>5</v>
      </c>
      <c r="Q186" s="4064">
        <v>8472870626.23102</v>
      </c>
      <c r="R186" s="4064">
        <v>4253089914.93366</v>
      </c>
      <c r="S186" s="4064">
        <v>3102549072.6196599</v>
      </c>
      <c r="T186" s="2813">
        <v>6737.2797909199999</v>
      </c>
      <c r="U186" s="4064">
        <v>5971799056.3462496</v>
      </c>
      <c r="V186" s="4064">
        <v>2701776382.1916065</v>
      </c>
      <c r="W186" s="4064">
        <v>1671301647.107229</v>
      </c>
      <c r="X186" s="2813">
        <v>5458.2410440000003</v>
      </c>
      <c r="Y186" s="2813">
        <v>4076370.6089999899</v>
      </c>
      <c r="Z186" s="2813">
        <v>0</v>
      </c>
      <c r="AA186" s="2813">
        <v>117715.83</v>
      </c>
      <c r="AB186" s="2813">
        <v>3285.73</v>
      </c>
      <c r="AC186" s="4064">
        <v>1500210</v>
      </c>
      <c r="AD186" s="2813">
        <v>27.133333333333301</v>
      </c>
      <c r="AE186" s="2813">
        <v>3759074.0119999992</v>
      </c>
      <c r="AF186" s="2813">
        <v>0</v>
      </c>
      <c r="AG186" s="2813">
        <v>0</v>
      </c>
      <c r="AH186" s="2813">
        <v>0</v>
      </c>
      <c r="AI186" s="4064">
        <v>1312572</v>
      </c>
      <c r="AJ186" s="2813">
        <v>0</v>
      </c>
      <c r="AL186" s="42">
        <v>-27.133333333333301</v>
      </c>
    </row>
    <row r="187" spans="13:38">
      <c r="M187" s="4061" t="s">
        <v>2136</v>
      </c>
      <c r="N187" s="42">
        <v>39</v>
      </c>
      <c r="O187" s="60">
        <v>2023</v>
      </c>
      <c r="P187" s="60">
        <v>4</v>
      </c>
      <c r="Q187" s="4064">
        <v>15286261061.888599</v>
      </c>
      <c r="R187" s="4064">
        <v>11190431080.315901</v>
      </c>
      <c r="S187" s="4064">
        <v>7196269953.7158203</v>
      </c>
      <c r="T187" s="2813">
        <v>6609.67</v>
      </c>
      <c r="U187" s="4064">
        <v>9483557460.7590828</v>
      </c>
      <c r="V187" s="4064">
        <v>7023006639.5966721</v>
      </c>
      <c r="W187" s="4064">
        <v>4241297386.0361786</v>
      </c>
      <c r="X187" s="2813">
        <v>5177.47</v>
      </c>
      <c r="Y187" s="2813">
        <v>12650692.658</v>
      </c>
      <c r="Z187" s="2813">
        <v>1.34</v>
      </c>
      <c r="AA187" s="2813">
        <v>157434.44</v>
      </c>
      <c r="AB187" s="2813">
        <v>5686.51</v>
      </c>
      <c r="AC187" s="4064">
        <v>3819121</v>
      </c>
      <c r="AD187" s="2813">
        <v>14</v>
      </c>
      <c r="AE187" s="2813">
        <v>12009534.269999973</v>
      </c>
      <c r="AF187" s="2813">
        <v>141.34</v>
      </c>
      <c r="AG187" s="2813">
        <v>147033.17000000001</v>
      </c>
      <c r="AH187" s="2813">
        <v>5311.04</v>
      </c>
      <c r="AI187" s="4064">
        <v>3547742</v>
      </c>
      <c r="AJ187" s="2813">
        <v>9.25</v>
      </c>
      <c r="AL187" s="42">
        <v>-4.75</v>
      </c>
    </row>
    <row r="188" spans="13:38">
      <c r="M188" s="4061" t="s">
        <v>3325</v>
      </c>
      <c r="N188" s="42">
        <v>40</v>
      </c>
      <c r="O188" s="60">
        <v>2023</v>
      </c>
      <c r="P188" s="60">
        <v>5</v>
      </c>
      <c r="Q188" s="4064">
        <v>5878331727.1833801</v>
      </c>
      <c r="R188" s="4064">
        <v>4595044646.9657297</v>
      </c>
      <c r="S188" s="4064">
        <v>3448020098.9160299</v>
      </c>
      <c r="T188" s="2813">
        <v>6609.67</v>
      </c>
      <c r="U188" s="4064">
        <v>3685461469.3413286</v>
      </c>
      <c r="V188" s="4064">
        <v>2553480179.2955437</v>
      </c>
      <c r="W188" s="4064">
        <v>1652645302.2317696</v>
      </c>
      <c r="X188" s="2813">
        <v>4950.95</v>
      </c>
      <c r="Y188" s="2813">
        <v>5795898.5029999902</v>
      </c>
      <c r="Z188" s="2813">
        <v>17.27</v>
      </c>
      <c r="AA188" s="2813">
        <v>42327.89</v>
      </c>
      <c r="AB188" s="2813">
        <v>2820.67</v>
      </c>
      <c r="AC188" s="4064">
        <v>1557950</v>
      </c>
      <c r="AD188" s="2813">
        <v>7.9666666666666703</v>
      </c>
      <c r="AE188" s="2813">
        <v>5614984.7670000019</v>
      </c>
      <c r="AF188" s="2813">
        <v>15.16</v>
      </c>
      <c r="AG188" s="2813">
        <v>52719.11</v>
      </c>
      <c r="AH188" s="2813">
        <v>2598.38</v>
      </c>
      <c r="AI188" s="4064">
        <v>1424604</v>
      </c>
      <c r="AJ188" s="2813">
        <v>14.956666666666669</v>
      </c>
      <c r="AL188" s="42">
        <v>6.9899999999999984</v>
      </c>
    </row>
    <row r="189" spans="13:38">
      <c r="M189" s="4061" t="s">
        <v>4051</v>
      </c>
      <c r="N189" s="42">
        <v>43</v>
      </c>
      <c r="O189" s="60">
        <v>2021</v>
      </c>
      <c r="P189" s="60">
        <v>4</v>
      </c>
      <c r="Q189" s="4064">
        <v>11159474864.6562</v>
      </c>
      <c r="R189" s="4064">
        <v>9229257395.5274105</v>
      </c>
      <c r="S189" s="4064">
        <v>5648102699.7095499</v>
      </c>
      <c r="T189" s="2813">
        <v>5674.72</v>
      </c>
      <c r="U189" s="4064">
        <v>7812490849.8519392</v>
      </c>
      <c r="V189" s="4064">
        <v>6246987221.2577953</v>
      </c>
      <c r="W189" s="4064">
        <v>3514868912.806426</v>
      </c>
      <c r="X189" s="2813">
        <v>4821.6899999999996</v>
      </c>
      <c r="Y189" s="2813">
        <v>13900820.449999999</v>
      </c>
      <c r="Z189" s="2813">
        <v>30.26</v>
      </c>
      <c r="AA189" s="2813">
        <v>147595.76</v>
      </c>
      <c r="AB189" s="2813">
        <v>4804.63</v>
      </c>
      <c r="AC189" s="4064">
        <v>3823932</v>
      </c>
      <c r="AD189" s="2813">
        <v>12.41</v>
      </c>
      <c r="AE189" s="2813">
        <v>13595445.260000018</v>
      </c>
      <c r="AF189" s="2813">
        <v>13.23</v>
      </c>
      <c r="AG189" s="2813">
        <v>142317.41</v>
      </c>
      <c r="AH189" s="2813">
        <v>4520.2700000000004</v>
      </c>
      <c r="AI189" s="4064">
        <v>3618249</v>
      </c>
      <c r="AJ189" s="2813">
        <v>20.209999999999997</v>
      </c>
      <c r="AL189" s="42">
        <v>7.7999999999999972</v>
      </c>
    </row>
    <row r="190" spans="13:38">
      <c r="M190" s="4061" t="s">
        <v>2330</v>
      </c>
      <c r="N190" s="42">
        <v>44</v>
      </c>
      <c r="O190" s="60">
        <v>2024</v>
      </c>
      <c r="P190" s="60">
        <v>4</v>
      </c>
      <c r="Q190" s="4064">
        <v>5576686378.1166</v>
      </c>
      <c r="R190" s="4064">
        <v>3945212205.9320898</v>
      </c>
      <c r="S190" s="4064">
        <v>2567519828.11975</v>
      </c>
      <c r="T190" s="2813">
        <v>6890.2626055000001</v>
      </c>
      <c r="U190" s="4064">
        <v>3521605270.0344982</v>
      </c>
      <c r="V190" s="4064">
        <v>2436881793.0497198</v>
      </c>
      <c r="W190" s="4064">
        <v>1354070251.3288198</v>
      </c>
      <c r="X190" s="2813">
        <v>5354.9081880000003</v>
      </c>
      <c r="Y190" s="2813">
        <v>4359230.40499999</v>
      </c>
      <c r="Z190" s="2813">
        <v>5.5</v>
      </c>
      <c r="AA190" s="2813">
        <v>46695</v>
      </c>
      <c r="AB190" s="2813">
        <v>2265</v>
      </c>
      <c r="AC190" s="4064">
        <v>1360707</v>
      </c>
      <c r="AD190" s="2813">
        <v>19.4933333333333</v>
      </c>
      <c r="AE190" s="2813">
        <v>3868836.4460000056</v>
      </c>
      <c r="AF190" s="2813">
        <v>0</v>
      </c>
      <c r="AG190" s="2813">
        <v>0</v>
      </c>
      <c r="AH190" s="2813">
        <v>0</v>
      </c>
      <c r="AI190" s="4064">
        <v>1072488</v>
      </c>
      <c r="AJ190" s="2813">
        <v>0</v>
      </c>
      <c r="AL190" s="42">
        <v>-19.4933333333333</v>
      </c>
    </row>
    <row r="191" spans="13:38">
      <c r="M191" s="4061" t="s">
        <v>220</v>
      </c>
      <c r="N191" s="42">
        <v>46</v>
      </c>
      <c r="O191" s="60">
        <v>2022</v>
      </c>
      <c r="P191" s="60">
        <v>5</v>
      </c>
      <c r="Q191" s="4064">
        <v>507694939.500929</v>
      </c>
      <c r="R191" s="4064">
        <v>203597674.888749</v>
      </c>
      <c r="S191" s="4064">
        <v>119358174.44132701</v>
      </c>
      <c r="T191" s="2813">
        <v>6382.88</v>
      </c>
      <c r="U191" s="4064">
        <v>350547134.39541352</v>
      </c>
      <c r="V191" s="4064">
        <v>130059967.89202282</v>
      </c>
      <c r="W191" s="4064">
        <v>65142615.757060967</v>
      </c>
      <c r="X191" s="2813">
        <v>4828.4399999999996</v>
      </c>
      <c r="Y191" s="2813">
        <v>491118.55200000003</v>
      </c>
      <c r="Z191" s="2813">
        <v>0</v>
      </c>
      <c r="AA191" s="2813">
        <v>8247</v>
      </c>
      <c r="AB191" s="2813">
        <v>226.4</v>
      </c>
      <c r="AC191" s="4064">
        <v>159468</v>
      </c>
      <c r="AD191" s="2813">
        <v>9.2966666666666704</v>
      </c>
      <c r="AE191" s="2813">
        <v>378578.00100000011</v>
      </c>
      <c r="AF191" s="2813">
        <v>5.46</v>
      </c>
      <c r="AG191" s="2813">
        <v>7928.9600000000009</v>
      </c>
      <c r="AH191" s="2813">
        <v>198.75</v>
      </c>
      <c r="AI191" s="4064">
        <v>141115</v>
      </c>
      <c r="AJ191" s="2813">
        <v>12.410000000000002</v>
      </c>
      <c r="AL191" s="42">
        <v>3.1133333333333315</v>
      </c>
    </row>
    <row r="192" spans="13:38">
      <c r="M192" s="4061" t="s">
        <v>3324</v>
      </c>
      <c r="N192" s="42">
        <v>47</v>
      </c>
      <c r="O192" s="60">
        <v>2023</v>
      </c>
      <c r="P192" s="60">
        <v>5</v>
      </c>
      <c r="Q192" s="4064">
        <v>37179137120.5597</v>
      </c>
      <c r="R192" s="4064">
        <v>23413019245.844101</v>
      </c>
      <c r="S192" s="4064">
        <v>15278568814.364401</v>
      </c>
      <c r="T192" s="2813">
        <v>6609.67</v>
      </c>
      <c r="U192" s="4064">
        <v>21449835395.311531</v>
      </c>
      <c r="V192" s="4064">
        <v>12898650215.409576</v>
      </c>
      <c r="W192" s="4064">
        <v>7380489705.8162956</v>
      </c>
      <c r="X192" s="2813">
        <v>4950.95</v>
      </c>
      <c r="Y192" s="2813">
        <v>21402755.210000001</v>
      </c>
      <c r="Z192" s="2813">
        <v>3055.14</v>
      </c>
      <c r="AA192" s="2813">
        <v>336778.68</v>
      </c>
      <c r="AB192" s="2813">
        <v>10893.38</v>
      </c>
      <c r="AC192" s="4064">
        <v>6495939</v>
      </c>
      <c r="AD192" s="2813">
        <v>11.7633333333333</v>
      </c>
      <c r="AE192" s="2813">
        <v>19669734.604999997</v>
      </c>
      <c r="AF192" s="2813">
        <v>435.35599999999999</v>
      </c>
      <c r="AG192" s="2813">
        <v>281015.277</v>
      </c>
      <c r="AH192" s="2813">
        <v>9727.3060000000005</v>
      </c>
      <c r="AI192" s="4064">
        <v>5905295</v>
      </c>
      <c r="AJ192" s="2813">
        <v>23.84</v>
      </c>
      <c r="AL192" s="42">
        <v>12.0766666666667</v>
      </c>
    </row>
    <row r="193" spans="13:38">
      <c r="M193" s="4061" t="s">
        <v>652</v>
      </c>
      <c r="N193" s="42">
        <v>51</v>
      </c>
      <c r="O193" s="60">
        <v>2020</v>
      </c>
      <c r="P193" s="60">
        <v>5</v>
      </c>
      <c r="Q193" s="4064">
        <v>348153464.46380746</v>
      </c>
      <c r="R193" s="4064">
        <v>281519479.2185576</v>
      </c>
      <c r="S193" s="4064">
        <v>164414371.17976224</v>
      </c>
      <c r="T193" s="2813">
        <v>5438.12</v>
      </c>
      <c r="U193" s="4064">
        <v>230544499.44968635</v>
      </c>
      <c r="V193" s="4064">
        <v>193772671.35704809</v>
      </c>
      <c r="W193" s="4064">
        <v>116132551.1492773</v>
      </c>
      <c r="X193" s="2813">
        <v>4370.12</v>
      </c>
      <c r="Y193" s="2813">
        <v>518765.81600000081</v>
      </c>
      <c r="Z193" s="2813">
        <v>50</v>
      </c>
      <c r="AA193" s="2813">
        <v>1983</v>
      </c>
      <c r="AB193" s="2813">
        <v>48</v>
      </c>
      <c r="AC193" s="4064">
        <v>79290</v>
      </c>
      <c r="AD193" s="2813">
        <v>4.0566666666666666</v>
      </c>
      <c r="AE193" s="2813">
        <v>458821.9050000002</v>
      </c>
      <c r="AF193" s="2813">
        <v>22.591000000000001</v>
      </c>
      <c r="AG193" s="2813">
        <v>2032.0649999999998</v>
      </c>
      <c r="AH193" s="2813">
        <v>36.9</v>
      </c>
      <c r="AI193" s="4064">
        <v>72348</v>
      </c>
      <c r="AJ193" s="2813">
        <v>3.1233333333333331</v>
      </c>
      <c r="AL193" s="42">
        <v>-0.93333333333333357</v>
      </c>
    </row>
    <row r="194" spans="13:38">
      <c r="M194" s="4061" t="s">
        <v>1482</v>
      </c>
      <c r="N194" s="42">
        <v>63</v>
      </c>
      <c r="O194" s="60">
        <v>2023</v>
      </c>
      <c r="P194" s="60">
        <v>5</v>
      </c>
      <c r="Q194" s="4064">
        <v>26256144685.0182</v>
      </c>
      <c r="R194" s="4064">
        <v>15614757866.869699</v>
      </c>
      <c r="S194" s="4064">
        <v>10650950118.023399</v>
      </c>
      <c r="T194" s="2813">
        <v>6611.9320561499999</v>
      </c>
      <c r="U194" s="4064">
        <v>16819652797.997831</v>
      </c>
      <c r="V194" s="4064">
        <v>9456641503.9758606</v>
      </c>
      <c r="W194" s="4064">
        <v>5193307459.2941771</v>
      </c>
      <c r="X194" s="2813">
        <v>4957.3823000000002</v>
      </c>
      <c r="Y194" s="2813">
        <v>32262107.4289998</v>
      </c>
      <c r="Z194" s="2813">
        <v>696.75</v>
      </c>
      <c r="AA194" s="2813">
        <v>134140.56</v>
      </c>
      <c r="AB194" s="2813">
        <v>8348.89</v>
      </c>
      <c r="AC194" s="4064">
        <v>4828825</v>
      </c>
      <c r="AD194" s="2813">
        <v>6.41</v>
      </c>
      <c r="AE194" s="2813">
        <v>30306581.273000006</v>
      </c>
      <c r="AF194" s="2813">
        <v>609.17990196078438</v>
      </c>
      <c r="AG194" s="2813">
        <v>124882.25051725491</v>
      </c>
      <c r="AH194" s="2813">
        <v>7537.54144</v>
      </c>
      <c r="AI194" s="4064">
        <v>4332510</v>
      </c>
      <c r="AJ194" s="2813">
        <v>7.5066666666666668</v>
      </c>
      <c r="AL194" s="42">
        <v>1.0966666666666667</v>
      </c>
    </row>
    <row r="195" spans="13:38">
      <c r="M195" s="4061" t="s">
        <v>209</v>
      </c>
      <c r="N195" s="42">
        <v>82</v>
      </c>
      <c r="O195" s="60">
        <v>2021</v>
      </c>
      <c r="P195" s="60">
        <v>5</v>
      </c>
      <c r="Q195" s="4064">
        <v>129552036.257486</v>
      </c>
      <c r="R195" s="4064">
        <v>71748320.004749194</v>
      </c>
      <c r="S195" s="4064">
        <v>37284766.389829598</v>
      </c>
      <c r="T195" s="2813">
        <v>5739.56</v>
      </c>
      <c r="U195" s="4064">
        <v>114189464.00158367</v>
      </c>
      <c r="V195" s="4064">
        <v>57329492.161237404</v>
      </c>
      <c r="W195" s="4064">
        <v>26243678.498473644</v>
      </c>
      <c r="X195" s="2813">
        <v>4675.2299999999996</v>
      </c>
      <c r="Y195" s="2813">
        <v>338160.02299999999</v>
      </c>
      <c r="Z195" s="2813">
        <v>2.5299999999999998</v>
      </c>
      <c r="AA195" s="2813">
        <v>2418.9499999999998</v>
      </c>
      <c r="AB195" s="2813">
        <v>0</v>
      </c>
      <c r="AC195" s="4064">
        <v>54060</v>
      </c>
      <c r="AD195" s="2813">
        <v>9.2633333333333301</v>
      </c>
      <c r="AE195" s="2813">
        <v>306407.03900000011</v>
      </c>
      <c r="AF195" s="2813">
        <v>0.35</v>
      </c>
      <c r="AG195" s="2813">
        <v>2355.12</v>
      </c>
      <c r="AH195" s="2813">
        <v>0</v>
      </c>
      <c r="AI195" s="4064">
        <v>48663</v>
      </c>
      <c r="AJ195" s="2813">
        <v>10.61</v>
      </c>
      <c r="AL195" s="42">
        <v>1.3466666666666693</v>
      </c>
    </row>
    <row r="196" spans="13:38">
      <c r="M196" s="4061" t="s">
        <v>217</v>
      </c>
      <c r="N196" s="42">
        <v>83</v>
      </c>
      <c r="O196" s="60">
        <v>2021</v>
      </c>
      <c r="P196" s="60">
        <v>5</v>
      </c>
      <c r="Q196" s="4064">
        <v>22066531.2855573</v>
      </c>
      <c r="R196" s="4064">
        <v>10470301.5960794</v>
      </c>
      <c r="S196" s="4064">
        <v>5317023.0800072197</v>
      </c>
      <c r="T196" s="2813">
        <v>5825.37</v>
      </c>
      <c r="U196" s="4064">
        <v>16816317.898280665</v>
      </c>
      <c r="V196" s="4064">
        <v>8609643.9219513088</v>
      </c>
      <c r="W196" s="4064">
        <v>4400765.0734546119</v>
      </c>
      <c r="X196" s="2813">
        <v>4708.948883</v>
      </c>
      <c r="Y196" s="2813">
        <v>69512.471000000005</v>
      </c>
      <c r="Z196" s="2813">
        <v>0</v>
      </c>
      <c r="AA196" s="2813">
        <v>490.85</v>
      </c>
      <c r="AB196" s="2813">
        <v>0</v>
      </c>
      <c r="AC196" s="4064">
        <v>8236</v>
      </c>
      <c r="AD196" s="2813">
        <v>3</v>
      </c>
      <c r="AE196" s="2813">
        <v>51774.032999999981</v>
      </c>
      <c r="AF196" s="2813">
        <v>0</v>
      </c>
      <c r="AG196" s="2813">
        <v>439.72</v>
      </c>
      <c r="AH196" s="2813">
        <v>0</v>
      </c>
      <c r="AI196" s="4064">
        <v>7357</v>
      </c>
      <c r="AJ196" s="2813">
        <v>1.4666666666666668</v>
      </c>
      <c r="AL196" s="42">
        <v>-1.5333333333333332</v>
      </c>
    </row>
    <row r="197" spans="13:38">
      <c r="M197" s="4061" t="s">
        <v>42</v>
      </c>
      <c r="N197" s="42">
        <v>86</v>
      </c>
      <c r="O197" s="60">
        <v>2021</v>
      </c>
      <c r="P197" s="60">
        <v>5</v>
      </c>
      <c r="Q197" s="4064">
        <v>20567123.2704891</v>
      </c>
      <c r="R197" s="4064">
        <v>16877538.097746499</v>
      </c>
      <c r="S197" s="4064">
        <v>10594113.360200001</v>
      </c>
      <c r="T197" s="2813">
        <v>5825.37</v>
      </c>
      <c r="U197" s="4064">
        <v>14675089.456412148</v>
      </c>
      <c r="V197" s="4064">
        <v>12486100.630942291</v>
      </c>
      <c r="W197" s="4064">
        <v>8284927.1739225294</v>
      </c>
      <c r="X197" s="2813">
        <v>4715.99</v>
      </c>
      <c r="Y197" s="2813">
        <v>110649.20843</v>
      </c>
      <c r="Z197" s="2813">
        <v>0</v>
      </c>
      <c r="AA197" s="2813">
        <v>183.71672000000001</v>
      </c>
      <c r="AB197" s="2813">
        <v>177.44069999999999</v>
      </c>
      <c r="AC197" s="4064">
        <v>7220</v>
      </c>
      <c r="AD197" s="2813">
        <v>4.2866666666666697</v>
      </c>
      <c r="AE197" s="2813">
        <v>96494.437188000025</v>
      </c>
      <c r="AF197" s="2813">
        <v>0</v>
      </c>
      <c r="AG197" s="2813">
        <v>376.40999999999997</v>
      </c>
      <c r="AH197" s="2813">
        <v>0</v>
      </c>
      <c r="AI197" s="4064">
        <v>6588</v>
      </c>
      <c r="AJ197" s="2813">
        <v>5.98</v>
      </c>
      <c r="AL197" s="42">
        <v>1.6933333333333307</v>
      </c>
    </row>
    <row r="198" spans="13:38">
      <c r="M198" s="4061" t="s">
        <v>2518</v>
      </c>
      <c r="N198" s="42">
        <v>87</v>
      </c>
      <c r="O198" s="60">
        <v>2021</v>
      </c>
      <c r="P198" s="60">
        <v>5</v>
      </c>
      <c r="Q198" s="4064">
        <v>105412344.737115</v>
      </c>
      <c r="R198" s="4064">
        <v>42058097.2874218</v>
      </c>
      <c r="S198" s="4064">
        <v>25663048.830473401</v>
      </c>
      <c r="T198" s="2813">
        <v>5825.37</v>
      </c>
      <c r="U198" s="4064">
        <v>76741940.487127826</v>
      </c>
      <c r="V198" s="4064">
        <v>36253162.680085666</v>
      </c>
      <c r="W198" s="4064">
        <v>12797981.517712139</v>
      </c>
      <c r="X198" s="2813">
        <v>4715.99</v>
      </c>
      <c r="Y198" s="2813">
        <v>296436.91600000003</v>
      </c>
      <c r="Z198" s="2813">
        <v>0</v>
      </c>
      <c r="AA198" s="2813">
        <v>2345.84</v>
      </c>
      <c r="AB198" s="2813">
        <v>0</v>
      </c>
      <c r="AC198" s="4064">
        <v>38846</v>
      </c>
      <c r="AD198" s="2813">
        <v>7.0066666666666704</v>
      </c>
      <c r="AE198" s="2813">
        <v>256372.17099999977</v>
      </c>
      <c r="AF198" s="2813">
        <v>0</v>
      </c>
      <c r="AG198" s="2813">
        <v>2282.1799999999998</v>
      </c>
      <c r="AH198" s="2813">
        <v>0</v>
      </c>
      <c r="AI198" s="4064">
        <v>33940</v>
      </c>
      <c r="AJ198" s="2813">
        <v>15.393333333333333</v>
      </c>
      <c r="AL198" s="42">
        <v>8.3866666666666632</v>
      </c>
    </row>
    <row r="199" spans="13:38">
      <c r="M199" s="4061" t="s">
        <v>40</v>
      </c>
      <c r="N199" s="42">
        <v>88</v>
      </c>
      <c r="O199" s="60">
        <v>2021</v>
      </c>
      <c r="P199" s="60">
        <v>5</v>
      </c>
      <c r="Q199" s="4064">
        <v>5148111.18018563</v>
      </c>
      <c r="R199" s="4064">
        <v>3994050.8151853601</v>
      </c>
      <c r="S199" s="4064">
        <v>2594388.8296942799</v>
      </c>
      <c r="T199" s="2813">
        <v>5825.37</v>
      </c>
      <c r="U199" s="4064">
        <v>3744235.0180008928</v>
      </c>
      <c r="V199" s="4064">
        <v>2623526.1844245344</v>
      </c>
      <c r="W199" s="4064">
        <v>1744638.8423352037</v>
      </c>
      <c r="X199" s="2813">
        <v>4715.99</v>
      </c>
      <c r="Y199" s="2813">
        <v>20432.079000000002</v>
      </c>
      <c r="Z199" s="2813">
        <v>0</v>
      </c>
      <c r="AA199" s="2813">
        <v>79.319999999999993</v>
      </c>
      <c r="AB199" s="2813">
        <v>0</v>
      </c>
      <c r="AC199" s="4064">
        <v>3892</v>
      </c>
      <c r="AD199" s="2813">
        <v>3</v>
      </c>
      <c r="AE199" s="2813">
        <v>34086.990000000005</v>
      </c>
      <c r="AF199" s="2813">
        <v>0</v>
      </c>
      <c r="AG199" s="2813">
        <v>69.349999999999994</v>
      </c>
      <c r="AH199" s="2813">
        <v>0</v>
      </c>
      <c r="AI199" s="4064">
        <v>3600</v>
      </c>
      <c r="AJ199" s="2813">
        <v>2.4600000000000004</v>
      </c>
      <c r="AL199" s="42">
        <v>-0.53999999999999959</v>
      </c>
    </row>
    <row r="200" spans="13:38">
      <c r="M200" s="4061" t="s">
        <v>4052</v>
      </c>
      <c r="N200" s="42">
        <v>95</v>
      </c>
      <c r="O200" s="60">
        <v>2022</v>
      </c>
      <c r="P200" s="60">
        <v>5</v>
      </c>
      <c r="Q200" s="4064">
        <v>61589998.420241497</v>
      </c>
      <c r="R200" s="4064">
        <v>51694412.965250097</v>
      </c>
      <c r="S200" s="4064">
        <v>35267315.834626801</v>
      </c>
      <c r="T200" s="2813">
        <v>6455.85</v>
      </c>
      <c r="U200" s="4064">
        <v>37597626.208745368</v>
      </c>
      <c r="V200" s="4064">
        <v>32209691.08726684</v>
      </c>
      <c r="W200" s="4064">
        <v>23198015.639367938</v>
      </c>
      <c r="X200" s="2813">
        <v>4832.2700000000004</v>
      </c>
      <c r="Y200" s="2813">
        <v>147252.389</v>
      </c>
      <c r="Z200" s="2813">
        <v>0</v>
      </c>
      <c r="AA200" s="2813">
        <v>507.12400000000002</v>
      </c>
      <c r="AB200" s="2813">
        <v>0.104</v>
      </c>
      <c r="AC200" s="4064">
        <v>34901</v>
      </c>
      <c r="AD200" s="2813">
        <v>5.6166666666666698</v>
      </c>
      <c r="AE200" s="2813">
        <v>131774.35200000004</v>
      </c>
      <c r="AF200" s="2813">
        <v>0</v>
      </c>
      <c r="AG200" s="2813">
        <v>507.89</v>
      </c>
      <c r="AH200" s="2813">
        <v>0</v>
      </c>
      <c r="AI200" s="4064">
        <v>32366</v>
      </c>
      <c r="AJ200" s="2813">
        <v>7.8933333333333335</v>
      </c>
      <c r="AL200" s="42">
        <v>2.2766666666666637</v>
      </c>
    </row>
    <row r="201" spans="13:38">
      <c r="M201" s="4061" t="s">
        <v>2121</v>
      </c>
      <c r="N201" s="42">
        <v>103</v>
      </c>
      <c r="O201" s="60">
        <v>2021</v>
      </c>
      <c r="P201" s="60">
        <v>5</v>
      </c>
      <c r="Q201" s="4064">
        <v>133253987.484697</v>
      </c>
      <c r="R201" s="4064">
        <v>80103402.165590599</v>
      </c>
      <c r="S201" s="4064">
        <v>43469116.274828702</v>
      </c>
      <c r="T201" s="2813">
        <v>5996.8162585</v>
      </c>
      <c r="U201" s="4064">
        <v>95372413.913848624</v>
      </c>
      <c r="V201" s="4064">
        <v>61416181.023395851</v>
      </c>
      <c r="W201" s="4064">
        <v>32446447.822496645</v>
      </c>
      <c r="X201" s="2813">
        <v>4752.8599999999997</v>
      </c>
      <c r="Y201" s="2813">
        <v>130286.62300000001</v>
      </c>
      <c r="Z201" s="2813">
        <v>0</v>
      </c>
      <c r="AA201" s="2813">
        <v>3437.55</v>
      </c>
      <c r="AB201" s="2813">
        <v>63.12</v>
      </c>
      <c r="AC201" s="4064">
        <v>38668</v>
      </c>
      <c r="AD201" s="2813">
        <v>10.210000000000001</v>
      </c>
      <c r="AE201" s="2813">
        <v>116531.44399999994</v>
      </c>
      <c r="AF201" s="2813">
        <v>0</v>
      </c>
      <c r="AG201" s="2813">
        <v>3360.01</v>
      </c>
      <c r="AH201" s="2813">
        <v>62.95</v>
      </c>
      <c r="AI201" s="4064">
        <v>35326</v>
      </c>
      <c r="AJ201" s="2813">
        <v>18.926666666666666</v>
      </c>
      <c r="AL201" s="42">
        <v>8.716666666666665</v>
      </c>
    </row>
    <row r="202" spans="13:38">
      <c r="M202" s="4061" t="s">
        <v>4053</v>
      </c>
      <c r="N202" s="42">
        <v>369</v>
      </c>
      <c r="O202" s="60">
        <v>2023</v>
      </c>
      <c r="P202" s="60">
        <v>5</v>
      </c>
      <c r="Q202" s="4064">
        <v>6635685007.2994499</v>
      </c>
      <c r="R202" s="4064">
        <v>4001750016.1725001</v>
      </c>
      <c r="S202" s="4064">
        <v>3004225980.9825001</v>
      </c>
      <c r="T202" s="2813">
        <v>6735.6744900599997</v>
      </c>
      <c r="U202" s="4064">
        <v>3541492426.3243718</v>
      </c>
      <c r="V202" s="4064">
        <v>2290322788.9671993</v>
      </c>
      <c r="W202" s="4064">
        <v>1566904060.8118131</v>
      </c>
      <c r="X202" s="2813">
        <v>5468.573472</v>
      </c>
      <c r="Y202" s="2813">
        <v>3775869.7740000002</v>
      </c>
      <c r="Z202" s="2813">
        <v>43.21</v>
      </c>
      <c r="AA202" s="2813">
        <v>71799.41</v>
      </c>
      <c r="AB202" s="2813">
        <v>1980.28</v>
      </c>
      <c r="AC202" s="4064">
        <v>702002</v>
      </c>
      <c r="AD202" s="2813">
        <v>27.71</v>
      </c>
      <c r="AE202" s="2813">
        <v>3365563.2899999982</v>
      </c>
      <c r="AF202" s="2813">
        <v>0</v>
      </c>
      <c r="AG202" s="2813">
        <v>0</v>
      </c>
      <c r="AH202" s="2813">
        <v>0</v>
      </c>
      <c r="AI202" s="4064">
        <v>669741</v>
      </c>
      <c r="AJ202" s="2813">
        <v>0</v>
      </c>
      <c r="AL202" s="42">
        <v>-27.71</v>
      </c>
    </row>
    <row r="203" spans="13:38">
      <c r="M203" s="4061" t="s">
        <v>4054</v>
      </c>
      <c r="N203" s="42">
        <v>370</v>
      </c>
      <c r="O203" s="60">
        <v>2024</v>
      </c>
      <c r="P203" s="60">
        <v>5</v>
      </c>
      <c r="Q203" s="4064">
        <v>1599803188.5034201</v>
      </c>
      <c r="R203" s="4064">
        <v>965560334.405357</v>
      </c>
      <c r="S203" s="4064">
        <v>624847020.19354105</v>
      </c>
      <c r="T203" s="2813">
        <v>6773.27</v>
      </c>
      <c r="U203" s="4064">
        <v>0</v>
      </c>
      <c r="V203" s="4064">
        <v>0</v>
      </c>
      <c r="W203" s="4064">
        <v>0</v>
      </c>
      <c r="X203" s="2813">
        <v>5236.7273279999999</v>
      </c>
      <c r="Y203" s="2813">
        <v>1276961.0379999999</v>
      </c>
      <c r="Z203" s="2813">
        <v>0.1</v>
      </c>
      <c r="AA203" s="2813">
        <v>17368.86</v>
      </c>
      <c r="AB203" s="2813">
        <v>720.13</v>
      </c>
      <c r="AC203" s="4064">
        <v>207461</v>
      </c>
      <c r="AD203" s="2813">
        <v>31.156666666666698</v>
      </c>
      <c r="AE203" s="2813">
        <v>920955.89399999951</v>
      </c>
      <c r="AF203" s="2813">
        <v>0</v>
      </c>
      <c r="AG203" s="2813">
        <v>0</v>
      </c>
      <c r="AH203" s="2813">
        <v>0</v>
      </c>
      <c r="AI203" s="4064">
        <v>164055</v>
      </c>
      <c r="AJ203" s="2813">
        <v>0</v>
      </c>
      <c r="AL203" s="42">
        <v>-31.156666666666698</v>
      </c>
    </row>
    <row r="204" spans="13:38">
      <c r="M204" s="4061" t="s">
        <v>2326</v>
      </c>
      <c r="N204" s="42">
        <v>371</v>
      </c>
      <c r="O204" s="60">
        <v>2023</v>
      </c>
      <c r="P204" s="60">
        <v>4</v>
      </c>
      <c r="Q204" s="4064">
        <v>18156359492.113098</v>
      </c>
      <c r="R204" s="4064">
        <v>11413630979.441299</v>
      </c>
      <c r="S204" s="4064">
        <v>8544987000.40131</v>
      </c>
      <c r="T204" s="2813">
        <v>6667.6688820500003</v>
      </c>
      <c r="U204" s="4064">
        <v>10876303457.77042</v>
      </c>
      <c r="V204" s="4064">
        <v>6543681324.1956959</v>
      </c>
      <c r="W204" s="4064">
        <v>5046755167.9628925</v>
      </c>
      <c r="X204" s="2813">
        <v>5225.7413940000006</v>
      </c>
      <c r="Y204" s="2813">
        <v>9950317.2740000002</v>
      </c>
      <c r="Z204" s="2813">
        <v>33.36</v>
      </c>
      <c r="AA204" s="2813">
        <v>171154.59</v>
      </c>
      <c r="AB204" s="2813">
        <v>5324.14</v>
      </c>
      <c r="AC204" s="4064">
        <v>2961988</v>
      </c>
      <c r="AD204" s="2813">
        <v>20.34</v>
      </c>
      <c r="AE204" s="2813">
        <v>8495465.9299999978</v>
      </c>
      <c r="AF204" s="2813">
        <v>32</v>
      </c>
      <c r="AG204" s="2813">
        <v>152245</v>
      </c>
      <c r="AH204" s="2813">
        <v>5049</v>
      </c>
      <c r="AI204" s="4064">
        <v>2678444</v>
      </c>
      <c r="AJ204" s="2813">
        <v>27.806666666666668</v>
      </c>
      <c r="AL204" s="42">
        <v>7.4666666666666686</v>
      </c>
    </row>
    <row r="205" spans="13:38">
      <c r="M205" s="4061" t="s">
        <v>2133</v>
      </c>
      <c r="N205" s="42">
        <v>380</v>
      </c>
      <c r="O205" s="60">
        <v>2022</v>
      </c>
      <c r="P205" s="60">
        <v>3</v>
      </c>
      <c r="Q205" s="4064">
        <v>8988650515.1879005</v>
      </c>
      <c r="R205" s="4064">
        <v>5667557648.4190702</v>
      </c>
      <c r="S205" s="4064">
        <v>3787333662.69099</v>
      </c>
      <c r="T205" s="2813">
        <v>6418.8127885499998</v>
      </c>
      <c r="U205" s="4064">
        <v>6560437859.0438375</v>
      </c>
      <c r="V205" s="4064">
        <v>4197639461.5540848</v>
      </c>
      <c r="W205" s="4064">
        <v>2580553608.9653769</v>
      </c>
      <c r="X205" s="2813">
        <v>5224.6985400000003</v>
      </c>
      <c r="Y205" s="2813">
        <v>10300975.907</v>
      </c>
      <c r="Z205" s="2813">
        <v>50.42</v>
      </c>
      <c r="AA205" s="2813">
        <v>64853.96</v>
      </c>
      <c r="AB205" s="2813">
        <v>3327.59</v>
      </c>
      <c r="AC205" s="4064">
        <v>1673970</v>
      </c>
      <c r="AD205" s="2813">
        <v>7.8633333333333297</v>
      </c>
      <c r="AE205" s="2813">
        <v>10207294.057</v>
      </c>
      <c r="AF205" s="2813">
        <v>42.646725267999976</v>
      </c>
      <c r="AG205" s="2813">
        <v>63178.47816874845</v>
      </c>
      <c r="AH205" s="2813">
        <v>3185.69238</v>
      </c>
      <c r="AI205" s="4064">
        <v>1570101</v>
      </c>
      <c r="AJ205" s="2813">
        <v>8.49</v>
      </c>
      <c r="AL205" s="42">
        <v>0.62666666666667048</v>
      </c>
    </row>
    <row r="206" spans="13:38">
      <c r="M206" s="4061" t="s">
        <v>44</v>
      </c>
      <c r="N206" s="42">
        <v>381</v>
      </c>
      <c r="O206" s="60">
        <v>2021</v>
      </c>
      <c r="P206" s="60">
        <v>5</v>
      </c>
      <c r="Q206" s="4064">
        <v>557812640.65148306</v>
      </c>
      <c r="R206" s="4064">
        <v>340564648.14415097</v>
      </c>
      <c r="S206" s="4064">
        <v>185602937.79418099</v>
      </c>
      <c r="T206" s="2813">
        <v>5876.05</v>
      </c>
      <c r="U206" s="4064">
        <v>388321161.3392182</v>
      </c>
      <c r="V206" s="4064">
        <v>257944648.15927979</v>
      </c>
      <c r="W206" s="4064">
        <v>144048843.37151277</v>
      </c>
      <c r="X206" s="2813">
        <v>4715.99</v>
      </c>
      <c r="Y206" s="2813">
        <v>589841.37600000005</v>
      </c>
      <c r="Z206" s="2813">
        <v>0</v>
      </c>
      <c r="AA206" s="2813">
        <v>7983.27</v>
      </c>
      <c r="AB206" s="2813">
        <v>106.68</v>
      </c>
      <c r="AC206" s="4064">
        <v>117994</v>
      </c>
      <c r="AD206" s="2813">
        <v>7.4233333333333302</v>
      </c>
      <c r="AE206" s="2813">
        <v>558069.54000000062</v>
      </c>
      <c r="AF206" s="2813">
        <v>0</v>
      </c>
      <c r="AG206" s="2813">
        <v>7748.9210900000617</v>
      </c>
      <c r="AH206" s="2813">
        <v>103.63003000000003</v>
      </c>
      <c r="AI206" s="4064">
        <v>106937</v>
      </c>
      <c r="AJ206" s="2813">
        <v>8.0666666666666682</v>
      </c>
      <c r="AL206" s="42">
        <v>0.64333333333333798</v>
      </c>
    </row>
    <row r="207" spans="13:38">
      <c r="M207" s="4061" t="s">
        <v>2110</v>
      </c>
      <c r="N207" s="42">
        <v>382</v>
      </c>
      <c r="O207" s="60">
        <v>2022</v>
      </c>
      <c r="P207" s="60">
        <v>5</v>
      </c>
      <c r="Q207" s="4064">
        <v>28519989422.684101</v>
      </c>
      <c r="R207" s="4064">
        <v>21282462224.561501</v>
      </c>
      <c r="S207" s="4064">
        <v>10133382206.813801</v>
      </c>
      <c r="T207" s="2813">
        <v>6215.24</v>
      </c>
      <c r="U207" s="4064">
        <v>20068511978.830715</v>
      </c>
      <c r="V207" s="4064">
        <v>15775520159.493986</v>
      </c>
      <c r="W207" s="4064">
        <v>8466650414.62889</v>
      </c>
      <c r="X207" s="2813">
        <v>4814.9429399999999</v>
      </c>
      <c r="Y207" s="2813">
        <v>24487941.611000001</v>
      </c>
      <c r="Z207" s="2813">
        <v>5610.6426203999999</v>
      </c>
      <c r="AA207" s="2813">
        <v>39650.799247100003</v>
      </c>
      <c r="AB207" s="2813">
        <v>2125.7514299999998</v>
      </c>
      <c r="AC207" s="4064">
        <v>4018679</v>
      </c>
      <c r="AD207" s="2813">
        <v>8.3066666666666702</v>
      </c>
      <c r="AE207" s="2813">
        <v>28517693.060000017</v>
      </c>
      <c r="AF207" s="2813">
        <v>5786.58</v>
      </c>
      <c r="AG207" s="2813">
        <v>70247.41</v>
      </c>
      <c r="AH207" s="2813">
        <v>1842.24</v>
      </c>
      <c r="AI207" s="4064">
        <v>3887484</v>
      </c>
      <c r="AJ207" s="2813">
        <v>14.553333333333333</v>
      </c>
      <c r="AL207" s="42">
        <v>6.2466666666666626</v>
      </c>
    </row>
    <row r="208" spans="13:38">
      <c r="M208" s="4061" t="s">
        <v>2108</v>
      </c>
      <c r="N208" s="42">
        <v>383</v>
      </c>
      <c r="O208" s="60">
        <v>2023</v>
      </c>
      <c r="P208" s="60">
        <v>5</v>
      </c>
      <c r="Q208" s="4064">
        <v>18464032636.4188</v>
      </c>
      <c r="R208" s="4064">
        <v>15565558253.9764</v>
      </c>
      <c r="S208" s="4064">
        <v>8920631366.8999901</v>
      </c>
      <c r="T208" s="2813">
        <v>6563.07</v>
      </c>
      <c r="U208" s="4064">
        <v>11645375647.041449</v>
      </c>
      <c r="V208" s="4064">
        <v>9911952408.5775108</v>
      </c>
      <c r="W208" s="4064">
        <v>6033661001.1124458</v>
      </c>
      <c r="X208" s="2813">
        <v>4947.4844480000002</v>
      </c>
      <c r="Y208" s="2813">
        <v>11142228.338</v>
      </c>
      <c r="Z208" s="2813">
        <v>3007.3</v>
      </c>
      <c r="AA208" s="2813">
        <v>56487.23</v>
      </c>
      <c r="AB208" s="2813">
        <v>3944.23</v>
      </c>
      <c r="AC208" s="4064">
        <v>2735432</v>
      </c>
      <c r="AD208" s="2813">
        <v>11.4933333333333</v>
      </c>
      <c r="AE208" s="2813">
        <v>11451449.223999988</v>
      </c>
      <c r="AF208" s="2813">
        <v>180.47499999999999</v>
      </c>
      <c r="AG208" s="2813">
        <v>55442.644</v>
      </c>
      <c r="AH208" s="2813">
        <v>3481.03</v>
      </c>
      <c r="AI208" s="4064">
        <v>2667339</v>
      </c>
      <c r="AJ208" s="4065">
        <v>18.05</v>
      </c>
      <c r="AL208" s="42">
        <v>6.5566666666667004</v>
      </c>
    </row>
    <row r="209" spans="13:38">
      <c r="M209" s="4061" t="s">
        <v>2649</v>
      </c>
      <c r="N209" s="42">
        <v>385</v>
      </c>
      <c r="O209" s="60">
        <v>2023</v>
      </c>
      <c r="P209" s="60">
        <v>4</v>
      </c>
      <c r="Q209" s="4064">
        <v>15846765109.212799</v>
      </c>
      <c r="R209" s="4064">
        <v>9455696193.3036804</v>
      </c>
      <c r="S209" s="4064">
        <v>6521300084.6406698</v>
      </c>
      <c r="T209" s="2813">
        <v>6667.94</v>
      </c>
      <c r="U209" s="4064">
        <v>10811619512.863518</v>
      </c>
      <c r="V209" s="4064">
        <v>6302723420.4506378</v>
      </c>
      <c r="W209" s="4064">
        <v>3904581277.0455008</v>
      </c>
      <c r="X209" s="2813">
        <v>5224.18</v>
      </c>
      <c r="Y209" s="2813">
        <v>18371043.530000001</v>
      </c>
      <c r="Z209" s="2813">
        <v>88.184420000000003</v>
      </c>
      <c r="AA209" s="2813">
        <v>120689.21219999999</v>
      </c>
      <c r="AB209" s="2813">
        <v>2501.6284930000002</v>
      </c>
      <c r="AC209" s="4064">
        <v>2905080</v>
      </c>
      <c r="AD209" s="2813">
        <v>7.3066666666666702</v>
      </c>
      <c r="AE209" s="2813">
        <v>17457380.722000021</v>
      </c>
      <c r="AF209" s="2813">
        <v>93.29</v>
      </c>
      <c r="AG209" s="2813">
        <v>126983.88</v>
      </c>
      <c r="AH209" s="2813">
        <v>2315.41</v>
      </c>
      <c r="AI209" s="4064">
        <v>2685212</v>
      </c>
      <c r="AJ209" s="2813">
        <v>7.7233333333333336</v>
      </c>
      <c r="AL209" s="42">
        <v>0.41666666666666341</v>
      </c>
    </row>
    <row r="210" spans="13:38">
      <c r="M210" s="4061" t="s">
        <v>2545</v>
      </c>
      <c r="N210" s="42">
        <v>390</v>
      </c>
      <c r="O210" s="60">
        <v>2023</v>
      </c>
      <c r="P210" s="60">
        <v>4</v>
      </c>
      <c r="Q210" s="4064">
        <v>34745987547.081802</v>
      </c>
      <c r="R210" s="4064">
        <v>19413831172.6408</v>
      </c>
      <c r="S210" s="4064">
        <v>11202828756.2076</v>
      </c>
      <c r="T210" s="2813">
        <v>6685.0958774399996</v>
      </c>
      <c r="U210" s="4064">
        <v>26354016756.564045</v>
      </c>
      <c r="V210" s="4064">
        <v>15853615114.622547</v>
      </c>
      <c r="W210" s="4064">
        <v>8573797790.8994474</v>
      </c>
      <c r="X210" s="2813">
        <v>5236.7020666775989</v>
      </c>
      <c r="Y210" s="2813">
        <v>41894119.950000003</v>
      </c>
      <c r="Z210" s="2813">
        <v>2830.72</v>
      </c>
      <c r="AA210" s="2813">
        <v>40954.199999999997</v>
      </c>
      <c r="AB210" s="2813">
        <v>1613.37</v>
      </c>
      <c r="AC210" s="4064">
        <v>7658559</v>
      </c>
      <c r="AD210" s="2813">
        <v>6.8833333333333302</v>
      </c>
      <c r="AE210" s="2813">
        <v>43337979.398934014</v>
      </c>
      <c r="AF210" s="2813">
        <v>2633.2108600000029</v>
      </c>
      <c r="AG210" s="2813">
        <v>39676.235430001325</v>
      </c>
      <c r="AH210" s="2813">
        <v>1624.4766799999861</v>
      </c>
      <c r="AI210" s="4064">
        <v>7243135</v>
      </c>
      <c r="AJ210" s="2813">
        <v>11.536666666666667</v>
      </c>
      <c r="AL210" s="42">
        <v>4.6533333333333369</v>
      </c>
    </row>
    <row r="211" spans="13:38">
      <c r="M211" s="4061" t="s">
        <v>2138</v>
      </c>
      <c r="N211" s="42">
        <v>391</v>
      </c>
      <c r="O211" s="60">
        <v>2023</v>
      </c>
      <c r="P211" s="60">
        <v>4</v>
      </c>
      <c r="Q211" s="4064">
        <v>9277322347.2561207</v>
      </c>
      <c r="R211" s="4064">
        <v>6491119121.8743401</v>
      </c>
      <c r="S211" s="4064">
        <v>4153409231.69804</v>
      </c>
      <c r="T211" s="2813">
        <v>6700.66</v>
      </c>
      <c r="U211" s="4064">
        <v>6092872687.3299618</v>
      </c>
      <c r="V211" s="4064">
        <v>4280190264.970634</v>
      </c>
      <c r="W211" s="4064">
        <v>2423065250.7222881</v>
      </c>
      <c r="X211" s="2813">
        <v>5227.84</v>
      </c>
      <c r="Y211" s="2813">
        <v>16132161.471999999</v>
      </c>
      <c r="Z211" s="2813">
        <v>239.52</v>
      </c>
      <c r="AA211" s="2813">
        <v>28952.46</v>
      </c>
      <c r="AB211" s="2813">
        <v>1076.8900000000001</v>
      </c>
      <c r="AC211" s="4064">
        <v>2129185</v>
      </c>
      <c r="AD211" s="2813">
        <v>6.53</v>
      </c>
      <c r="AE211" s="2813">
        <v>15289600.41</v>
      </c>
      <c r="AF211" s="2813">
        <v>219.84</v>
      </c>
      <c r="AG211" s="2813">
        <v>28961.09</v>
      </c>
      <c r="AH211" s="2813">
        <v>1060.92</v>
      </c>
      <c r="AI211" s="4064">
        <v>1911418</v>
      </c>
      <c r="AJ211" s="2813">
        <v>8.0233333333333334</v>
      </c>
      <c r="AL211" s="42">
        <v>1.4933333333333332</v>
      </c>
    </row>
    <row r="212" spans="13:38">
      <c r="M212" s="4061" t="s">
        <v>213</v>
      </c>
      <c r="N212" s="42">
        <v>398</v>
      </c>
      <c r="O212" s="60">
        <v>2022</v>
      </c>
      <c r="P212" s="60">
        <v>5</v>
      </c>
      <c r="Q212" s="4064">
        <v>139151253.59479901</v>
      </c>
      <c r="R212" s="4064">
        <v>87638030.815784007</v>
      </c>
      <c r="S212" s="4064">
        <v>69307706.803331703</v>
      </c>
      <c r="T212" s="2813">
        <v>6455.85</v>
      </c>
      <c r="U212" s="4064">
        <v>95003776.91511324</v>
      </c>
      <c r="V212" s="4064">
        <v>62039135.398909919</v>
      </c>
      <c r="W212" s="4064">
        <v>54210592.451574564</v>
      </c>
      <c r="X212" s="2813">
        <v>4832.2700000000004</v>
      </c>
      <c r="Y212" s="2813">
        <v>202285.72899999999</v>
      </c>
      <c r="Z212" s="2813">
        <v>0</v>
      </c>
      <c r="AA212" s="2813">
        <v>2301.65</v>
      </c>
      <c r="AB212" s="2813">
        <v>127.72</v>
      </c>
      <c r="AC212" s="4064">
        <v>39241</v>
      </c>
      <c r="AD212" s="2813">
        <v>8.3233333333333306</v>
      </c>
      <c r="AE212" s="2813">
        <v>178067.63499999966</v>
      </c>
      <c r="AF212" s="2813">
        <v>0</v>
      </c>
      <c r="AG212" s="2813">
        <v>2289.48</v>
      </c>
      <c r="AH212" s="2813">
        <v>127.72</v>
      </c>
      <c r="AI212" s="4064">
        <v>36654</v>
      </c>
      <c r="AJ212" s="2813">
        <v>14.196666666666667</v>
      </c>
      <c r="AL212" s="42">
        <v>5.8733333333333366</v>
      </c>
    </row>
    <row r="213" spans="13:38">
      <c r="M213" s="4061" t="s">
        <v>2119</v>
      </c>
      <c r="N213" s="42">
        <v>399</v>
      </c>
      <c r="O213" s="60">
        <v>2022</v>
      </c>
      <c r="P213" s="60">
        <v>5</v>
      </c>
      <c r="Q213" s="4064">
        <v>67476017.751127005</v>
      </c>
      <c r="R213" s="4064">
        <v>50073264.242981598</v>
      </c>
      <c r="S213" s="4064">
        <v>36585122.158308998</v>
      </c>
      <c r="T213" s="2813">
        <v>6455.85</v>
      </c>
      <c r="U213" s="4064">
        <v>45379280.212654948</v>
      </c>
      <c r="V213" s="4064">
        <v>33289887.310639288</v>
      </c>
      <c r="W213" s="4064">
        <v>25395128.68878825</v>
      </c>
      <c r="X213" s="2813">
        <v>4832.2700000000004</v>
      </c>
      <c r="Y213" s="2813">
        <v>127877.89</v>
      </c>
      <c r="Z213" s="2813">
        <v>0</v>
      </c>
      <c r="AA213" s="2813">
        <v>519.68299999999999</v>
      </c>
      <c r="AB213" s="2813">
        <v>40.79</v>
      </c>
      <c r="AC213" s="4064">
        <v>19589</v>
      </c>
      <c r="AD213" s="2813">
        <v>5.8466666666666702</v>
      </c>
      <c r="AE213" s="2813">
        <v>105374.902</v>
      </c>
      <c r="AF213" s="2813">
        <v>0</v>
      </c>
      <c r="AG213" s="2813">
        <v>500.33600000000001</v>
      </c>
      <c r="AH213" s="2813">
        <v>40.795000000000002</v>
      </c>
      <c r="AI213" s="4064">
        <v>18115</v>
      </c>
      <c r="AJ213" s="2813">
        <v>7.456666666666667</v>
      </c>
      <c r="AL213" s="42">
        <v>1.6099999999999968</v>
      </c>
    </row>
    <row r="214" spans="13:38">
      <c r="M214" s="4061" t="s">
        <v>61</v>
      </c>
      <c r="N214" s="42">
        <v>400</v>
      </c>
      <c r="O214" s="60">
        <v>2022</v>
      </c>
      <c r="P214" s="60">
        <v>5</v>
      </c>
      <c r="Q214" s="4062">
        <v>84060363.521259606</v>
      </c>
      <c r="R214" s="4062">
        <v>46119007.838834397</v>
      </c>
      <c r="S214" s="4062">
        <v>30611110.008143</v>
      </c>
      <c r="T214" s="4063">
        <v>6455.85</v>
      </c>
      <c r="U214" s="4062">
        <v>48870662.744453907</v>
      </c>
      <c r="V214" s="4062">
        <v>25081700.01058539</v>
      </c>
      <c r="W214" s="4062">
        <v>13477464.548451947</v>
      </c>
      <c r="X214" s="4063">
        <v>4828.4399999999996</v>
      </c>
      <c r="Y214" s="4063">
        <v>83173.133999999904</v>
      </c>
      <c r="Z214" s="4063">
        <v>0</v>
      </c>
      <c r="AA214" s="4063">
        <v>1634.3</v>
      </c>
      <c r="AB214" s="4063">
        <v>0</v>
      </c>
      <c r="AC214" s="4062">
        <v>16908</v>
      </c>
      <c r="AD214" s="4063">
        <v>10.54</v>
      </c>
      <c r="AE214" s="4063">
        <v>64815.319999999956</v>
      </c>
      <c r="AF214" s="4063">
        <v>0</v>
      </c>
      <c r="AG214" s="4063">
        <v>1643.78</v>
      </c>
      <c r="AH214" s="4063">
        <v>0</v>
      </c>
      <c r="AI214" s="4062">
        <v>15596</v>
      </c>
      <c r="AJ214" s="4063">
        <v>16.84</v>
      </c>
      <c r="AL214" s="42">
        <v>6.3000000000000007</v>
      </c>
    </row>
    <row r="215" spans="13:38">
      <c r="M215" s="4061" t="s">
        <v>1484</v>
      </c>
      <c r="N215" s="42">
        <v>401</v>
      </c>
      <c r="O215" s="60">
        <v>2022</v>
      </c>
      <c r="P215" s="60">
        <v>5</v>
      </c>
      <c r="Q215" s="4064">
        <v>20951890.087719601</v>
      </c>
      <c r="R215" s="4064">
        <v>14406563.5148462</v>
      </c>
      <c r="S215" s="4064">
        <v>10591016.211451801</v>
      </c>
      <c r="T215" s="2813">
        <v>6455.85</v>
      </c>
      <c r="U215" s="4064">
        <v>13191890.416720215</v>
      </c>
      <c r="V215" s="4064">
        <v>9577958.5153192133</v>
      </c>
      <c r="W215" s="4064">
        <v>6758710.2971399622</v>
      </c>
      <c r="X215" s="2813">
        <v>4832.2700000000004</v>
      </c>
      <c r="Y215" s="2813">
        <v>75139.235000000001</v>
      </c>
      <c r="Z215" s="2813">
        <v>0</v>
      </c>
      <c r="AA215" s="2813">
        <v>202.56</v>
      </c>
      <c r="AB215" s="2813">
        <v>0</v>
      </c>
      <c r="AC215" s="4064">
        <v>12518</v>
      </c>
      <c r="AD215" s="2813">
        <v>3</v>
      </c>
      <c r="AE215" s="2813">
        <v>66531.70500000006</v>
      </c>
      <c r="AF215" s="2813">
        <v>0</v>
      </c>
      <c r="AG215" s="2813">
        <v>194.83</v>
      </c>
      <c r="AH215" s="2813">
        <v>0</v>
      </c>
      <c r="AI215" s="4064">
        <v>11230</v>
      </c>
      <c r="AJ215" s="2813">
        <v>4.9415988675408</v>
      </c>
      <c r="AL215" s="42">
        <v>1.9415988675408</v>
      </c>
    </row>
    <row r="216" spans="13:38">
      <c r="M216" s="4061" t="s">
        <v>4055</v>
      </c>
      <c r="N216" s="42">
        <v>404</v>
      </c>
      <c r="O216" s="60">
        <v>2023</v>
      </c>
      <c r="P216" s="60">
        <v>5</v>
      </c>
      <c r="Q216" s="4064">
        <v>8428021312.3425303</v>
      </c>
      <c r="R216" s="4064">
        <v>4877506027.7768402</v>
      </c>
      <c r="S216" s="4064">
        <v>3341685791.8241701</v>
      </c>
      <c r="T216" s="2813">
        <v>6611.9320561499999</v>
      </c>
      <c r="U216" s="4064">
        <v>5211852616.9366598</v>
      </c>
      <c r="V216" s="4064">
        <v>3051252456.6309032</v>
      </c>
      <c r="W216" s="4064">
        <v>1864517539.8895161</v>
      </c>
      <c r="X216" s="2813">
        <v>4957.3823000000002</v>
      </c>
      <c r="Y216" s="2813">
        <v>5669643.4059999902</v>
      </c>
      <c r="Z216" s="2813">
        <v>21.34</v>
      </c>
      <c r="AA216" s="2813">
        <v>101628.38</v>
      </c>
      <c r="AB216" s="2813">
        <v>4134.54</v>
      </c>
      <c r="AC216" s="4064">
        <v>1110185</v>
      </c>
      <c r="AD216" s="2813">
        <v>10.1533333333333</v>
      </c>
      <c r="AE216" s="2813">
        <v>5223374.271999998</v>
      </c>
      <c r="AF216" s="2813">
        <v>711.41368600000351</v>
      </c>
      <c r="AG216" s="2813">
        <v>99468.348000000668</v>
      </c>
      <c r="AH216" s="2813">
        <v>4027.6440689999895</v>
      </c>
      <c r="AI216" s="4064">
        <v>1018728</v>
      </c>
      <c r="AJ216" s="2813">
        <v>12.549999999999999</v>
      </c>
      <c r="AL216" s="42">
        <v>2.3966666666666985</v>
      </c>
    </row>
    <row r="217" spans="13:38">
      <c r="M217" s="4061" t="s">
        <v>4056</v>
      </c>
      <c r="N217" s="42">
        <v>405</v>
      </c>
      <c r="O217" s="60">
        <v>2023</v>
      </c>
      <c r="P217" s="60">
        <v>5</v>
      </c>
      <c r="Q217" s="4064">
        <v>14507917727.955</v>
      </c>
      <c r="R217" s="4064">
        <v>8978864594.5452099</v>
      </c>
      <c r="S217" s="4064">
        <v>6624985146.2733202</v>
      </c>
      <c r="T217" s="2813">
        <v>6611.9320561499999</v>
      </c>
      <c r="U217" s="4064">
        <v>8570161200.1799145</v>
      </c>
      <c r="V217" s="4064">
        <v>5186872757.2843428</v>
      </c>
      <c r="W217" s="4064">
        <v>3459754164.5626564</v>
      </c>
      <c r="X217" s="2813">
        <v>4957.3823000000002</v>
      </c>
      <c r="Y217" s="2813">
        <v>9764870.1569999792</v>
      </c>
      <c r="Z217" s="2813">
        <v>30.13</v>
      </c>
      <c r="AA217" s="2813">
        <v>215279.12</v>
      </c>
      <c r="AB217" s="2813">
        <v>7235.73</v>
      </c>
      <c r="AC217" s="4064">
        <v>1599500</v>
      </c>
      <c r="AD217" s="2813">
        <v>19.1666666666667</v>
      </c>
      <c r="AE217" s="2813">
        <v>8528645.5799999796</v>
      </c>
      <c r="AF217" s="2813">
        <v>0</v>
      </c>
      <c r="AG217" s="2813">
        <v>178546.81</v>
      </c>
      <c r="AH217" s="2813">
        <v>6443</v>
      </c>
      <c r="AI217" s="4064">
        <v>1367672</v>
      </c>
      <c r="AJ217" s="2813">
        <v>26.383333333333329</v>
      </c>
      <c r="AL217" s="42">
        <v>7.2166666666666295</v>
      </c>
    </row>
    <row r="218" spans="13:38">
      <c r="M218" s="4061" t="s">
        <v>2225</v>
      </c>
      <c r="N218" s="42">
        <v>2866</v>
      </c>
      <c r="O218" s="60">
        <v>2021</v>
      </c>
      <c r="P218" s="60">
        <v>5</v>
      </c>
      <c r="Q218" s="4064">
        <v>26517341482.2635</v>
      </c>
      <c r="R218" s="4064">
        <v>11763706233.8685</v>
      </c>
      <c r="S218" s="4064">
        <v>8362118368.4622898</v>
      </c>
      <c r="T218" s="2813">
        <v>5739.56</v>
      </c>
      <c r="U218" s="4064">
        <v>19177935090.359245</v>
      </c>
      <c r="V218" s="4064">
        <v>9170990469.8217468</v>
      </c>
      <c r="W218" s="4064">
        <v>4920380762.6301107</v>
      </c>
      <c r="X218" s="2813">
        <v>4675.2299999999996</v>
      </c>
      <c r="Y218" s="2813">
        <v>30417995.328000002</v>
      </c>
      <c r="Z218" s="2813">
        <v>323.77999999999997</v>
      </c>
      <c r="AA218" s="2813">
        <v>251224.57</v>
      </c>
      <c r="AB218" s="2813">
        <v>7446.31</v>
      </c>
      <c r="AC218" s="4064">
        <v>4882506</v>
      </c>
      <c r="AD218" s="2813">
        <v>9.0833333333333304</v>
      </c>
      <c r="AE218" s="2813">
        <v>28721760.387000047</v>
      </c>
      <c r="AF218" s="2813">
        <v>423.53</v>
      </c>
      <c r="AG218" s="2813">
        <v>236967.77</v>
      </c>
      <c r="AH218" s="2813">
        <v>6691.5</v>
      </c>
      <c r="AI218" s="4064">
        <v>4446736</v>
      </c>
      <c r="AJ218" s="2813">
        <v>13.103333333333333</v>
      </c>
      <c r="AL218" s="42">
        <v>4.0200000000000031</v>
      </c>
    </row>
    <row r="219" spans="13:38">
      <c r="M219" s="4061" t="s">
        <v>2148</v>
      </c>
      <c r="N219" s="42">
        <v>2904</v>
      </c>
      <c r="O219" s="60">
        <v>2022</v>
      </c>
      <c r="P219" s="60">
        <v>5</v>
      </c>
      <c r="Q219" s="4064">
        <v>132972495.63820601</v>
      </c>
      <c r="R219" s="4064">
        <v>106556738.35179199</v>
      </c>
      <c r="S219" s="4064">
        <v>64641431.558045998</v>
      </c>
      <c r="T219" s="2813">
        <v>6411.95</v>
      </c>
      <c r="U219" s="4064">
        <v>82015966.570014596</v>
      </c>
      <c r="V219" s="4064">
        <v>71178224.549699455</v>
      </c>
      <c r="W219" s="4064">
        <v>43223619.669645213</v>
      </c>
      <c r="X219" s="2813">
        <v>4843.87</v>
      </c>
      <c r="Y219" s="2813">
        <v>250616.58199999999</v>
      </c>
      <c r="Z219" s="2813">
        <v>0</v>
      </c>
      <c r="AA219" s="2813">
        <v>1506</v>
      </c>
      <c r="AB219" s="2813">
        <v>8.6999999999999993</v>
      </c>
      <c r="AC219" s="4064">
        <v>42190</v>
      </c>
      <c r="AD219" s="2813">
        <v>4.3433333333333302</v>
      </c>
      <c r="AE219" s="2813">
        <v>192968.9939999998</v>
      </c>
      <c r="AF219" s="2813">
        <v>0</v>
      </c>
      <c r="AG219" s="2813">
        <v>1453.42</v>
      </c>
      <c r="AH219" s="2813">
        <v>8.6999999999999993</v>
      </c>
      <c r="AI219" s="4064">
        <v>36659</v>
      </c>
      <c r="AJ219" s="2813">
        <v>5.3866666666666667</v>
      </c>
      <c r="AL219" s="42">
        <v>1.0433333333333366</v>
      </c>
    </row>
    <row r="220" spans="13:38">
      <c r="M220" s="4061" t="s">
        <v>1483</v>
      </c>
      <c r="N220" s="42">
        <v>2937</v>
      </c>
      <c r="O220" s="60">
        <v>2023</v>
      </c>
      <c r="P220" s="60">
        <v>4</v>
      </c>
      <c r="Q220" s="4064">
        <v>7937174905.4460602</v>
      </c>
      <c r="R220" s="4064">
        <v>5710490123.5412502</v>
      </c>
      <c r="S220" s="4064">
        <v>3933974180.4424</v>
      </c>
      <c r="T220" s="2813">
        <v>6700.66</v>
      </c>
      <c r="U220" s="4064">
        <v>5484011672.5162601</v>
      </c>
      <c r="V220" s="4064">
        <v>3836734288.0570636</v>
      </c>
      <c r="W220" s="4064">
        <v>2486681556.5179129</v>
      </c>
      <c r="X220" s="2813">
        <v>5227.84</v>
      </c>
      <c r="Y220" s="2813">
        <v>15243322.237</v>
      </c>
      <c r="Z220" s="2813">
        <v>631.17999999999995</v>
      </c>
      <c r="AA220" s="2813">
        <v>25124.81</v>
      </c>
      <c r="AB220" s="2813">
        <v>1479.42</v>
      </c>
      <c r="AC220" s="4064">
        <v>1915989</v>
      </c>
      <c r="AD220" s="2813">
        <v>5.58</v>
      </c>
      <c r="AE220" s="2813">
        <v>14157249.286000002</v>
      </c>
      <c r="AF220" s="2813">
        <v>502.078519999999</v>
      </c>
      <c r="AG220" s="2813">
        <v>24024.417979999893</v>
      </c>
      <c r="AH220" s="2813">
        <v>1474.2639400000107</v>
      </c>
      <c r="AI220" s="4064">
        <v>1740751</v>
      </c>
      <c r="AJ220" s="4065">
        <v>5.59</v>
      </c>
      <c r="AL220" s="42">
        <v>9.9999999999997868E-3</v>
      </c>
    </row>
    <row r="221" spans="13:38">
      <c r="M221" s="4061" t="s">
        <v>2224</v>
      </c>
      <c r="N221" s="42">
        <v>4950</v>
      </c>
      <c r="O221" s="60">
        <v>2023</v>
      </c>
      <c r="P221" s="60">
        <v>5</v>
      </c>
      <c r="Q221" s="4064">
        <v>58280503473.640503</v>
      </c>
      <c r="R221" s="4064">
        <v>25586907910.095901</v>
      </c>
      <c r="S221" s="4064">
        <v>15200082507.771299</v>
      </c>
      <c r="T221" s="2813">
        <v>6649.99</v>
      </c>
      <c r="U221" s="4064">
        <v>38092630176.029785</v>
      </c>
      <c r="V221" s="4064">
        <v>20490409120.051365</v>
      </c>
      <c r="W221" s="4064">
        <v>8906377359.5023117</v>
      </c>
      <c r="X221" s="2813">
        <v>4961.84</v>
      </c>
      <c r="Y221" s="2813">
        <v>47043735.419999897</v>
      </c>
      <c r="Z221" s="2813">
        <v>2530.58</v>
      </c>
      <c r="AA221" s="2813">
        <v>535301.65</v>
      </c>
      <c r="AB221" s="2813">
        <v>17757.060000000001</v>
      </c>
      <c r="AC221" s="4064">
        <v>9054290</v>
      </c>
      <c r="AD221" s="2813">
        <v>9.5033333333333303</v>
      </c>
      <c r="AE221" s="2813">
        <v>43049023.563000008</v>
      </c>
      <c r="AF221" s="2813">
        <v>1559.42878</v>
      </c>
      <c r="AG221" s="2813">
        <v>510056.83648</v>
      </c>
      <c r="AH221" s="2813">
        <v>17189.87629</v>
      </c>
      <c r="AI221" s="4064">
        <v>8379701</v>
      </c>
      <c r="AJ221" s="2813">
        <v>11.366666666666667</v>
      </c>
      <c r="AL221" s="42">
        <v>1.8633333333333368</v>
      </c>
    </row>
    <row r="222" spans="13:38">
      <c r="M222" s="4061" t="s">
        <v>4057</v>
      </c>
      <c r="N222" s="42">
        <v>5160</v>
      </c>
      <c r="O222" s="60">
        <v>2021</v>
      </c>
      <c r="P222" s="60">
        <v>5</v>
      </c>
      <c r="Q222" s="4064">
        <v>4843826792.0111504</v>
      </c>
      <c r="R222" s="4064">
        <v>2206582109.4784698</v>
      </c>
      <c r="S222" s="4064">
        <v>1143801673.93367</v>
      </c>
      <c r="T222" s="2813">
        <v>5944.21</v>
      </c>
      <c r="U222" s="4064">
        <v>3633750086.3899999</v>
      </c>
      <c r="V222" s="4064">
        <v>1821932299.6499999</v>
      </c>
      <c r="W222" s="4064">
        <v>880544780.94999957</v>
      </c>
      <c r="X222" s="2813">
        <v>4740.53</v>
      </c>
      <c r="Y222" s="2813">
        <v>6695074.2850000001</v>
      </c>
      <c r="Z222" s="2813">
        <v>2201.2399999999998</v>
      </c>
      <c r="AA222" s="2813">
        <v>16316.86</v>
      </c>
      <c r="AB222" s="2813">
        <v>728.03</v>
      </c>
      <c r="AC222" s="4064">
        <v>1113623</v>
      </c>
      <c r="AD222" s="2813">
        <v>8.7266666666666701</v>
      </c>
      <c r="AE222" s="2813">
        <v>6792890.429999996</v>
      </c>
      <c r="AF222" s="2813">
        <v>1764.75</v>
      </c>
      <c r="AG222" s="2813">
        <v>20979.599999999999</v>
      </c>
      <c r="AH222" s="2813">
        <v>627.76</v>
      </c>
      <c r="AI222" s="4064">
        <v>1030167</v>
      </c>
      <c r="AJ222" s="2813">
        <v>16.33666666666667</v>
      </c>
      <c r="AL222" s="42">
        <v>7.6099999999999994</v>
      </c>
    </row>
    <row r="223" spans="13:38">
      <c r="M223" s="4061" t="s">
        <v>2223</v>
      </c>
      <c r="N223" s="42">
        <v>5697</v>
      </c>
      <c r="O223" s="60">
        <v>2021</v>
      </c>
      <c r="P223" s="60">
        <v>5</v>
      </c>
      <c r="Q223" s="4064">
        <v>11783496926.4034</v>
      </c>
      <c r="R223" s="4064">
        <v>8381398824.7321596</v>
      </c>
      <c r="S223" s="4064">
        <v>4834649363.9792805</v>
      </c>
      <c r="T223" s="2813">
        <v>5825.37</v>
      </c>
      <c r="U223" s="4064">
        <v>8047693312.0759697</v>
      </c>
      <c r="V223" s="4064">
        <v>5731213883.7337408</v>
      </c>
      <c r="W223" s="4064">
        <v>3006598393.6286798</v>
      </c>
      <c r="X223" s="2813">
        <v>4715.99</v>
      </c>
      <c r="Y223" s="2813">
        <v>26145695.739999998</v>
      </c>
      <c r="Z223" s="2813">
        <v>370.390350756038</v>
      </c>
      <c r="AA223" s="2813">
        <v>129943.293237434</v>
      </c>
      <c r="AB223" s="2813">
        <v>4785.4295243577699</v>
      </c>
      <c r="AC223" s="4064">
        <v>3185240</v>
      </c>
      <c r="AD223" s="2813">
        <v>10.3166666666667</v>
      </c>
      <c r="AE223" s="2813">
        <v>22574884.688000008</v>
      </c>
      <c r="AF223" s="2813">
        <v>338.07</v>
      </c>
      <c r="AG223" s="2813">
        <v>148732.13</v>
      </c>
      <c r="AH223" s="2813">
        <v>4580.3</v>
      </c>
      <c r="AI223" s="4064">
        <v>2803279</v>
      </c>
      <c r="AJ223" s="2813">
        <v>14.996666666666668</v>
      </c>
      <c r="AL223" s="42">
        <v>4.6799999999999677</v>
      </c>
    </row>
    <row r="224" spans="13:38">
      <c r="M224" s="4061" t="s">
        <v>4058</v>
      </c>
      <c r="N224" s="42">
        <v>5707</v>
      </c>
      <c r="O224" s="60">
        <v>2021</v>
      </c>
      <c r="P224" s="60">
        <v>5</v>
      </c>
      <c r="Q224" s="4064">
        <v>6311301773.2325802</v>
      </c>
      <c r="R224" s="4064">
        <v>4900025952.1101103</v>
      </c>
      <c r="S224" s="4064">
        <v>2953460035.2930598</v>
      </c>
      <c r="T224" s="2813">
        <v>5996.8162585</v>
      </c>
      <c r="U224" s="4064">
        <v>4085700813.1771474</v>
      </c>
      <c r="V224" s="4064">
        <v>3107368076.2801085</v>
      </c>
      <c r="W224" s="4064">
        <v>1688890549.920589</v>
      </c>
      <c r="X224" s="2813">
        <v>4752.8599999999997</v>
      </c>
      <c r="Y224" s="2813">
        <v>7649034.9730000198</v>
      </c>
      <c r="Z224" s="2813">
        <v>389.11327641000003</v>
      </c>
      <c r="AA224" s="2813">
        <v>57489.118614699997</v>
      </c>
      <c r="AB224" s="2813">
        <v>1759.3735223000001</v>
      </c>
      <c r="AC224" s="4064">
        <v>1772882</v>
      </c>
      <c r="AD224" s="2813">
        <v>17.86</v>
      </c>
      <c r="AE224" s="2813">
        <v>8090541.6269999919</v>
      </c>
      <c r="AF224" s="2813">
        <v>104.59076</v>
      </c>
      <c r="AG224" s="2813">
        <v>55138.974130000002</v>
      </c>
      <c r="AH224" s="2813">
        <v>1774.57673</v>
      </c>
      <c r="AI224" s="4064">
        <v>1630494</v>
      </c>
      <c r="AJ224" s="2813">
        <v>22.563333333333333</v>
      </c>
      <c r="AL224" s="42">
        <v>4.7033333333333331</v>
      </c>
    </row>
    <row r="225" spans="13:38">
      <c r="M225" s="4061" t="s">
        <v>2137</v>
      </c>
      <c r="N225" s="42">
        <v>6072</v>
      </c>
      <c r="O225" s="60">
        <v>2023</v>
      </c>
      <c r="P225" s="60">
        <v>5</v>
      </c>
      <c r="Q225" s="4064">
        <v>19259862700.345299</v>
      </c>
      <c r="R225" s="4064">
        <v>13010136344.650999</v>
      </c>
      <c r="S225" s="4064">
        <v>9392727894.6522408</v>
      </c>
      <c r="T225" s="2813">
        <v>6700.66</v>
      </c>
      <c r="U225" s="4064">
        <v>9781866535.8144016</v>
      </c>
      <c r="V225" s="4064">
        <v>5600231197.004921</v>
      </c>
      <c r="W225" s="4064">
        <v>2961171341.02071</v>
      </c>
      <c r="X225" s="2813">
        <v>5080.83</v>
      </c>
      <c r="Y225" s="2813">
        <v>15018955.017000001</v>
      </c>
      <c r="Z225" s="2813">
        <v>337.08</v>
      </c>
      <c r="AA225" s="2813">
        <v>233900.02</v>
      </c>
      <c r="AB225" s="2813">
        <v>6475.08</v>
      </c>
      <c r="AC225" s="4064">
        <v>3327378</v>
      </c>
      <c r="AD225" s="2813">
        <v>19.4433333333333</v>
      </c>
      <c r="AE225" s="2813">
        <v>13721769.734000009</v>
      </c>
      <c r="AF225" s="2813">
        <v>243.26</v>
      </c>
      <c r="AG225" s="2813">
        <v>217340.4</v>
      </c>
      <c r="AH225" s="2813">
        <v>6138.95</v>
      </c>
      <c r="AI225" s="4064">
        <v>2992904</v>
      </c>
      <c r="AJ225" s="2813">
        <v>35.026666666666671</v>
      </c>
      <c r="AL225" s="42">
        <v>15.583333333333371</v>
      </c>
    </row>
    <row r="226" spans="13:38">
      <c r="M226" s="4061" t="s">
        <v>4059</v>
      </c>
      <c r="N226" s="42">
        <v>6585</v>
      </c>
      <c r="O226" s="60">
        <v>2021</v>
      </c>
      <c r="P226" s="60">
        <v>5</v>
      </c>
      <c r="Q226" s="4064">
        <v>1885301209.0716801</v>
      </c>
      <c r="R226" s="4064">
        <v>957934082.09704804</v>
      </c>
      <c r="S226" s="4064">
        <v>518670103.16113001</v>
      </c>
      <c r="T226" s="2813">
        <v>5739.56</v>
      </c>
      <c r="U226" s="4064">
        <v>1301364261.0992963</v>
      </c>
      <c r="V226" s="4064">
        <v>699852437.54103827</v>
      </c>
      <c r="W226" s="4064">
        <v>308031127.32938194</v>
      </c>
      <c r="X226" s="2813">
        <v>4675.2299999999996</v>
      </c>
      <c r="Y226" s="2813">
        <v>1582730.254</v>
      </c>
      <c r="Z226" s="2813">
        <v>63.700347000000001</v>
      </c>
      <c r="AA226" s="2813">
        <v>32670.4941860002</v>
      </c>
      <c r="AB226" s="2813">
        <v>1162.394417</v>
      </c>
      <c r="AC226" s="4064">
        <v>471843</v>
      </c>
      <c r="AD226" s="2813">
        <v>9.69</v>
      </c>
      <c r="AE226" s="2813">
        <v>1518356.0080000004</v>
      </c>
      <c r="AF226" s="2813">
        <v>0</v>
      </c>
      <c r="AG226" s="2813">
        <v>26292.383999999998</v>
      </c>
      <c r="AH226" s="2813">
        <v>1104.348</v>
      </c>
      <c r="AI226" s="4064">
        <v>435015</v>
      </c>
      <c r="AJ226" s="2813">
        <v>9.81</v>
      </c>
      <c r="AL226" s="42">
        <v>0.12000000000000099</v>
      </c>
    </row>
    <row r="227" spans="13:38">
      <c r="M227" s="4061" t="s">
        <v>4060</v>
      </c>
      <c r="N227" s="42">
        <v>6587</v>
      </c>
      <c r="O227" s="60">
        <v>2023</v>
      </c>
      <c r="P227" s="60">
        <v>5</v>
      </c>
      <c r="Q227" s="4064">
        <v>3143010954.6928301</v>
      </c>
      <c r="R227" s="4064">
        <v>1974353061.07793</v>
      </c>
      <c r="S227" s="4064">
        <v>1298083112.22824</v>
      </c>
      <c r="T227" s="2813">
        <v>6609.67</v>
      </c>
      <c r="U227" s="4064">
        <v>2055984085.0907273</v>
      </c>
      <c r="V227" s="4064">
        <v>1294449228.4572568</v>
      </c>
      <c r="W227" s="4064">
        <v>797257412.357476</v>
      </c>
      <c r="X227" s="2813">
        <v>4950.95</v>
      </c>
      <c r="Y227" s="2813">
        <v>2880195.01</v>
      </c>
      <c r="Z227" s="2813">
        <v>26.888780000000001</v>
      </c>
      <c r="AA227" s="2813">
        <v>26977.725541</v>
      </c>
      <c r="AB227" s="2813">
        <v>1364.9738669999999</v>
      </c>
      <c r="AC227" s="4064">
        <v>847640</v>
      </c>
      <c r="AD227" s="2813">
        <v>10.27</v>
      </c>
      <c r="AE227" s="2813">
        <v>3109733.337000004</v>
      </c>
      <c r="AF227" s="2813">
        <v>122.48</v>
      </c>
      <c r="AG227" s="2813">
        <v>26521</v>
      </c>
      <c r="AH227" s="2813">
        <v>1387</v>
      </c>
      <c r="AI227" s="4064">
        <v>764438</v>
      </c>
      <c r="AJ227" s="2813">
        <v>12.58</v>
      </c>
      <c r="AL227" s="42">
        <v>2.3100000000000005</v>
      </c>
    </row>
    <row r="228" spans="13:38">
      <c r="M228" s="4061" t="s">
        <v>4061</v>
      </c>
      <c r="N228" s="42">
        <v>6600</v>
      </c>
      <c r="O228" s="60">
        <v>2021</v>
      </c>
      <c r="P228" s="60">
        <v>4</v>
      </c>
      <c r="Q228" s="4064">
        <v>3985785213.0027299</v>
      </c>
      <c r="R228" s="4064">
        <v>2959948947.92627</v>
      </c>
      <c r="S228" s="4064">
        <v>1762271962.6558599</v>
      </c>
      <c r="T228" s="2813">
        <v>5825.37</v>
      </c>
      <c r="U228" s="4064">
        <v>2929588364.3813367</v>
      </c>
      <c r="V228" s="4064">
        <v>2096282774.517684</v>
      </c>
      <c r="W228" s="4064">
        <v>1318371226.4376507</v>
      </c>
      <c r="X228" s="2813">
        <v>4843.87</v>
      </c>
      <c r="Y228" s="2813">
        <v>4737926.3830000004</v>
      </c>
      <c r="Z228" s="2813">
        <v>0</v>
      </c>
      <c r="AA228" s="2813">
        <v>75571.062000000005</v>
      </c>
      <c r="AB228" s="2813">
        <v>2496.8159999999998</v>
      </c>
      <c r="AC228" s="4064">
        <v>1499747</v>
      </c>
      <c r="AD228" s="2813">
        <v>13.8966666666667</v>
      </c>
      <c r="AE228" s="2813">
        <v>4352132.4030000027</v>
      </c>
      <c r="AF228" s="2813">
        <v>0</v>
      </c>
      <c r="AG228" s="2813">
        <v>71972.44</v>
      </c>
      <c r="AH228" s="2813">
        <v>2377.92</v>
      </c>
      <c r="AI228" s="4064">
        <v>1394385</v>
      </c>
      <c r="AJ228" s="2813">
        <v>18.553333333333331</v>
      </c>
      <c r="AL228" s="42">
        <v>4.6566666666666308</v>
      </c>
    </row>
    <row r="229" spans="13:38">
      <c r="M229" s="4061" t="s">
        <v>34</v>
      </c>
      <c r="N229" s="42">
        <v>6611</v>
      </c>
      <c r="O229" s="60">
        <v>2021</v>
      </c>
      <c r="P229" s="60">
        <v>4</v>
      </c>
      <c r="Q229" s="4064">
        <v>408977426.77967697</v>
      </c>
      <c r="R229" s="4064">
        <v>226419237.55520299</v>
      </c>
      <c r="S229" s="4064">
        <v>160706415.19863099</v>
      </c>
      <c r="T229" s="2813">
        <v>5573.9354160000003</v>
      </c>
      <c r="U229" s="4064">
        <v>303466497.02999997</v>
      </c>
      <c r="V229" s="4064">
        <v>168576292.84999996</v>
      </c>
      <c r="W229" s="4064">
        <v>117725188.94999997</v>
      </c>
      <c r="X229" s="2813">
        <v>4825.9393097314623</v>
      </c>
      <c r="Y229" s="2813">
        <v>713849.82</v>
      </c>
      <c r="Z229" s="2813">
        <v>9.74326299999999</v>
      </c>
      <c r="AA229" s="2813">
        <v>7971.4922650000499</v>
      </c>
      <c r="AB229" s="2813">
        <v>45.158009</v>
      </c>
      <c r="AC229" s="4064">
        <v>224691</v>
      </c>
      <c r="AD229" s="2813">
        <v>4.2566666666666704</v>
      </c>
      <c r="AE229" s="2813">
        <v>654241.95100000012</v>
      </c>
      <c r="AF229" s="2813">
        <v>4.4800000000000004</v>
      </c>
      <c r="AG229" s="2813">
        <v>5546.98</v>
      </c>
      <c r="AH229" s="2813">
        <v>44.63</v>
      </c>
      <c r="AI229" s="4064">
        <v>208176</v>
      </c>
      <c r="AJ229" s="2813">
        <v>7.6066666666666665</v>
      </c>
      <c r="AL229" s="42">
        <v>3.3499999999999961</v>
      </c>
    </row>
    <row r="230" spans="13:38">
      <c r="M230" s="4061" t="s">
        <v>48</v>
      </c>
      <c r="N230" s="42">
        <v>6612</v>
      </c>
      <c r="O230" s="60">
        <v>2021</v>
      </c>
      <c r="P230" s="60">
        <v>5</v>
      </c>
      <c r="Q230" s="4064">
        <v>278125405.35580099</v>
      </c>
      <c r="R230" s="4064">
        <v>216718824.785725</v>
      </c>
      <c r="S230" s="4064">
        <v>121993699.142437</v>
      </c>
      <c r="T230" s="2813">
        <v>5739.56</v>
      </c>
      <c r="U230" s="4064">
        <v>201148486.47546148</v>
      </c>
      <c r="V230" s="4064">
        <v>166527842.01680484</v>
      </c>
      <c r="W230" s="4064">
        <v>94966221.200045317</v>
      </c>
      <c r="X230" s="2813">
        <v>4675.2299999999996</v>
      </c>
      <c r="Y230" s="2813">
        <v>368381.62199999997</v>
      </c>
      <c r="Z230" s="2813">
        <v>7.4059530000000002</v>
      </c>
      <c r="AA230" s="2813">
        <v>2836.0483260000001</v>
      </c>
      <c r="AB230" s="2813">
        <v>17.800433000000002</v>
      </c>
      <c r="AC230" s="4064">
        <v>111959</v>
      </c>
      <c r="AD230" s="2813">
        <v>7.95</v>
      </c>
      <c r="AE230" s="2813">
        <v>353846.23</v>
      </c>
      <c r="AF230" s="2813">
        <v>0</v>
      </c>
      <c r="AG230" s="2813">
        <v>1977.3890000000001</v>
      </c>
      <c r="AH230" s="2813">
        <v>20.105</v>
      </c>
      <c r="AI230" s="4064">
        <v>102823</v>
      </c>
      <c r="AJ230" s="2813">
        <v>6.6033333333333326</v>
      </c>
      <c r="AL230" s="42">
        <v>-1.3466666666666676</v>
      </c>
    </row>
    <row r="231" spans="13:38">
      <c r="M231" s="4061" t="s">
        <v>21</v>
      </c>
      <c r="N231" s="42">
        <v>7019</v>
      </c>
      <c r="O231" s="60">
        <v>2024</v>
      </c>
      <c r="P231" s="60">
        <v>4</v>
      </c>
      <c r="Q231" s="4064">
        <v>8371674080.1258001</v>
      </c>
      <c r="R231" s="4064">
        <v>3882755244.10747</v>
      </c>
      <c r="S231" s="4064">
        <v>2502066682.9566898</v>
      </c>
      <c r="T231" s="2813">
        <v>6895.24</v>
      </c>
      <c r="U231" s="4064">
        <v>5527227263.1056061</v>
      </c>
      <c r="V231" s="4064">
        <v>2631853839.6340928</v>
      </c>
      <c r="W231" s="4064">
        <v>1780475465.3573408</v>
      </c>
      <c r="X231" s="2813">
        <v>5418.1695749999999</v>
      </c>
      <c r="Y231" s="2813">
        <v>7450283.8359999899</v>
      </c>
      <c r="Z231" s="2813">
        <v>100.09</v>
      </c>
      <c r="AA231" s="2813">
        <v>41570.61</v>
      </c>
      <c r="AB231" s="2813">
        <v>587.77</v>
      </c>
      <c r="AC231" s="4064">
        <v>1027119</v>
      </c>
      <c r="AD231" s="2813">
        <v>35.703333333333298</v>
      </c>
      <c r="AE231" s="2813">
        <v>6181561.1349999895</v>
      </c>
      <c r="AF231" s="2813">
        <v>0</v>
      </c>
      <c r="AG231" s="2813">
        <v>0</v>
      </c>
      <c r="AH231" s="2813">
        <v>0</v>
      </c>
      <c r="AI231" s="4064">
        <v>1040522</v>
      </c>
      <c r="AJ231" s="2813">
        <v>0</v>
      </c>
      <c r="AL231" s="42">
        <v>-35.703333333333298</v>
      </c>
    </row>
    <row r="232" spans="13:38">
      <c r="M232" s="4061" t="s">
        <v>4062</v>
      </c>
      <c r="N232" s="42">
        <v>1000040</v>
      </c>
      <c r="O232" s="60">
        <v>2021</v>
      </c>
      <c r="P232" s="60">
        <v>5</v>
      </c>
      <c r="Q232" s="4064">
        <v>2817542700.8892102</v>
      </c>
      <c r="R232" s="4064">
        <v>1582447972.5173399</v>
      </c>
      <c r="S232" s="4064">
        <v>1102566874.10321</v>
      </c>
      <c r="T232" s="2813">
        <v>5772.8494479999999</v>
      </c>
      <c r="U232" s="4064">
        <v>1627253615.6480007</v>
      </c>
      <c r="V232" s="4064">
        <v>921171903.83813906</v>
      </c>
      <c r="W232" s="4064">
        <v>491599896.51811862</v>
      </c>
      <c r="X232" s="2813">
        <v>4643.7011744000001</v>
      </c>
      <c r="Y232" s="2813">
        <v>4619353.32800001</v>
      </c>
      <c r="Z232" s="2813">
        <v>0</v>
      </c>
      <c r="AA232" s="2813">
        <v>44522.314088999803</v>
      </c>
      <c r="AB232" s="2813">
        <v>587.86091499999998</v>
      </c>
      <c r="AC232" s="4064">
        <v>826911</v>
      </c>
      <c r="AD232" s="2813">
        <v>5.59</v>
      </c>
      <c r="AE232" s="2813">
        <v>4037883.2949999995</v>
      </c>
      <c r="AF232" s="2813">
        <v>71.739999999999995</v>
      </c>
      <c r="AG232" s="2813">
        <v>28719.29</v>
      </c>
      <c r="AH232" s="2813">
        <v>407.13</v>
      </c>
      <c r="AI232" s="4064">
        <v>746419</v>
      </c>
      <c r="AJ232" s="2813">
        <v>0</v>
      </c>
      <c r="AL232" s="42">
        <v>-5.59</v>
      </c>
    </row>
    <row r="233" spans="13:38">
      <c r="M233" s="4061" t="s">
        <v>695</v>
      </c>
      <c r="N233" s="42">
        <v>1000041</v>
      </c>
      <c r="O233" s="60">
        <v>2021</v>
      </c>
      <c r="P233" s="60">
        <v>5</v>
      </c>
      <c r="Q233" s="4064">
        <v>2329327788.5282393</v>
      </c>
      <c r="R233" s="4064">
        <v>1680431971.468462</v>
      </c>
      <c r="S233" s="4064">
        <v>1213456643.1097689</v>
      </c>
      <c r="T233" s="2813">
        <v>5622.43</v>
      </c>
      <c r="U233" s="4066">
        <f>AB244</f>
        <v>1409063352.5752749</v>
      </c>
      <c r="V233" s="4066">
        <f>AB243</f>
        <v>891985264.61759079</v>
      </c>
      <c r="W233" s="4066">
        <f>AB242</f>
        <v>553969011.49175763</v>
      </c>
      <c r="X233" s="2813">
        <v>4809.67</v>
      </c>
      <c r="Y233" s="2813">
        <v>3094416.1349999839</v>
      </c>
      <c r="Z233" s="2813">
        <v>24.735209999999999</v>
      </c>
      <c r="AA233" s="2813">
        <v>23533.872919999998</v>
      </c>
      <c r="AB233" s="2813">
        <v>510.3630824</v>
      </c>
      <c r="AC233" s="4064">
        <v>473735</v>
      </c>
      <c r="AD233" s="2813">
        <v>5.956666666666667</v>
      </c>
      <c r="AE233" s="4067">
        <f>AB245</f>
        <v>2756057.7150000012</v>
      </c>
      <c r="AF233" s="4067">
        <v>5.46</v>
      </c>
      <c r="AG233" s="4067">
        <v>7928.9600000000009</v>
      </c>
      <c r="AH233" s="4067">
        <v>198.75</v>
      </c>
      <c r="AI233" s="4066">
        <v>435665</v>
      </c>
      <c r="AJ233" s="4067">
        <v>0</v>
      </c>
      <c r="AL233" s="42">
        <v>-5.956666666666667</v>
      </c>
    </row>
    <row r="234" spans="13:38">
      <c r="M234" s="4068" t="s">
        <v>4063</v>
      </c>
      <c r="N234" s="3890">
        <v>1000042</v>
      </c>
      <c r="O234" s="4069">
        <v>2023</v>
      </c>
      <c r="P234" s="4069">
        <v>5</v>
      </c>
      <c r="Q234" s="4070">
        <v>18703456645.243099</v>
      </c>
      <c r="R234" s="4070">
        <v>15262928784.748501</v>
      </c>
      <c r="S234" s="4070">
        <v>11009507283.996099</v>
      </c>
      <c r="T234" s="4009">
        <v>6676.1776606200001</v>
      </c>
      <c r="U234" s="4070">
        <v>10864479412.553869</v>
      </c>
      <c r="V234" s="4070">
        <v>7979250517.2847538</v>
      </c>
      <c r="W234" s="4070">
        <v>5421054983.7780695</v>
      </c>
      <c r="X234" s="4009">
        <v>4968.0601861430005</v>
      </c>
      <c r="Y234" s="4009">
        <v>19083228.175000101</v>
      </c>
      <c r="Z234" s="4009">
        <v>111.34</v>
      </c>
      <c r="AA234" s="4009">
        <v>154732.78</v>
      </c>
      <c r="AB234" s="4009">
        <v>4644.2299999999996</v>
      </c>
      <c r="AC234" s="4070">
        <v>3097896</v>
      </c>
      <c r="AD234" s="4009">
        <v>10.7466666666667</v>
      </c>
      <c r="AE234" s="4009">
        <v>18629789.420999989</v>
      </c>
      <c r="AF234" s="4009">
        <v>43.306195242080001</v>
      </c>
      <c r="AG234" s="4009">
        <v>148290.87030572168</v>
      </c>
      <c r="AH234" s="4009">
        <v>4162.9539797814559</v>
      </c>
      <c r="AI234" s="4070">
        <v>2829945</v>
      </c>
      <c r="AJ234" s="4009">
        <v>0</v>
      </c>
      <c r="AL234" s="42">
        <v>-10.7466666666667</v>
      </c>
    </row>
    <row r="235" spans="13:38">
      <c r="Q235" s="42">
        <f>Q233*$U$239/$T$233</f>
        <v>2919863753.057106</v>
      </c>
    </row>
    <row r="238" spans="13:38">
      <c r="O238" s="4071" t="s">
        <v>4064</v>
      </c>
      <c r="P238" s="4072"/>
      <c r="Q238" s="4072"/>
      <c r="R238" s="4072"/>
      <c r="S238" s="4072"/>
      <c r="U238" s="3893"/>
      <c r="V238" s="3893"/>
      <c r="W238" s="3893"/>
    </row>
    <row r="239" spans="13:38">
      <c r="N239" s="4073" t="s">
        <v>536</v>
      </c>
      <c r="O239" s="4073"/>
      <c r="P239" s="4073" t="s">
        <v>4065</v>
      </c>
      <c r="Q239" s="4073" t="str">
        <f>Q180</f>
        <v>AIS</v>
      </c>
      <c r="R239" s="4073" t="str">
        <f>R180</f>
        <v>BRB</v>
      </c>
      <c r="S239" s="4073" t="str">
        <f>S180</f>
        <v>BRL</v>
      </c>
      <c r="U239" s="4061">
        <v>7047.84</v>
      </c>
      <c r="V239" s="3934" t="s">
        <v>4066</v>
      </c>
    </row>
    <row r="240" spans="13:38">
      <c r="N240" s="4074" t="s">
        <v>2325</v>
      </c>
      <c r="O240" s="42" t="s">
        <v>4050</v>
      </c>
      <c r="P240" s="42">
        <f t="shared" ref="P240:P292" si="34">N182</f>
        <v>26</v>
      </c>
      <c r="Q240" s="4075">
        <f>((Q182/U182)/($Y182/$AE182)/(T182/X182))^(1/$P182)-1</f>
        <v>4.5330509651571704E-2</v>
      </c>
      <c r="R240" s="4075">
        <f>((R182/V182)/($Y182/$AE182)/(T182/X182))^(1/$P182)-1</f>
        <v>2.4039986373577626E-2</v>
      </c>
      <c r="S240" s="4075">
        <f>((S182/W182)/($Y182/$AE182)/(T182/X182))^(1/$P182)-1</f>
        <v>4.824544400760189E-2</v>
      </c>
      <c r="W240" s="4076" t="s">
        <v>4067</v>
      </c>
      <c r="X240" s="4076" t="s">
        <v>4068</v>
      </c>
    </row>
    <row r="241" spans="14:28">
      <c r="N241" s="4074" t="s">
        <v>2325</v>
      </c>
      <c r="O241" s="42" t="s">
        <v>201</v>
      </c>
      <c r="P241" s="42">
        <f t="shared" si="34"/>
        <v>31</v>
      </c>
      <c r="Q241" s="4075"/>
      <c r="R241" s="4075"/>
      <c r="S241" s="4075"/>
      <c r="T241" s="3934" t="s">
        <v>4069</v>
      </c>
      <c r="V241" s="4077" t="s">
        <v>4070</v>
      </c>
      <c r="W241" s="4077" t="s">
        <v>4071</v>
      </c>
      <c r="X241" s="4077" t="s">
        <v>4072</v>
      </c>
      <c r="Y241" s="4077" t="s">
        <v>4073</v>
      </c>
      <c r="Z241" s="4077" t="s">
        <v>4074</v>
      </c>
      <c r="AA241" s="4077" t="s">
        <v>4075</v>
      </c>
      <c r="AB241" s="4077" t="s">
        <v>4076</v>
      </c>
    </row>
    <row r="242" spans="14:28">
      <c r="N242" s="4074" t="s">
        <v>2325</v>
      </c>
      <c r="O242" s="42" t="s">
        <v>3212</v>
      </c>
      <c r="P242" s="42">
        <f t="shared" si="34"/>
        <v>32</v>
      </c>
      <c r="Q242" s="4075">
        <f t="shared" ref="Q242:Q260" si="35">((Q184/U184)/($Y184/$AE184)/(T184/X184))^(1/$P184)-1</f>
        <v>4.271787355866552E-2</v>
      </c>
      <c r="R242" s="4075">
        <f t="shared" ref="R242:R260" si="36">((R184/V184)/($Y184/$AE184)/(T184/X184))^(1/$P184)-1</f>
        <v>8.6252815652876347E-2</v>
      </c>
      <c r="S242" s="4075">
        <f t="shared" ref="S242:S260" si="37">((S184/W184)/($Y184/$AE184)/(T184/X184))^(1/$P184)-1</f>
        <v>0.17206329613461913</v>
      </c>
      <c r="T242" s="3934"/>
      <c r="V242" s="4078" t="s">
        <v>4044</v>
      </c>
      <c r="W242" s="4079">
        <v>62319180.40955615</v>
      </c>
      <c r="X242" s="4079">
        <v>194228752.23772341</v>
      </c>
      <c r="Y242" s="4079">
        <v>101608304.52649009</v>
      </c>
      <c r="Z242" s="4079">
        <v>123696152.07120806</v>
      </c>
      <c r="AA242" s="4079">
        <v>72116622.246779978</v>
      </c>
      <c r="AB242" s="4079">
        <f>SUM(W242:AA242)</f>
        <v>553969011.49175763</v>
      </c>
    </row>
    <row r="243" spans="14:28">
      <c r="N243" s="4074" t="s">
        <v>2327</v>
      </c>
      <c r="O243" s="42" t="s">
        <v>2647</v>
      </c>
      <c r="P243" s="42">
        <f t="shared" si="34"/>
        <v>37</v>
      </c>
      <c r="Q243" s="4075">
        <f t="shared" si="35"/>
        <v>-4.0332543319673286E-3</v>
      </c>
      <c r="R243" s="4075">
        <f t="shared" si="36"/>
        <v>-6.1930900951386869E-3</v>
      </c>
      <c r="S243" s="4075">
        <f t="shared" si="37"/>
        <v>-3.5264787740756365E-3</v>
      </c>
      <c r="V243" s="4078" t="s">
        <v>4043</v>
      </c>
      <c r="W243" s="4079">
        <v>89486528.191925049</v>
      </c>
      <c r="X243" s="4079">
        <v>328103744.21882117</v>
      </c>
      <c r="Y243" s="4079">
        <v>150784340.55897719</v>
      </c>
      <c r="Z243" s="4079">
        <v>210255706.77001762</v>
      </c>
      <c r="AA243" s="4079">
        <v>113354944.87784967</v>
      </c>
      <c r="AB243" s="4079">
        <f t="shared" ref="AB243:AB246" si="38">SUM(W243:AA243)</f>
        <v>891985264.61759079</v>
      </c>
    </row>
    <row r="244" spans="14:28">
      <c r="N244" s="4074" t="s">
        <v>2327</v>
      </c>
      <c r="O244" s="42" t="s">
        <v>2328</v>
      </c>
      <c r="P244" s="42">
        <f t="shared" si="34"/>
        <v>38</v>
      </c>
      <c r="Q244" s="4075">
        <f t="shared" si="35"/>
        <v>1.1719559672357605E-2</v>
      </c>
      <c r="R244" s="4075">
        <f t="shared" si="36"/>
        <v>3.2966176369102485E-2</v>
      </c>
      <c r="S244" s="4075">
        <f t="shared" si="37"/>
        <v>6.7598198107856611E-2</v>
      </c>
      <c r="V244" s="4078" t="s">
        <v>4042</v>
      </c>
      <c r="W244" s="4079">
        <v>127774243.91755579</v>
      </c>
      <c r="X244" s="4079">
        <v>623421153.16056693</v>
      </c>
      <c r="Y244" s="4079">
        <v>217974591.2584585</v>
      </c>
      <c r="Z244" s="4079">
        <v>274709589.89546394</v>
      </c>
      <c r="AA244" s="4079">
        <v>165183774.34322989</v>
      </c>
      <c r="AB244" s="4079">
        <f t="shared" si="38"/>
        <v>1409063352.5752749</v>
      </c>
    </row>
    <row r="245" spans="14:28">
      <c r="N245" s="4074" t="s">
        <v>2327</v>
      </c>
      <c r="O245" s="42" t="s">
        <v>2136</v>
      </c>
      <c r="P245" s="42">
        <f t="shared" si="34"/>
        <v>39</v>
      </c>
      <c r="Q245" s="4075">
        <f t="shared" si="35"/>
        <v>4.6332986013045918E-2</v>
      </c>
      <c r="R245" s="4075">
        <f t="shared" si="36"/>
        <v>4.3321971092188827E-2</v>
      </c>
      <c r="S245" s="4075">
        <f t="shared" si="37"/>
        <v>5.9838274059846652E-2</v>
      </c>
      <c r="V245" s="4078" t="s">
        <v>501</v>
      </c>
      <c r="W245" s="4079">
        <v>561013.95300000021</v>
      </c>
      <c r="X245" s="4079">
        <v>1068148.9080000008</v>
      </c>
      <c r="Y245" s="4079">
        <v>330274.66799999983</v>
      </c>
      <c r="Z245" s="4079">
        <v>568889.44800000009</v>
      </c>
      <c r="AA245" s="4079">
        <v>227730.73800000016</v>
      </c>
      <c r="AB245" s="4079">
        <f t="shared" si="38"/>
        <v>2756057.7150000012</v>
      </c>
    </row>
    <row r="246" spans="14:28">
      <c r="N246" s="4074" t="s">
        <v>2327</v>
      </c>
      <c r="O246" s="42" t="s">
        <v>3325</v>
      </c>
      <c r="P246" s="42">
        <f t="shared" si="34"/>
        <v>40</v>
      </c>
      <c r="Q246" s="4075">
        <f t="shared" si="35"/>
        <v>2.9674026779857865E-2</v>
      </c>
      <c r="R246" s="4075">
        <f t="shared" si="36"/>
        <v>5.4820991028924571E-2</v>
      </c>
      <c r="S246" s="4075">
        <f t="shared" si="37"/>
        <v>8.6489020403818673E-2</v>
      </c>
      <c r="W246" s="3915">
        <v>42436</v>
      </c>
      <c r="X246" s="3915">
        <v>42433</v>
      </c>
      <c r="Y246" s="3915">
        <v>42437</v>
      </c>
      <c r="Z246" s="3915">
        <v>42437</v>
      </c>
      <c r="AA246" s="3915">
        <v>42436</v>
      </c>
      <c r="AB246" s="3915">
        <f t="shared" si="38"/>
        <v>212179</v>
      </c>
    </row>
    <row r="247" spans="14:28">
      <c r="N247" s="4074" t="s">
        <v>2327</v>
      </c>
      <c r="O247" s="42" t="s">
        <v>4051</v>
      </c>
      <c r="P247" s="42">
        <f t="shared" si="34"/>
        <v>43</v>
      </c>
      <c r="Q247" s="4075">
        <f t="shared" si="35"/>
        <v>4.3795743326751069E-2</v>
      </c>
      <c r="R247" s="4075">
        <f t="shared" si="36"/>
        <v>5.2630616071336789E-2</v>
      </c>
      <c r="S247" s="4075">
        <f t="shared" si="37"/>
        <v>7.4979854141316471E-2</v>
      </c>
    </row>
    <row r="248" spans="14:28">
      <c r="N248" s="4074" t="s">
        <v>2327</v>
      </c>
      <c r="O248" s="42" t="s">
        <v>2330</v>
      </c>
      <c r="P248" s="42">
        <f t="shared" si="34"/>
        <v>44</v>
      </c>
      <c r="Q248" s="4075">
        <f t="shared" si="35"/>
        <v>2.2305239971176949E-2</v>
      </c>
      <c r="R248" s="4075">
        <f t="shared" si="36"/>
        <v>2.7970558640873611E-2</v>
      </c>
      <c r="S248" s="4075">
        <f t="shared" si="37"/>
        <v>6.9399194482847149E-2</v>
      </c>
    </row>
    <row r="249" spans="14:28">
      <c r="N249" s="4074" t="s">
        <v>2327</v>
      </c>
      <c r="O249" s="42" t="s">
        <v>220</v>
      </c>
      <c r="P249" s="42">
        <f t="shared" si="34"/>
        <v>46</v>
      </c>
      <c r="Q249" s="4075">
        <f t="shared" si="35"/>
        <v>-3.3230097897240629E-2</v>
      </c>
      <c r="R249" s="4075">
        <f t="shared" si="36"/>
        <v>-1.8076457054625794E-2</v>
      </c>
      <c r="S249" s="4075">
        <f t="shared" si="37"/>
        <v>1.3326110964111404E-2</v>
      </c>
    </row>
    <row r="250" spans="14:28">
      <c r="N250" s="4074" t="s">
        <v>2327</v>
      </c>
      <c r="O250" s="42" t="s">
        <v>3324</v>
      </c>
      <c r="P250" s="42">
        <f t="shared" si="34"/>
        <v>47</v>
      </c>
      <c r="Q250" s="4075">
        <f t="shared" si="35"/>
        <v>3.5959039518902891E-2</v>
      </c>
      <c r="R250" s="4075">
        <f t="shared" si="36"/>
        <v>4.5562857761720199E-2</v>
      </c>
      <c r="S250" s="4075">
        <f t="shared" si="37"/>
        <v>7.3413406102034839E-2</v>
      </c>
    </row>
    <row r="251" spans="14:28">
      <c r="N251" s="4074" t="s">
        <v>2332</v>
      </c>
      <c r="O251" s="42" t="s">
        <v>652</v>
      </c>
      <c r="P251" s="42">
        <f t="shared" si="34"/>
        <v>51</v>
      </c>
      <c r="Q251" s="4075">
        <f t="shared" si="35"/>
        <v>1.4253850334829954E-2</v>
      </c>
      <c r="R251" s="4075">
        <f t="shared" si="36"/>
        <v>6.4371484621927877E-3</v>
      </c>
      <c r="S251" s="4075">
        <f t="shared" si="37"/>
        <v>1.2456347454981032E-3</v>
      </c>
    </row>
    <row r="252" spans="14:28">
      <c r="N252" s="4074" t="s">
        <v>2332</v>
      </c>
      <c r="O252" s="42" t="s">
        <v>1482</v>
      </c>
      <c r="P252" s="42">
        <f t="shared" si="34"/>
        <v>63</v>
      </c>
      <c r="Q252" s="4075">
        <f t="shared" si="35"/>
        <v>1.9146072407267178E-2</v>
      </c>
      <c r="R252" s="4075">
        <f t="shared" si="36"/>
        <v>3.0655000730473336E-2</v>
      </c>
      <c r="S252" s="4075">
        <f t="shared" si="37"/>
        <v>7.6322730850538978E-2</v>
      </c>
    </row>
    <row r="253" spans="14:28">
      <c r="N253" s="4074" t="s">
        <v>2333</v>
      </c>
      <c r="O253" s="42" t="s">
        <v>209</v>
      </c>
      <c r="P253" s="42">
        <f t="shared" si="34"/>
        <v>82</v>
      </c>
      <c r="Q253" s="4075">
        <f t="shared" si="35"/>
        <v>-3.4874450571683036E-2</v>
      </c>
      <c r="R253" s="4075">
        <f t="shared" si="36"/>
        <v>-1.5746655415820432E-2</v>
      </c>
      <c r="S253" s="4075">
        <f t="shared" si="37"/>
        <v>9.5353117731196146E-3</v>
      </c>
    </row>
    <row r="254" spans="14:28">
      <c r="N254" s="4074" t="s">
        <v>2333</v>
      </c>
      <c r="O254" s="42" t="s">
        <v>217</v>
      </c>
      <c r="P254" s="42">
        <f t="shared" si="34"/>
        <v>83</v>
      </c>
      <c r="Q254" s="4075">
        <f t="shared" si="35"/>
        <v>-4.6039091741253091E-2</v>
      </c>
      <c r="R254" s="4075">
        <f t="shared" si="36"/>
        <v>-6.0439508589270274E-2</v>
      </c>
      <c r="S254" s="4075">
        <f t="shared" si="37"/>
        <v>-6.1664778991149194E-2</v>
      </c>
    </row>
    <row r="255" spans="14:28">
      <c r="N255" s="4074" t="s">
        <v>2333</v>
      </c>
      <c r="O255" s="42" t="s">
        <v>42</v>
      </c>
      <c r="P255" s="42">
        <f t="shared" si="34"/>
        <v>86</v>
      </c>
      <c r="Q255" s="4075">
        <f t="shared" si="35"/>
        <v>-2.117918954657072E-3</v>
      </c>
      <c r="R255" s="4075">
        <f t="shared" si="36"/>
        <v>-9.3115071233277336E-3</v>
      </c>
      <c r="S255" s="4075">
        <f t="shared" si="37"/>
        <v>-2.0248697703971086E-2</v>
      </c>
    </row>
    <row r="256" spans="14:28">
      <c r="N256" s="4074" t="s">
        <v>2333</v>
      </c>
      <c r="O256" s="42" t="s">
        <v>2518</v>
      </c>
      <c r="P256" s="42">
        <f t="shared" si="34"/>
        <v>87</v>
      </c>
      <c r="Q256" s="4075">
        <f t="shared" si="35"/>
        <v>-7.7769072331616007E-3</v>
      </c>
      <c r="R256" s="4075">
        <f t="shared" si="36"/>
        <v>-4.0735582315499674E-2</v>
      </c>
      <c r="S256" s="4075">
        <f t="shared" si="37"/>
        <v>7.0214782385178642E-2</v>
      </c>
    </row>
    <row r="257" spans="14:20">
      <c r="N257" s="4074" t="s">
        <v>2333</v>
      </c>
      <c r="O257" s="42" t="s">
        <v>40</v>
      </c>
      <c r="P257" s="42">
        <f t="shared" si="34"/>
        <v>88</v>
      </c>
      <c r="Q257" s="4075">
        <f t="shared" si="35"/>
        <v>0.13178010208415047</v>
      </c>
      <c r="R257" s="4075">
        <f t="shared" si="36"/>
        <v>0.15507644490844941</v>
      </c>
      <c r="S257" s="4075">
        <f t="shared" si="37"/>
        <v>0.14966417033243617</v>
      </c>
    </row>
    <row r="258" spans="14:20">
      <c r="N258" s="4074" t="s">
        <v>2332</v>
      </c>
      <c r="O258" s="42" t="s">
        <v>4052</v>
      </c>
      <c r="P258" s="42">
        <f t="shared" si="34"/>
        <v>95</v>
      </c>
      <c r="Q258" s="4075">
        <f t="shared" si="35"/>
        <v>1.873965960413293E-2</v>
      </c>
      <c r="R258" s="4075">
        <f t="shared" si="36"/>
        <v>1.4576198692408893E-2</v>
      </c>
      <c r="S258" s="4075">
        <f t="shared" si="37"/>
        <v>3.6391044345103207E-3</v>
      </c>
    </row>
    <row r="259" spans="14:20">
      <c r="N259" s="4074" t="s">
        <v>1428</v>
      </c>
      <c r="O259" s="42" t="s">
        <v>2121</v>
      </c>
      <c r="P259" s="42">
        <f t="shared" si="34"/>
        <v>103</v>
      </c>
      <c r="Q259" s="4075">
        <f t="shared" si="35"/>
        <v>-1.9162063636719573E-3</v>
      </c>
      <c r="R259" s="4075">
        <f t="shared" si="36"/>
        <v>-1.5560237675689481E-2</v>
      </c>
      <c r="S259" s="4075">
        <f t="shared" si="37"/>
        <v>-1.0266553836658754E-2</v>
      </c>
    </row>
    <row r="260" spans="14:20">
      <c r="N260" s="4074" t="s">
        <v>2325</v>
      </c>
      <c r="O260" s="42" t="s">
        <v>4053</v>
      </c>
      <c r="P260" s="42">
        <f t="shared" si="34"/>
        <v>369</v>
      </c>
      <c r="Q260" s="4075">
        <f t="shared" si="35"/>
        <v>6.2787974924997103E-2</v>
      </c>
      <c r="R260" s="4075">
        <f t="shared" si="36"/>
        <v>4.8038881892828122E-2</v>
      </c>
      <c r="S260" s="4075">
        <f t="shared" si="37"/>
        <v>6.7689031638735075E-2</v>
      </c>
    </row>
    <row r="261" spans="14:20">
      <c r="N261" s="4074" t="s">
        <v>2325</v>
      </c>
      <c r="O261" s="42" t="s">
        <v>4054</v>
      </c>
      <c r="P261" s="42">
        <f t="shared" si="34"/>
        <v>370</v>
      </c>
      <c r="Q261" s="4075"/>
      <c r="R261" s="4075"/>
      <c r="S261" s="4075"/>
      <c r="T261" s="3934" t="s">
        <v>4069</v>
      </c>
    </row>
    <row r="262" spans="14:20">
      <c r="N262" s="4074" t="s">
        <v>2325</v>
      </c>
      <c r="O262" s="42" t="s">
        <v>2326</v>
      </c>
      <c r="P262" s="42">
        <f t="shared" si="34"/>
        <v>371</v>
      </c>
      <c r="Q262" s="4075">
        <f t="shared" ref="Q262:Q292" si="39">((Q204/U204)/($Y204/$AE204)/(T204/X204))^(1/$P204)-1</f>
        <v>2.8058681875837932E-2</v>
      </c>
      <c r="R262" s="4075">
        <f t="shared" ref="R262:R292" si="40">((R204/V204)/($Y204/$AE204)/(T204/X204))^(1/$P204)-1</f>
        <v>3.93970078707091E-2</v>
      </c>
      <c r="S262" s="4075">
        <f t="shared" ref="S262:S292" si="41">((S204/W204)/($Y204/$AE204)/(T204/X204))^(1/$P204)-1</f>
        <v>3.17057079339369E-2</v>
      </c>
    </row>
    <row r="263" spans="14:20">
      <c r="N263" s="4074" t="s">
        <v>2332</v>
      </c>
      <c r="O263" s="42" t="s">
        <v>2133</v>
      </c>
      <c r="P263" s="42">
        <f t="shared" si="34"/>
        <v>380</v>
      </c>
      <c r="Q263" s="4075">
        <f t="shared" si="39"/>
        <v>3.3872103842164325E-2</v>
      </c>
      <c r="R263" s="4075">
        <f t="shared" si="40"/>
        <v>2.8829002424426209E-2</v>
      </c>
      <c r="S263" s="4075">
        <f t="shared" si="41"/>
        <v>5.7839602514350164E-2</v>
      </c>
      <c r="T263" s="3934"/>
    </row>
    <row r="264" spans="14:20">
      <c r="N264" s="4074" t="s">
        <v>2332</v>
      </c>
      <c r="O264" s="42" t="s">
        <v>44</v>
      </c>
      <c r="P264" s="42">
        <f t="shared" si="34"/>
        <v>381</v>
      </c>
      <c r="Q264" s="4075">
        <f t="shared" si="39"/>
        <v>1.7530777552685617E-2</v>
      </c>
      <c r="R264" s="4075">
        <f t="shared" si="40"/>
        <v>5.1292682144787882E-4</v>
      </c>
      <c r="S264" s="4075">
        <f t="shared" si="41"/>
        <v>-4.3582265984833946E-3</v>
      </c>
    </row>
    <row r="265" spans="14:20">
      <c r="N265" s="4074" t="s">
        <v>2332</v>
      </c>
      <c r="O265" s="42" t="s">
        <v>2110</v>
      </c>
      <c r="P265" s="42">
        <f t="shared" si="34"/>
        <v>382</v>
      </c>
      <c r="Q265" s="4075">
        <f t="shared" si="39"/>
        <v>5.0959324454040278E-2</v>
      </c>
      <c r="R265" s="4075">
        <f t="shared" si="40"/>
        <v>4.0079907784462243E-2</v>
      </c>
      <c r="S265" s="4075">
        <f t="shared" si="41"/>
        <v>1.5471242976718536E-2</v>
      </c>
    </row>
    <row r="266" spans="14:20">
      <c r="N266" s="4074" t="s">
        <v>2332</v>
      </c>
      <c r="O266" s="42" t="s">
        <v>2108</v>
      </c>
      <c r="P266" s="42">
        <f t="shared" si="34"/>
        <v>383</v>
      </c>
      <c r="Q266" s="4075">
        <f t="shared" si="39"/>
        <v>4.2000125233304209E-2</v>
      </c>
      <c r="R266" s="4075">
        <f t="shared" si="40"/>
        <v>4.0002200907316654E-2</v>
      </c>
      <c r="S266" s="4075">
        <f t="shared" si="41"/>
        <v>2.7533754178831416E-2</v>
      </c>
    </row>
    <row r="267" spans="14:20">
      <c r="N267" s="4074" t="s">
        <v>2332</v>
      </c>
      <c r="O267" s="42" t="s">
        <v>2649</v>
      </c>
      <c r="P267" s="42">
        <f t="shared" si="34"/>
        <v>385</v>
      </c>
      <c r="Q267" s="4075">
        <f t="shared" si="39"/>
        <v>2.2069417162029037E-2</v>
      </c>
      <c r="R267" s="4075">
        <f t="shared" si="40"/>
        <v>2.8038174233219415E-2</v>
      </c>
      <c r="S267" s="4075">
        <f t="shared" si="41"/>
        <v>5.5985259599755421E-2</v>
      </c>
    </row>
    <row r="268" spans="14:20">
      <c r="N268" s="4074" t="s">
        <v>2332</v>
      </c>
      <c r="O268" s="42" t="s">
        <v>2545</v>
      </c>
      <c r="P268" s="42">
        <f t="shared" si="34"/>
        <v>390</v>
      </c>
      <c r="Q268" s="4075">
        <f t="shared" si="39"/>
        <v>1.6672118931897684E-2</v>
      </c>
      <c r="R268" s="4075">
        <f t="shared" si="40"/>
        <v>-1.9272744201127567E-3</v>
      </c>
      <c r="S268" s="4075">
        <f t="shared" si="41"/>
        <v>1.4390255054463674E-2</v>
      </c>
    </row>
    <row r="269" spans="14:20">
      <c r="N269" s="4074" t="s">
        <v>2332</v>
      </c>
      <c r="O269" s="42" t="s">
        <v>2138</v>
      </c>
      <c r="P269" s="42">
        <f t="shared" si="34"/>
        <v>391</v>
      </c>
      <c r="Q269" s="4075">
        <f t="shared" si="39"/>
        <v>3.0094826391047436E-2</v>
      </c>
      <c r="R269" s="4075">
        <f t="shared" si="40"/>
        <v>2.9061182114651585E-2</v>
      </c>
      <c r="S269" s="4075">
        <f t="shared" si="41"/>
        <v>6.1052746240348954E-2</v>
      </c>
    </row>
    <row r="270" spans="14:20">
      <c r="N270" s="4074" t="s">
        <v>2333</v>
      </c>
      <c r="O270" s="42" t="s">
        <v>213</v>
      </c>
      <c r="P270" s="42">
        <f t="shared" si="34"/>
        <v>398</v>
      </c>
      <c r="Q270" s="4075">
        <f t="shared" si="39"/>
        <v>-7.0834450557828443E-3</v>
      </c>
      <c r="R270" s="4075">
        <f t="shared" si="40"/>
        <v>-1.4245255236327137E-2</v>
      </c>
      <c r="S270" s="4075">
        <f t="shared" si="41"/>
        <v>-3.3720031327854616E-2</v>
      </c>
    </row>
    <row r="271" spans="14:20">
      <c r="N271" s="4074" t="s">
        <v>2333</v>
      </c>
      <c r="O271" s="42" t="s">
        <v>2119</v>
      </c>
      <c r="P271" s="42">
        <f t="shared" si="34"/>
        <v>399</v>
      </c>
      <c r="Q271" s="4075">
        <f t="shared" si="39"/>
        <v>-1.7152211542334039E-2</v>
      </c>
      <c r="R271" s="4075">
        <f t="shared" si="40"/>
        <v>-1.4885724996904992E-2</v>
      </c>
      <c r="S271" s="4075">
        <f t="shared" si="41"/>
        <v>-2.3350538535710785E-2</v>
      </c>
    </row>
    <row r="272" spans="14:20">
      <c r="N272" s="4074" t="s">
        <v>2333</v>
      </c>
      <c r="O272" s="42" t="s">
        <v>61</v>
      </c>
      <c r="P272" s="42">
        <f t="shared" si="34"/>
        <v>400</v>
      </c>
      <c r="Q272" s="4075">
        <f t="shared" si="39"/>
        <v>5.025717107076666E-4</v>
      </c>
      <c r="R272" s="4075">
        <f t="shared" si="40"/>
        <v>1.3944536834826327E-2</v>
      </c>
      <c r="S272" s="4075">
        <f t="shared" si="41"/>
        <v>5.770310251851396E-2</v>
      </c>
    </row>
    <row r="273" spans="14:19">
      <c r="N273" s="4074" t="s">
        <v>2333</v>
      </c>
      <c r="O273" s="42" t="s">
        <v>1484</v>
      </c>
      <c r="P273" s="42">
        <f t="shared" si="34"/>
        <v>401</v>
      </c>
      <c r="Q273" s="4075">
        <f t="shared" si="39"/>
        <v>1.0311190654294533E-2</v>
      </c>
      <c r="R273" s="4075">
        <f t="shared" si="40"/>
        <v>-6.2284322541406034E-4</v>
      </c>
      <c r="S273" s="4075">
        <f t="shared" si="41"/>
        <v>7.5965906048480747E-3</v>
      </c>
    </row>
    <row r="274" spans="14:19">
      <c r="N274" s="4074" t="s">
        <v>1428</v>
      </c>
      <c r="O274" s="42" t="s">
        <v>4055</v>
      </c>
      <c r="P274" s="42">
        <f t="shared" si="34"/>
        <v>404</v>
      </c>
      <c r="Q274" s="4075">
        <f t="shared" si="39"/>
        <v>2.2375858648327585E-2</v>
      </c>
      <c r="R274" s="4075">
        <f t="shared" si="40"/>
        <v>2.0017964641787289E-2</v>
      </c>
      <c r="S274" s="4075">
        <f t="shared" si="41"/>
        <v>4.3623173319906394E-2</v>
      </c>
    </row>
    <row r="275" spans="14:19">
      <c r="N275" s="4074" t="s">
        <v>1428</v>
      </c>
      <c r="O275" s="42" t="s">
        <v>4056</v>
      </c>
      <c r="P275" s="42">
        <f t="shared" si="34"/>
        <v>405</v>
      </c>
      <c r="Q275" s="4075">
        <f t="shared" si="39"/>
        <v>2.0823697916694917E-2</v>
      </c>
      <c r="R275" s="4075">
        <f t="shared" si="40"/>
        <v>2.5393807614158215E-2</v>
      </c>
      <c r="S275" s="4075">
        <f t="shared" si="41"/>
        <v>4.6298152340945142E-2</v>
      </c>
    </row>
    <row r="276" spans="14:19">
      <c r="N276" s="4074" t="s">
        <v>2333</v>
      </c>
      <c r="O276" s="42" t="s">
        <v>2225</v>
      </c>
      <c r="P276" s="42">
        <f t="shared" si="34"/>
        <v>2866</v>
      </c>
      <c r="Q276" s="4075">
        <f t="shared" si="39"/>
        <v>1.2387086161391503E-2</v>
      </c>
      <c r="R276" s="4075">
        <f t="shared" si="40"/>
        <v>-2.6983098687959339E-3</v>
      </c>
      <c r="S276" s="4075">
        <f t="shared" si="41"/>
        <v>5.5029222793459009E-2</v>
      </c>
    </row>
    <row r="277" spans="14:19">
      <c r="N277" s="4074" t="s">
        <v>2333</v>
      </c>
      <c r="O277" s="42" t="s">
        <v>2148</v>
      </c>
      <c r="P277" s="42">
        <f t="shared" si="34"/>
        <v>2904</v>
      </c>
      <c r="Q277" s="4075">
        <f t="shared" si="39"/>
        <v>-1.165470568796878E-2</v>
      </c>
      <c r="R277" s="4075">
        <f t="shared" si="40"/>
        <v>-2.7291367933468313E-2</v>
      </c>
      <c r="S277" s="4075">
        <f t="shared" si="41"/>
        <v>-2.749020776145461E-2</v>
      </c>
    </row>
    <row r="278" spans="14:19">
      <c r="N278" s="4074" t="s">
        <v>2332</v>
      </c>
      <c r="O278" s="42" t="s">
        <v>1483</v>
      </c>
      <c r="P278" s="42">
        <f t="shared" si="34"/>
        <v>2937</v>
      </c>
      <c r="Q278" s="4075">
        <f t="shared" si="39"/>
        <v>1.1970572399880419E-2</v>
      </c>
      <c r="R278" s="4075">
        <f t="shared" si="40"/>
        <v>1.9069735306369129E-2</v>
      </c>
      <c r="S278" s="4075">
        <f t="shared" si="41"/>
        <v>3.4734242816499616E-2</v>
      </c>
    </row>
    <row r="279" spans="14:19">
      <c r="N279" s="4074" t="s">
        <v>2332</v>
      </c>
      <c r="O279" s="42" t="s">
        <v>2224</v>
      </c>
      <c r="P279" s="42">
        <f t="shared" si="34"/>
        <v>4950</v>
      </c>
      <c r="Q279" s="4075">
        <f t="shared" si="39"/>
        <v>8.7722362200772785E-3</v>
      </c>
      <c r="R279" s="4075">
        <f t="shared" si="40"/>
        <v>-3.1387455548441467E-2</v>
      </c>
      <c r="S279" s="4075">
        <f t="shared" si="41"/>
        <v>3.1064002648089728E-2</v>
      </c>
    </row>
    <row r="280" spans="14:19">
      <c r="N280" s="4074" t="s">
        <v>2327</v>
      </c>
      <c r="O280" s="42" t="s">
        <v>4057</v>
      </c>
      <c r="P280" s="42">
        <f t="shared" si="34"/>
        <v>5160</v>
      </c>
      <c r="Q280" s="4075">
        <f t="shared" si="39"/>
        <v>1.5250244893063591E-2</v>
      </c>
      <c r="R280" s="4075">
        <f t="shared" si="40"/>
        <v>-4.0352576937312534E-3</v>
      </c>
      <c r="S280" s="4075">
        <f t="shared" si="41"/>
        <v>1.0011337988397484E-2</v>
      </c>
    </row>
    <row r="281" spans="14:19">
      <c r="N281" s="4074" t="s">
        <v>2333</v>
      </c>
      <c r="O281" s="42" t="s">
        <v>2223</v>
      </c>
      <c r="P281" s="42">
        <f t="shared" si="34"/>
        <v>5697</v>
      </c>
      <c r="Q281" s="4075">
        <f t="shared" si="39"/>
        <v>4.651633500431851E-3</v>
      </c>
      <c r="R281" s="4075">
        <f t="shared" si="40"/>
        <v>4.4051197608365733E-3</v>
      </c>
      <c r="S281" s="4075">
        <f t="shared" si="41"/>
        <v>2.365320814447891E-2</v>
      </c>
    </row>
    <row r="282" spans="14:19">
      <c r="N282" s="4074" t="s">
        <v>2333</v>
      </c>
      <c r="O282" s="42" t="s">
        <v>4058</v>
      </c>
      <c r="P282" s="42">
        <f t="shared" si="34"/>
        <v>5707</v>
      </c>
      <c r="Q282" s="4075">
        <f t="shared" si="39"/>
        <v>5.3056135912962432E-2</v>
      </c>
      <c r="R282" s="4075">
        <f t="shared" si="40"/>
        <v>5.7407002324692202E-2</v>
      </c>
      <c r="S282" s="4075">
        <f t="shared" si="41"/>
        <v>7.9510732710351251E-2</v>
      </c>
    </row>
    <row r="283" spans="14:19">
      <c r="N283" s="4074" t="s">
        <v>1428</v>
      </c>
      <c r="O283" s="42" t="s">
        <v>2137</v>
      </c>
      <c r="P283" s="42">
        <f t="shared" si="34"/>
        <v>6072</v>
      </c>
      <c r="Q283" s="4075">
        <f t="shared" si="39"/>
        <v>6.4054295621288837E-2</v>
      </c>
      <c r="R283" s="4075">
        <f t="shared" si="40"/>
        <v>9.9848018797257243E-2</v>
      </c>
      <c r="S283" s="4075">
        <f t="shared" si="41"/>
        <v>0.17053159123284312</v>
      </c>
    </row>
    <row r="284" spans="14:19">
      <c r="N284" s="4074" t="s">
        <v>2332</v>
      </c>
      <c r="O284" s="42" t="s">
        <v>4059</v>
      </c>
      <c r="P284" s="42">
        <f t="shared" si="34"/>
        <v>6585</v>
      </c>
      <c r="Q284" s="4075">
        <f t="shared" si="39"/>
        <v>2.5119729097738297E-2</v>
      </c>
      <c r="R284" s="4075">
        <f t="shared" si="40"/>
        <v>1.3547360381481743E-2</v>
      </c>
      <c r="S284" s="4075">
        <f t="shared" si="41"/>
        <v>5.642225058382655E-2</v>
      </c>
    </row>
    <row r="285" spans="14:19">
      <c r="N285" s="4074" t="s">
        <v>2327</v>
      </c>
      <c r="O285" s="42" t="s">
        <v>4060</v>
      </c>
      <c r="P285" s="42">
        <f t="shared" si="34"/>
        <v>6587</v>
      </c>
      <c r="Q285" s="4075">
        <f t="shared" si="39"/>
        <v>4.3343303722405135E-2</v>
      </c>
      <c r="R285" s="4075">
        <f t="shared" si="40"/>
        <v>4.2869492639660001E-2</v>
      </c>
      <c r="S285" s="4075">
        <f t="shared" si="41"/>
        <v>5.6580985266709627E-2</v>
      </c>
    </row>
    <row r="286" spans="14:19">
      <c r="N286" s="4074" t="s">
        <v>2327</v>
      </c>
      <c r="O286" s="42" t="s">
        <v>4061</v>
      </c>
      <c r="P286" s="42">
        <f t="shared" si="34"/>
        <v>6600</v>
      </c>
      <c r="Q286" s="4075">
        <f t="shared" si="39"/>
        <v>9.6538626804800742E-3</v>
      </c>
      <c r="R286" s="4075">
        <f t="shared" si="40"/>
        <v>1.9070611713442709E-2</v>
      </c>
      <c r="S286" s="4075">
        <f t="shared" si="41"/>
        <v>5.2046586483864843E-3</v>
      </c>
    </row>
    <row r="287" spans="14:19">
      <c r="N287" s="4074" t="s">
        <v>2327</v>
      </c>
      <c r="O287" s="42" t="s">
        <v>34</v>
      </c>
      <c r="P287" s="42">
        <f t="shared" si="34"/>
        <v>6611</v>
      </c>
      <c r="Q287" s="4075">
        <f t="shared" si="39"/>
        <v>1.6915837328196126E-2</v>
      </c>
      <c r="R287" s="4075">
        <f t="shared" si="40"/>
        <v>1.6054656545458901E-2</v>
      </c>
      <c r="S287" s="4075">
        <f t="shared" si="41"/>
        <v>2.0184729972947402E-2</v>
      </c>
    </row>
    <row r="288" spans="14:19">
      <c r="N288" s="4074" t="s">
        <v>2332</v>
      </c>
      <c r="O288" s="42" t="s">
        <v>48</v>
      </c>
      <c r="P288" s="42">
        <f t="shared" si="34"/>
        <v>6612</v>
      </c>
      <c r="Q288" s="4075">
        <f t="shared" si="39"/>
        <v>1.5857936704784636E-2</v>
      </c>
      <c r="R288" s="4075">
        <f t="shared" si="40"/>
        <v>3.6219615894352852E-3</v>
      </c>
      <c r="S288" s="4075">
        <f t="shared" si="41"/>
        <v>1.0179107417618294E-3</v>
      </c>
    </row>
    <row r="289" spans="13:54">
      <c r="N289" s="4074" t="s">
        <v>2325</v>
      </c>
      <c r="O289" s="42" t="s">
        <v>21</v>
      </c>
      <c r="P289" s="42">
        <f t="shared" si="34"/>
        <v>7019</v>
      </c>
      <c r="Q289" s="4075">
        <f t="shared" si="39"/>
        <v>-3.1417975760660299E-3</v>
      </c>
      <c r="R289" s="4075">
        <f t="shared" si="40"/>
        <v>-9.6773750654420843E-3</v>
      </c>
      <c r="S289" s="4075">
        <f t="shared" si="41"/>
        <v>-2.1641864574376335E-2</v>
      </c>
    </row>
    <row r="290" spans="13:54">
      <c r="N290" s="4074" t="s">
        <v>2332</v>
      </c>
      <c r="O290" s="42" t="s">
        <v>4062</v>
      </c>
      <c r="P290" s="42">
        <f t="shared" si="34"/>
        <v>1000040</v>
      </c>
      <c r="Q290" s="4075">
        <f t="shared" si="39"/>
        <v>4.0141381821447109E-2</v>
      </c>
      <c r="R290" s="4075">
        <f t="shared" si="40"/>
        <v>3.8501370808839752E-2</v>
      </c>
      <c r="S290" s="4075">
        <f t="shared" si="41"/>
        <v>9.5387937761024721E-2</v>
      </c>
    </row>
    <row r="291" spans="13:54">
      <c r="N291" s="4074" t="s">
        <v>2332</v>
      </c>
      <c r="O291" s="42" t="s">
        <v>695</v>
      </c>
      <c r="P291" s="42">
        <f t="shared" si="34"/>
        <v>1000041</v>
      </c>
      <c r="Q291" s="4075">
        <f t="shared" si="39"/>
        <v>4.7225431414387842E-2</v>
      </c>
      <c r="R291" s="4075">
        <f t="shared" si="40"/>
        <v>7.4961261623431863E-2</v>
      </c>
      <c r="S291" s="4075">
        <f t="shared" si="41"/>
        <v>0.10786775230507284</v>
      </c>
      <c r="T291" s="3934"/>
    </row>
    <row r="292" spans="13:54">
      <c r="N292" s="4080" t="s">
        <v>2333</v>
      </c>
      <c r="O292" s="3890" t="s">
        <v>4063</v>
      </c>
      <c r="P292" s="3890">
        <f t="shared" si="34"/>
        <v>1000042</v>
      </c>
      <c r="Q292" s="4081">
        <f t="shared" si="39"/>
        <v>4.5744536832738714E-2</v>
      </c>
      <c r="R292" s="4081">
        <f t="shared" si="40"/>
        <v>6.8017007724215262E-2</v>
      </c>
      <c r="S292" s="4081">
        <f t="shared" si="41"/>
        <v>8.088583986731912E-2</v>
      </c>
    </row>
    <row r="293" spans="13:54">
      <c r="O293" s="56" t="s">
        <v>4077</v>
      </c>
      <c r="Q293" s="4082">
        <f>AVERAGE(Q240:Q292)</f>
        <v>2.0881126854435803E-2</v>
      </c>
      <c r="R293" s="4082">
        <f t="shared" ref="R293:S293" si="42">AVERAGE(R240:R292)</f>
        <v>2.1022863840805261E-2</v>
      </c>
      <c r="S293" s="4082">
        <f t="shared" si="42"/>
        <v>4.08761211220416E-2</v>
      </c>
    </row>
    <row r="294" spans="13:54">
      <c r="O294" s="56" t="str">
        <f>"Média de crescimento "&amp; LnkTxtNomeResumido</f>
        <v>Média de crescimento EMS</v>
      </c>
      <c r="Q294" s="4082">
        <f>VLOOKUP(CAPA!$N$2,'Previsão DRP+1'!$P$240:$S$292,2)</f>
        <v>2.2375858648327585E-2</v>
      </c>
      <c r="R294" s="4082">
        <f>VLOOKUP(CAPA!$N$2,'Previsão DRP+1'!$P$240:$S$292,3)</f>
        <v>2.0017964641787289E-2</v>
      </c>
      <c r="S294" s="4082">
        <f>VLOOKUP(CAPA!$N$2,'Previsão DRP+1'!$P$240:$S$292,4)</f>
        <v>4.3623173319906394E-2</v>
      </c>
    </row>
    <row r="295" spans="13:54">
      <c r="N295" s="60" t="str">
        <f>LOOKUP(CAPA!N2,'Previsão DRP+1'!P240:P292,'Previsão DRP+1'!N240:N292)</f>
        <v>CO</v>
      </c>
      <c r="O295" s="56" t="s">
        <v>4078</v>
      </c>
      <c r="Q295" s="4082">
        <f>AVERAGEIF($N$240:$N$292,$N$295,Q240:Q292)</f>
        <v>2.6334411455659845E-2</v>
      </c>
      <c r="R295" s="4082">
        <f>AVERAGEIF($N$240:$N$292,$N$295,R240:R292)</f>
        <v>3.2424888344378316E-2</v>
      </c>
      <c r="S295" s="4082">
        <f>AVERAGEIF($N$240:$N$292,$N$295,S240:S292)</f>
        <v>6.2546590764258975E-2</v>
      </c>
    </row>
    <row r="298" spans="13:54" ht="16" thickBot="1">
      <c r="M298" s="4203" t="s">
        <v>4079</v>
      </c>
      <c r="N298" s="4203" t="s">
        <v>4080</v>
      </c>
      <c r="O298" s="4203" t="s">
        <v>3004</v>
      </c>
      <c r="P298" s="4203" t="s">
        <v>4081</v>
      </c>
      <c r="Q298" s="4203" t="s">
        <v>4082</v>
      </c>
      <c r="R298" s="4083"/>
      <c r="S298" s="4202" t="s">
        <v>4083</v>
      </c>
      <c r="T298" s="4202"/>
      <c r="U298" s="4202"/>
      <c r="V298" s="4202"/>
      <c r="W298" s="4202"/>
      <c r="X298" s="4200" t="s">
        <v>4084</v>
      </c>
      <c r="Y298" s="4200"/>
      <c r="Z298" s="4200"/>
      <c r="AA298" s="4200"/>
      <c r="AB298" s="4200"/>
      <c r="AC298" s="4201" t="s">
        <v>4085</v>
      </c>
      <c r="AD298" s="4201"/>
      <c r="AE298" s="4201"/>
      <c r="AF298" s="4201"/>
      <c r="AG298" s="4201"/>
      <c r="AH298" s="4201"/>
      <c r="AI298" s="4201"/>
      <c r="AJ298" s="4202" t="s">
        <v>4086</v>
      </c>
      <c r="AK298" s="4202"/>
      <c r="AL298" s="4202"/>
      <c r="AM298" s="4202"/>
      <c r="AN298" s="4202"/>
      <c r="AO298" s="4202"/>
      <c r="AP298" s="4203" t="s">
        <v>4087</v>
      </c>
      <c r="AR298" s="42" t="s">
        <v>4088</v>
      </c>
    </row>
    <row r="299" spans="13:54" ht="61" thickTop="1" thickBot="1">
      <c r="M299" s="4203"/>
      <c r="N299" s="4203"/>
      <c r="O299" s="4203"/>
      <c r="P299" s="4203"/>
      <c r="Q299" s="4203"/>
      <c r="R299" s="4084" t="s">
        <v>4089</v>
      </c>
      <c r="S299" s="4084" t="s">
        <v>4090</v>
      </c>
      <c r="T299" s="4084" t="s">
        <v>4091</v>
      </c>
      <c r="U299" s="4084" t="s">
        <v>4092</v>
      </c>
      <c r="V299" s="4084" t="s">
        <v>4093</v>
      </c>
      <c r="W299" s="4084" t="s">
        <v>4094</v>
      </c>
      <c r="X299" s="4084" t="s">
        <v>4090</v>
      </c>
      <c r="Y299" s="4084" t="s">
        <v>4091</v>
      </c>
      <c r="Z299" s="4084" t="s">
        <v>4092</v>
      </c>
      <c r="AA299" s="4084" t="s">
        <v>4093</v>
      </c>
      <c r="AB299" s="4084" t="s">
        <v>4094</v>
      </c>
      <c r="AC299" s="4084" t="s">
        <v>4095</v>
      </c>
      <c r="AD299" s="4084" t="s">
        <v>4096</v>
      </c>
      <c r="AE299" s="4084" t="s">
        <v>4097</v>
      </c>
      <c r="AF299" s="4084" t="s">
        <v>4098</v>
      </c>
      <c r="AG299" s="4084" t="s">
        <v>4099</v>
      </c>
      <c r="AH299" s="4085" t="s">
        <v>4100</v>
      </c>
      <c r="AI299" s="4086" t="s">
        <v>4101</v>
      </c>
      <c r="AJ299" s="4083" t="s">
        <v>4090</v>
      </c>
      <c r="AK299" s="4083" t="s">
        <v>4091</v>
      </c>
      <c r="AL299" s="4083" t="s">
        <v>4092</v>
      </c>
      <c r="AM299" s="4083" t="s">
        <v>4093</v>
      </c>
      <c r="AN299" s="4083" t="s">
        <v>4094</v>
      </c>
      <c r="AO299" s="4083" t="s">
        <v>4100</v>
      </c>
      <c r="AP299" s="4203"/>
      <c r="AR299" s="4087" t="s">
        <v>4102</v>
      </c>
      <c r="AS299" s="4088" t="s">
        <v>4103</v>
      </c>
      <c r="AT299" s="4087" t="s">
        <v>4104</v>
      </c>
      <c r="AW299" s="3888" t="s">
        <v>1880</v>
      </c>
      <c r="AX299" s="3888" t="s">
        <v>290</v>
      </c>
    </row>
    <row r="300" spans="13:54" ht="16.5" thickTop="1" thickBot="1">
      <c r="M300" s="4089" t="s">
        <v>66</v>
      </c>
      <c r="N300" s="4089" t="s">
        <v>3259</v>
      </c>
      <c r="O300" s="4089" t="s">
        <v>4105</v>
      </c>
      <c r="P300" s="4090" t="s">
        <v>4106</v>
      </c>
      <c r="Q300" s="4091">
        <v>0.33973061074584238</v>
      </c>
      <c r="R300" s="4092">
        <v>704753.34804364014</v>
      </c>
      <c r="S300" s="4092">
        <v>10816.45527</v>
      </c>
      <c r="T300" s="4092">
        <v>25438.677905</v>
      </c>
      <c r="U300" s="4092"/>
      <c r="V300" s="4092">
        <v>2752.6309044077748</v>
      </c>
      <c r="W300" s="4092">
        <v>1032.9670000000001</v>
      </c>
      <c r="X300" s="4093">
        <v>10995.32957</v>
      </c>
      <c r="Y300" s="4093">
        <v>26055.373969999993</v>
      </c>
      <c r="Z300" s="4093"/>
      <c r="AA300" s="4093">
        <v>2798.1129998065458</v>
      </c>
      <c r="AB300" s="4093">
        <v>1045.5409999999999</v>
      </c>
      <c r="AC300" s="4094">
        <v>0.50155049899400006</v>
      </c>
      <c r="AD300" s="4095">
        <v>1.1345493034356859</v>
      </c>
      <c r="AE300" s="4095"/>
      <c r="AF300" s="4095">
        <v>40.343236485057282</v>
      </c>
      <c r="AG300" s="4095">
        <v>90.357590895837831</v>
      </c>
      <c r="AH300" s="4095">
        <v>1.069031307463158E-3</v>
      </c>
      <c r="AI300" s="4096">
        <v>1.4189361466333051E-6</v>
      </c>
      <c r="AJ300" s="4097">
        <f t="shared" ref="AJ300:AN331" si="43">AC300*X300</f>
        <v>5514.7130324369837</v>
      </c>
      <c r="AK300" s="4097">
        <f t="shared" si="43"/>
        <v>29561.106388419794</v>
      </c>
      <c r="AL300" s="4097">
        <f t="shared" si="43"/>
        <v>0</v>
      </c>
      <c r="AM300" s="4097">
        <f t="shared" si="43"/>
        <v>112884.93446310851</v>
      </c>
      <c r="AN300" s="4097">
        <f t="shared" si="43"/>
        <v>94472.565942825182</v>
      </c>
      <c r="AO300" s="4098">
        <f t="shared" ref="AO300:AO351" si="44">AH300/AI300</f>
        <v>753.4033930981584</v>
      </c>
      <c r="AP300" s="4099">
        <f t="shared" ref="AP300:AP351" si="45">SUM(AJ300:AO300)</f>
        <v>243186.72321988863</v>
      </c>
      <c r="AR300" s="4100">
        <v>0.32991189237231738</v>
      </c>
      <c r="AS300" s="4101">
        <v>0.35324022696568136</v>
      </c>
      <c r="AT300" s="4100">
        <v>0.35324022696568136</v>
      </c>
      <c r="AU300" s="4102"/>
      <c r="AV300" s="3941">
        <f t="shared" ref="AV300:AV351" si="46">Q300/$Q$353</f>
        <v>0.40571980146418002</v>
      </c>
      <c r="AW300" s="4103">
        <f>AV300*AP300*AR300</f>
        <v>32550.977592919342</v>
      </c>
      <c r="AX300" s="4103">
        <f>AV300*AP300*AT300</f>
        <v>34852.683333710738</v>
      </c>
      <c r="BB300" s="4104" t="s">
        <v>66</v>
      </c>
    </row>
    <row r="301" spans="13:54" ht="16.5" thickTop="1" thickBot="1">
      <c r="M301" s="4089" t="s">
        <v>67</v>
      </c>
      <c r="N301" s="4089" t="s">
        <v>2543</v>
      </c>
      <c r="O301" s="4089" t="s">
        <v>4107</v>
      </c>
      <c r="P301" s="4090" t="s">
        <v>4108</v>
      </c>
      <c r="Q301" s="4091">
        <v>0.7592784160686491</v>
      </c>
      <c r="R301" s="4092">
        <v>723077.374599459</v>
      </c>
      <c r="S301" s="4092">
        <v>33655.790869999997</v>
      </c>
      <c r="T301" s="4092">
        <v>28032.130003333339</v>
      </c>
      <c r="U301" s="4092"/>
      <c r="V301" s="4092">
        <v>5627.6879476330096</v>
      </c>
      <c r="W301" s="4092">
        <v>2688.391333333333</v>
      </c>
      <c r="X301" s="4093">
        <v>33978.617540000007</v>
      </c>
      <c r="Y301" s="4093">
        <v>28175.999090000001</v>
      </c>
      <c r="Z301" s="4093"/>
      <c r="AA301" s="4093">
        <v>5588.445806720506</v>
      </c>
      <c r="AB301" s="4093">
        <v>2745.7570000000001</v>
      </c>
      <c r="AC301" s="4094">
        <v>0.50155049899400006</v>
      </c>
      <c r="AD301" s="4095">
        <v>0.50155049899400006</v>
      </c>
      <c r="AE301" s="4095"/>
      <c r="AF301" s="4095">
        <v>24.308609056691282</v>
      </c>
      <c r="AG301" s="4095">
        <v>141.54947450766389</v>
      </c>
      <c r="AH301" s="4095">
        <v>1.01758054447556E-3</v>
      </c>
      <c r="AI301" s="4096">
        <v>1.382977859808919E-6</v>
      </c>
      <c r="AJ301" s="4097">
        <f t="shared" si="43"/>
        <v>17041.992582313287</v>
      </c>
      <c r="AK301" s="4097">
        <f t="shared" si="43"/>
        <v>14131.686403243992</v>
      </c>
      <c r="AL301" s="4097">
        <f t="shared" si="43"/>
        <v>0</v>
      </c>
      <c r="AM301" s="4097">
        <f t="shared" si="43"/>
        <v>135847.34435007451</v>
      </c>
      <c r="AN301" s="4097">
        <f t="shared" si="43"/>
        <v>388660.46047573967</v>
      </c>
      <c r="AO301" s="4098">
        <f t="shared" si="44"/>
        <v>735.78946854301444</v>
      </c>
      <c r="AP301" s="4105">
        <f t="shared" si="45"/>
        <v>556417.27327991452</v>
      </c>
      <c r="AR301" s="4100">
        <v>0.73472253191367576</v>
      </c>
      <c r="AS301" s="4101">
        <v>0.78404427100325569</v>
      </c>
      <c r="AT301" s="4100">
        <v>0.78404427100325569</v>
      </c>
      <c r="AU301" s="4102"/>
      <c r="AV301" s="3941">
        <f t="shared" si="46"/>
        <v>0.90676046985318459</v>
      </c>
      <c r="AW301" s="4103">
        <f t="shared" ref="AW301:AW351" si="47">AV301*AP301*AR301</f>
        <v>370694.84032491001</v>
      </c>
      <c r="AX301" s="4103">
        <f t="shared" ref="AX301:AX351" si="48">AV301*AP301*AT301</f>
        <v>395579.49188001826</v>
      </c>
      <c r="BB301" s="4104" t="s">
        <v>67</v>
      </c>
    </row>
    <row r="302" spans="13:54" ht="16.5" thickTop="1" thickBot="1">
      <c r="M302" s="4089" t="s">
        <v>68</v>
      </c>
      <c r="N302" s="4089" t="s">
        <v>200</v>
      </c>
      <c r="O302" s="4089" t="s">
        <v>4107</v>
      </c>
      <c r="P302" s="4090" t="s">
        <v>4109</v>
      </c>
      <c r="Q302" s="4091">
        <v>0.90244209537588116</v>
      </c>
      <c r="R302" s="4092">
        <v>463572.62891111069</v>
      </c>
      <c r="S302" s="4092">
        <v>20338.476554315999</v>
      </c>
      <c r="T302" s="4092">
        <v>9109.0353465556655</v>
      </c>
      <c r="U302" s="4092"/>
      <c r="V302" s="4092">
        <v>5307.5159848793792</v>
      </c>
      <c r="W302" s="4092">
        <v>1934.4749999999999</v>
      </c>
      <c r="X302" s="4093">
        <v>20688.525275136002</v>
      </c>
      <c r="Y302" s="4093">
        <v>8959.1011268840011</v>
      </c>
      <c r="Z302" s="4093"/>
      <c r="AA302" s="4093">
        <v>5324.510401743496</v>
      </c>
      <c r="AB302" s="4093">
        <v>1980.4659999999999</v>
      </c>
      <c r="AC302" s="4094">
        <v>0.50155049899400006</v>
      </c>
      <c r="AD302" s="4095">
        <v>0.50155049899400006</v>
      </c>
      <c r="AE302" s="4095"/>
      <c r="AF302" s="4095">
        <v>24.308609056691299</v>
      </c>
      <c r="AG302" s="4095">
        <v>141.54947450766389</v>
      </c>
      <c r="AH302" s="4095">
        <v>1.5872150827182269E-3</v>
      </c>
      <c r="AI302" s="4096">
        <v>2.1571592834308671E-6</v>
      </c>
      <c r="AJ302" s="4097">
        <f t="shared" si="43"/>
        <v>10376.340175194444</v>
      </c>
      <c r="AK302" s="4097">
        <f t="shared" si="43"/>
        <v>4493.4416407263789</v>
      </c>
      <c r="AL302" s="4097">
        <f t="shared" si="43"/>
        <v>0</v>
      </c>
      <c r="AM302" s="4097">
        <f t="shared" si="43"/>
        <v>129431.44177426897</v>
      </c>
      <c r="AN302" s="4097">
        <f t="shared" si="43"/>
        <v>280333.92158029508</v>
      </c>
      <c r="AO302" s="4098">
        <f t="shared" si="44"/>
        <v>735.7894685430141</v>
      </c>
      <c r="AP302" s="4105">
        <f t="shared" si="45"/>
        <v>425370.93463902792</v>
      </c>
      <c r="AR302" s="4100">
        <v>0.86986570519245243</v>
      </c>
      <c r="AS302" s="4101">
        <v>0.93613264382535399</v>
      </c>
      <c r="AT302" s="4100">
        <v>0.93613264382535399</v>
      </c>
      <c r="AU302" s="4102"/>
      <c r="AV302" s="3941">
        <f t="shared" si="46"/>
        <v>1.0777322272049692</v>
      </c>
      <c r="AW302" s="4103">
        <f t="shared" si="47"/>
        <v>398777.72378613509</v>
      </c>
      <c r="AX302" s="4103">
        <f t="shared" si="48"/>
        <v>429156.87173111294</v>
      </c>
      <c r="BB302" s="4104" t="s">
        <v>68</v>
      </c>
    </row>
    <row r="303" spans="13:54" ht="16.5" thickTop="1" thickBot="1">
      <c r="M303" s="4089" t="s">
        <v>70</v>
      </c>
      <c r="N303" s="4089" t="s">
        <v>4110</v>
      </c>
      <c r="O303" s="4089" t="s">
        <v>4105</v>
      </c>
      <c r="P303" s="4090" t="s">
        <v>4111</v>
      </c>
      <c r="Q303" s="4091">
        <v>0.43617077967339413</v>
      </c>
      <c r="R303" s="4092">
        <v>160290.6530944104</v>
      </c>
      <c r="S303" s="4092">
        <v>4780.067364999999</v>
      </c>
      <c r="T303" s="4092">
        <v>12240.40243</v>
      </c>
      <c r="U303" s="4092"/>
      <c r="V303" s="4092">
        <v>642.6132202427608</v>
      </c>
      <c r="W303" s="4092">
        <v>172.172</v>
      </c>
      <c r="X303" s="4093">
        <v>2987.2922699999999</v>
      </c>
      <c r="Y303" s="4093">
        <v>14005.476510000002</v>
      </c>
      <c r="Z303" s="4093"/>
      <c r="AA303" s="4093">
        <v>680.47160318005933</v>
      </c>
      <c r="AB303" s="4093">
        <v>178.48099999999999</v>
      </c>
      <c r="AC303" s="4094">
        <v>1.984151637593438</v>
      </c>
      <c r="AD303" s="4095">
        <v>1.984151637593438</v>
      </c>
      <c r="AE303" s="4095"/>
      <c r="AF303" s="4095">
        <v>50.472123862276533</v>
      </c>
      <c r="AG303" s="4095">
        <v>17.148826162304001</v>
      </c>
      <c r="AH303" s="4095">
        <v>4.7183310940203376E-3</v>
      </c>
      <c r="AI303" s="4096">
        <v>6.2386669509084223E-6</v>
      </c>
      <c r="AJ303" s="4097">
        <f t="shared" si="43"/>
        <v>5927.2408494907186</v>
      </c>
      <c r="AK303" s="4097">
        <f t="shared" si="43"/>
        <v>27788.989152592934</v>
      </c>
      <c r="AL303" s="4097">
        <f t="shared" si="43"/>
        <v>0</v>
      </c>
      <c r="AM303" s="4097">
        <f t="shared" si="43"/>
        <v>34344.847040465844</v>
      </c>
      <c r="AN303" s="4097">
        <f t="shared" si="43"/>
        <v>3060.7396422741804</v>
      </c>
      <c r="AO303" s="4098">
        <f t="shared" si="44"/>
        <v>756.30437257646747</v>
      </c>
      <c r="AP303" s="4105">
        <f t="shared" si="45"/>
        <v>71878.12105740016</v>
      </c>
      <c r="AR303" s="4100">
        <v>0.42265218872982102</v>
      </c>
      <c r="AS303" s="4101">
        <v>0.45186009618678785</v>
      </c>
      <c r="AT303" s="4100">
        <v>0.45186009618678785</v>
      </c>
      <c r="AU303" s="4102"/>
      <c r="AV303" s="3941">
        <f t="shared" si="46"/>
        <v>0.52089248521074505</v>
      </c>
      <c r="AW303" s="4103">
        <f t="shared" si="47"/>
        <v>15824.42470262232</v>
      </c>
      <c r="AX303" s="4103">
        <f t="shared" si="48"/>
        <v>16917.991338732634</v>
      </c>
      <c r="BB303" s="4104" t="s">
        <v>70</v>
      </c>
    </row>
    <row r="304" spans="13:54" ht="16.5" thickTop="1" thickBot="1">
      <c r="M304" s="4089" t="s">
        <v>76</v>
      </c>
      <c r="N304" s="4089" t="s">
        <v>177</v>
      </c>
      <c r="O304" s="4089" t="s">
        <v>4105</v>
      </c>
      <c r="P304" s="4090" t="s">
        <v>4112</v>
      </c>
      <c r="Q304" s="4091">
        <v>0.65555864179671075</v>
      </c>
      <c r="R304" s="4092">
        <v>355303.98267889163</v>
      </c>
      <c r="S304" s="4092">
        <v>12058.627799407979</v>
      </c>
      <c r="T304" s="4092">
        <v>34128.264356796208</v>
      </c>
      <c r="U304" s="4092"/>
      <c r="V304" s="4092">
        <v>1970.3143603579761</v>
      </c>
      <c r="W304" s="4092">
        <v>1132.8720000000001</v>
      </c>
      <c r="X304" s="4093">
        <v>10222.707958538931</v>
      </c>
      <c r="Y304" s="4093">
        <v>36364.778879022029</v>
      </c>
      <c r="Z304" s="4093"/>
      <c r="AA304" s="4093">
        <v>2019.0766748157312</v>
      </c>
      <c r="AB304" s="4093">
        <v>1160.758</v>
      </c>
      <c r="AC304" s="4094">
        <v>0.50155049899400017</v>
      </c>
      <c r="AD304" s="4095">
        <v>0.5015504989940005</v>
      </c>
      <c r="AE304" s="4095"/>
      <c r="AF304" s="4095">
        <v>5.2531671229040011</v>
      </c>
      <c r="AG304" s="4095">
        <v>175.11505899360421</v>
      </c>
      <c r="AH304" s="4095">
        <v>2.882601434738119E-3</v>
      </c>
      <c r="AI304" s="4096">
        <v>2.814491389767175E-6</v>
      </c>
      <c r="AJ304" s="4097">
        <f t="shared" si="43"/>
        <v>5127.2042776751377</v>
      </c>
      <c r="AK304" s="4097">
        <f t="shared" si="43"/>
        <v>18238.77299257999</v>
      </c>
      <c r="AL304" s="4097">
        <f t="shared" si="43"/>
        <v>0</v>
      </c>
      <c r="AM304" s="4097">
        <f t="shared" si="43"/>
        <v>10606.547206764331</v>
      </c>
      <c r="AN304" s="4097">
        <f t="shared" si="43"/>
        <v>203266.20564729805</v>
      </c>
      <c r="AO304" s="4098">
        <f t="shared" si="44"/>
        <v>1024.1997702386216</v>
      </c>
      <c r="AP304" s="4105">
        <f t="shared" si="45"/>
        <v>238262.92989455615</v>
      </c>
      <c r="AQ304" s="4106"/>
      <c r="AR304" s="4100">
        <v>0.62535805494096763</v>
      </c>
      <c r="AS304" s="4101">
        <v>0.69418167169427569</v>
      </c>
      <c r="AT304" s="4100">
        <v>0.69418167169427569</v>
      </c>
      <c r="AU304" s="4102"/>
      <c r="AV304" s="3941">
        <f t="shared" si="46"/>
        <v>0.78289419200104848</v>
      </c>
      <c r="AW304" s="4103">
        <f t="shared" si="47"/>
        <v>116650.95464785169</v>
      </c>
      <c r="AX304" s="4103">
        <f t="shared" si="48"/>
        <v>129488.94487306614</v>
      </c>
      <c r="BB304" s="4104" t="s">
        <v>76</v>
      </c>
    </row>
    <row r="305" spans="13:57" ht="16.5" thickTop="1" thickBot="1">
      <c r="M305" s="4089" t="s">
        <v>78</v>
      </c>
      <c r="N305" s="4089" t="s">
        <v>202</v>
      </c>
      <c r="O305" s="4089" t="s">
        <v>4107</v>
      </c>
      <c r="P305" s="4090" t="s">
        <v>4113</v>
      </c>
      <c r="Q305" s="4091">
        <v>0.79026513225711115</v>
      </c>
      <c r="R305" s="4092">
        <v>326651.38857591199</v>
      </c>
      <c r="S305" s="4092">
        <v>12468.7348963637</v>
      </c>
      <c r="T305" s="4092">
        <v>6633.7457599999343</v>
      </c>
      <c r="U305" s="4092"/>
      <c r="V305" s="4092">
        <v>3462.4049142756162</v>
      </c>
      <c r="W305" s="4092">
        <v>1086.2843333333331</v>
      </c>
      <c r="X305" s="4093">
        <v>12551.9938890911</v>
      </c>
      <c r="Y305" s="4093">
        <v>6658.5967599998012</v>
      </c>
      <c r="Z305" s="4093"/>
      <c r="AA305" s="4093">
        <v>3398.1640136841343</v>
      </c>
      <c r="AB305" s="4093">
        <v>1092.654</v>
      </c>
      <c r="AC305" s="4094">
        <v>0.94503062343994226</v>
      </c>
      <c r="AD305" s="4095">
        <v>0.94503062343994237</v>
      </c>
      <c r="AE305" s="4095"/>
      <c r="AF305" s="4095">
        <v>63.758787458593289</v>
      </c>
      <c r="AG305" s="4095">
        <v>17.148826162303969</v>
      </c>
      <c r="AH305" s="4095">
        <v>2.1476515802540089E-3</v>
      </c>
      <c r="AI305" s="4096">
        <v>3.0613676689398869E-6</v>
      </c>
      <c r="AJ305" s="4097">
        <f t="shared" si="43"/>
        <v>11862.018610422108</v>
      </c>
      <c r="AK305" s="4097">
        <f t="shared" si="43"/>
        <v>6292.5778473377923</v>
      </c>
      <c r="AL305" s="4097">
        <f t="shared" si="43"/>
        <v>0</v>
      </c>
      <c r="AM305" s="4097">
        <f t="shared" si="43"/>
        <v>216662.81709792701</v>
      </c>
      <c r="AN305" s="4097">
        <f t="shared" si="43"/>
        <v>18737.733501546081</v>
      </c>
      <c r="AO305" s="4098">
        <f t="shared" si="44"/>
        <v>701.53337086679096</v>
      </c>
      <c r="AP305" s="4105">
        <f t="shared" si="45"/>
        <v>254256.68042809979</v>
      </c>
      <c r="AQ305" s="4104"/>
      <c r="AR305" s="4100">
        <v>0.75832889406075898</v>
      </c>
      <c r="AS305" s="4101">
        <v>0.83255421192675927</v>
      </c>
      <c r="AT305" s="4100">
        <v>0.83255421192675927</v>
      </c>
      <c r="AU305" s="4102"/>
      <c r="AV305" s="3941">
        <f t="shared" si="46"/>
        <v>0.94376603821339033</v>
      </c>
      <c r="AW305" s="4103">
        <f t="shared" si="47"/>
        <v>181967.70657321933</v>
      </c>
      <c r="AX305" s="4103">
        <f t="shared" si="48"/>
        <v>199778.72626075623</v>
      </c>
      <c r="BB305" s="4104" t="s">
        <v>78</v>
      </c>
      <c r="BD305" s="4104"/>
      <c r="BE305" s="4104"/>
    </row>
    <row r="306" spans="13:57" ht="16.5" thickTop="1" thickBot="1">
      <c r="M306" s="4089" t="s">
        <v>80</v>
      </c>
      <c r="N306" s="4089" t="s">
        <v>178</v>
      </c>
      <c r="O306" s="4089" t="s">
        <v>4107</v>
      </c>
      <c r="P306" s="4090" t="s">
        <v>4114</v>
      </c>
      <c r="Q306" s="4091">
        <v>0.58256801189814589</v>
      </c>
      <c r="R306" s="4092">
        <v>652624.43341909314</v>
      </c>
      <c r="S306" s="4092">
        <v>16637.70630549964</v>
      </c>
      <c r="T306" s="4092">
        <v>41237.020130933342</v>
      </c>
      <c r="U306" s="4092"/>
      <c r="V306" s="4092">
        <v>4122.1550562200537</v>
      </c>
      <c r="W306" s="4092">
        <v>1747.830666666667</v>
      </c>
      <c r="X306" s="4093">
        <v>16842.916885598926</v>
      </c>
      <c r="Y306" s="4093">
        <v>41340.236307500018</v>
      </c>
      <c r="Z306" s="4093"/>
      <c r="AA306" s="4093">
        <v>4115.4869836817297</v>
      </c>
      <c r="AB306" s="4093">
        <v>1769.9</v>
      </c>
      <c r="AC306" s="4094">
        <v>0.50155049899399995</v>
      </c>
      <c r="AD306" s="4095">
        <v>1.107473642304436</v>
      </c>
      <c r="AE306" s="4095"/>
      <c r="AF306" s="4095">
        <v>39.852967652257661</v>
      </c>
      <c r="AG306" s="4095">
        <v>92.202727195525853</v>
      </c>
      <c r="AH306" s="4095">
        <v>1.14873059808434E-3</v>
      </c>
      <c r="AI306" s="4096">
        <v>1.532274841076406E-6</v>
      </c>
      <c r="AJ306" s="4097">
        <f t="shared" si="43"/>
        <v>8447.57336848661</v>
      </c>
      <c r="AK306" s="4097">
        <f t="shared" si="43"/>
        <v>45783.222077193132</v>
      </c>
      <c r="AL306" s="4097">
        <f t="shared" si="43"/>
        <v>0</v>
      </c>
      <c r="AM306" s="4097">
        <f t="shared" si="43"/>
        <v>164014.36963395542</v>
      </c>
      <c r="AN306" s="4097">
        <f t="shared" si="43"/>
        <v>163189.6068633612</v>
      </c>
      <c r="AO306" s="4098">
        <f t="shared" si="44"/>
        <v>749.68965572610296</v>
      </c>
      <c r="AP306" s="4105">
        <f t="shared" si="45"/>
        <v>382184.46159872244</v>
      </c>
      <c r="AQ306" s="4104"/>
      <c r="AR306" s="4100">
        <v>0.56656327469261092</v>
      </c>
      <c r="AS306" s="4101">
        <v>0.60433198922409215</v>
      </c>
      <c r="AT306" s="4100">
        <v>0.60433198922409215</v>
      </c>
      <c r="AU306" s="4102"/>
      <c r="AV306" s="3941">
        <f t="shared" si="46"/>
        <v>0.6957258800076801</v>
      </c>
      <c r="AW306" s="4103">
        <f t="shared" si="47"/>
        <v>150646.69368711716</v>
      </c>
      <c r="AX306" s="4103">
        <f t="shared" si="48"/>
        <v>160689.22948696616</v>
      </c>
      <c r="BB306" s="4104" t="s">
        <v>80</v>
      </c>
      <c r="BD306" s="4104"/>
      <c r="BE306" s="4104"/>
    </row>
    <row r="307" spans="13:57" ht="16.5" thickTop="1" thickBot="1">
      <c r="M307" s="4089" t="s">
        <v>82</v>
      </c>
      <c r="N307" s="4089" t="s">
        <v>179</v>
      </c>
      <c r="O307" s="4089" t="s">
        <v>4107</v>
      </c>
      <c r="P307" s="4090" t="s">
        <v>4115</v>
      </c>
      <c r="Q307" s="4091">
        <v>0.94815167962790226</v>
      </c>
      <c r="R307" s="4092">
        <v>890219.58012188959</v>
      </c>
      <c r="S307" s="4092">
        <v>46250.367785967203</v>
      </c>
      <c r="T307" s="4092">
        <v>87763.147570247733</v>
      </c>
      <c r="U307" s="4092"/>
      <c r="V307" s="4092">
        <v>9955.5823576174207</v>
      </c>
      <c r="W307" s="4092">
        <v>3056.8456666666671</v>
      </c>
      <c r="X307" s="4093">
        <v>46780.359822704406</v>
      </c>
      <c r="Y307" s="4093">
        <v>88143.992713775631</v>
      </c>
      <c r="Z307" s="4093"/>
      <c r="AA307" s="4093">
        <v>10204.096601708827</v>
      </c>
      <c r="AB307" s="4093">
        <v>3138.9360000000001</v>
      </c>
      <c r="AC307" s="4094">
        <v>0.55265245774244576</v>
      </c>
      <c r="AD307" s="4095">
        <v>1.6579573732273369</v>
      </c>
      <c r="AE307" s="4095"/>
      <c r="AF307" s="4095">
        <v>62.334267936891997</v>
      </c>
      <c r="AG307" s="4095">
        <v>17.148826162304012</v>
      </c>
      <c r="AH307" s="4095">
        <v>0</v>
      </c>
      <c r="AI307" s="4096">
        <v>1.123318361367389E-6</v>
      </c>
      <c r="AJ307" s="4097">
        <f t="shared" si="43"/>
        <v>25853.280830093554</v>
      </c>
      <c r="AK307" s="4097">
        <f t="shared" si="43"/>
        <v>146138.98262550097</v>
      </c>
      <c r="AL307" s="4097">
        <f t="shared" si="43"/>
        <v>0</v>
      </c>
      <c r="AM307" s="4097">
        <f t="shared" si="43"/>
        <v>636064.89162484708</v>
      </c>
      <c r="AN307" s="4097">
        <f t="shared" si="43"/>
        <v>53829.067798597905</v>
      </c>
      <c r="AO307" s="4098">
        <f t="shared" si="44"/>
        <v>0</v>
      </c>
      <c r="AP307" s="4105">
        <f t="shared" si="45"/>
        <v>861886.22287903947</v>
      </c>
      <c r="AQ307" s="4104"/>
      <c r="AR307" s="4100">
        <v>0.91638626264542955</v>
      </c>
      <c r="AS307" s="4101">
        <v>0.98106278349762843</v>
      </c>
      <c r="AT307" s="4100">
        <v>0.98106278349762843</v>
      </c>
      <c r="AU307" s="4102"/>
      <c r="AV307" s="3941">
        <f t="shared" si="46"/>
        <v>1.1323204299195435</v>
      </c>
      <c r="AW307" s="4103">
        <f t="shared" si="47"/>
        <v>894330.10847981775</v>
      </c>
      <c r="AX307" s="4103">
        <f t="shared" si="48"/>
        <v>957449.9546272984</v>
      </c>
      <c r="BB307" s="4104" t="s">
        <v>82</v>
      </c>
      <c r="BD307" s="4104"/>
      <c r="BE307" s="4104"/>
    </row>
    <row r="308" spans="13:57" ht="16.5" thickTop="1" thickBot="1">
      <c r="M308" s="4089" t="s">
        <v>84</v>
      </c>
      <c r="N308" s="4089" t="s">
        <v>174</v>
      </c>
      <c r="O308" s="4089" t="s">
        <v>4107</v>
      </c>
      <c r="P308" s="4090" t="s">
        <v>4116</v>
      </c>
      <c r="Q308" s="4091">
        <v>0.98778430097731573</v>
      </c>
      <c r="R308" s="4092">
        <v>897349.40342943231</v>
      </c>
      <c r="S308" s="4092">
        <v>38530.045719390037</v>
      </c>
      <c r="T308" s="4092">
        <v>185805.9310958781</v>
      </c>
      <c r="U308" s="4092"/>
      <c r="V308" s="4092">
        <v>7042.6763534837137</v>
      </c>
      <c r="W308" s="4092">
        <v>3053.764666666666</v>
      </c>
      <c r="X308" s="4093">
        <v>39783.161089546637</v>
      </c>
      <c r="Y308" s="4093">
        <v>189715.14542128911</v>
      </c>
      <c r="Z308" s="4093"/>
      <c r="AA308" s="4093">
        <v>7291.3473162688815</v>
      </c>
      <c r="AB308" s="4093">
        <v>3114.299</v>
      </c>
      <c r="AC308" s="4094">
        <v>2.1003615202540238</v>
      </c>
      <c r="AD308" s="4095">
        <v>2.1704299804869298</v>
      </c>
      <c r="AE308" s="4095"/>
      <c r="AF308" s="4095">
        <v>31.422523664512209</v>
      </c>
      <c r="AG308" s="4095">
        <v>59.232855101681857</v>
      </c>
      <c r="AH308" s="4095">
        <v>0</v>
      </c>
      <c r="AI308" s="4096">
        <v>1.1143931184193809E-6</v>
      </c>
      <c r="AJ308" s="4097">
        <f t="shared" si="43"/>
        <v>83559.020706550902</v>
      </c>
      <c r="AK308" s="4097">
        <f t="shared" si="43"/>
        <v>411763.43937480357</v>
      </c>
      <c r="AL308" s="4097">
        <f t="shared" si="43"/>
        <v>0</v>
      </c>
      <c r="AM308" s="4097">
        <f t="shared" si="43"/>
        <v>229112.53359163651</v>
      </c>
      <c r="AN308" s="4097">
        <f t="shared" si="43"/>
        <v>184468.8214103127</v>
      </c>
      <c r="AO308" s="4098">
        <f t="shared" si="44"/>
        <v>0</v>
      </c>
      <c r="AP308" s="4105">
        <f t="shared" si="45"/>
        <v>908903.81508330361</v>
      </c>
      <c r="AQ308" s="4104"/>
      <c r="AR308" s="4100">
        <v>0.95883778034018907</v>
      </c>
      <c r="AS308" s="4101">
        <v>1.0232853526208816</v>
      </c>
      <c r="AT308" s="4100">
        <v>1</v>
      </c>
      <c r="AU308" s="4102"/>
      <c r="AV308" s="3941">
        <f t="shared" si="46"/>
        <v>1.1796512819439982</v>
      </c>
      <c r="AW308" s="4103">
        <f t="shared" si="47"/>
        <v>1028055.848826955</v>
      </c>
      <c r="AX308" s="4103">
        <f t="shared" si="48"/>
        <v>1072189.5506268097</v>
      </c>
      <c r="BB308" s="4104" t="s">
        <v>84</v>
      </c>
      <c r="BD308" s="4104"/>
      <c r="BE308" s="4104"/>
    </row>
    <row r="309" spans="13:57" ht="16.5" thickTop="1" thickBot="1">
      <c r="M309" s="4089" t="s">
        <v>86</v>
      </c>
      <c r="N309" s="4089" t="s">
        <v>26</v>
      </c>
      <c r="O309" s="4089" t="s">
        <v>4107</v>
      </c>
      <c r="P309" s="4090" t="s">
        <v>4117</v>
      </c>
      <c r="Q309" s="4091">
        <v>0.99714576861614057</v>
      </c>
      <c r="R309" s="4092">
        <v>673173.00098676956</v>
      </c>
      <c r="S309" s="4092">
        <v>18946.944026823719</v>
      </c>
      <c r="T309" s="4092">
        <v>139603.95350475461</v>
      </c>
      <c r="U309" s="4092"/>
      <c r="V309" s="4092">
        <v>4993.2443394339052</v>
      </c>
      <c r="W309" s="4092">
        <v>2695.8389999999999</v>
      </c>
      <c r="X309" s="4093">
        <v>27835.111219771483</v>
      </c>
      <c r="Y309" s="4093">
        <v>137300.76821611245</v>
      </c>
      <c r="Z309" s="4093"/>
      <c r="AA309" s="4093">
        <v>5110.5708867451121</v>
      </c>
      <c r="AB309" s="4093">
        <v>2733.1370000000002</v>
      </c>
      <c r="AC309" s="4094">
        <v>0.87252014870275107</v>
      </c>
      <c r="AD309" s="4095">
        <v>2.6175604461082531</v>
      </c>
      <c r="AE309" s="4095"/>
      <c r="AF309" s="4095">
        <v>15.65690036089233</v>
      </c>
      <c r="AG309" s="4095">
        <v>78.313097757956612</v>
      </c>
      <c r="AH309" s="4095">
        <v>0</v>
      </c>
      <c r="AI309" s="4096">
        <v>1.485502238701967E-6</v>
      </c>
      <c r="AJ309" s="4097">
        <f t="shared" si="43"/>
        <v>24286.695380632627</v>
      </c>
      <c r="AK309" s="4097">
        <f t="shared" si="43"/>
        <v>359393.06010277319</v>
      </c>
      <c r="AL309" s="4097">
        <f t="shared" si="43"/>
        <v>0</v>
      </c>
      <c r="AM309" s="4097">
        <f t="shared" si="43"/>
        <v>80015.699161045384</v>
      </c>
      <c r="AN309" s="4097">
        <f t="shared" si="43"/>
        <v>214040.42506688827</v>
      </c>
      <c r="AO309" s="4098">
        <f t="shared" si="44"/>
        <v>0</v>
      </c>
      <c r="AP309" s="4105">
        <f t="shared" si="45"/>
        <v>677735.87971133948</v>
      </c>
      <c r="AQ309" s="4104"/>
      <c r="AR309" s="4100">
        <v>0.96708065330283111</v>
      </c>
      <c r="AS309" s="4101">
        <v>1.0365083827789037</v>
      </c>
      <c r="AT309" s="4100">
        <v>1</v>
      </c>
      <c r="AU309" s="4102"/>
      <c r="AV309" s="3941">
        <f t="shared" si="46"/>
        <v>1.1908311187667648</v>
      </c>
      <c r="AW309" s="4103">
        <f t="shared" si="47"/>
        <v>780500.79244000197</v>
      </c>
      <c r="AX309" s="4103">
        <f t="shared" si="48"/>
        <v>807068.97586503194</v>
      </c>
      <c r="BB309" s="4104" t="s">
        <v>86</v>
      </c>
      <c r="BD309" s="4104"/>
      <c r="BE309" s="4104"/>
    </row>
    <row r="310" spans="13:57" ht="16.5" thickTop="1" thickBot="1">
      <c r="M310" s="4089" t="s">
        <v>88</v>
      </c>
      <c r="N310" s="4089" t="s">
        <v>27</v>
      </c>
      <c r="O310" s="4089" t="s">
        <v>4107</v>
      </c>
      <c r="P310" s="4090" t="s">
        <v>4118</v>
      </c>
      <c r="Q310" s="4091">
        <v>0.79843130249055339</v>
      </c>
      <c r="R310" s="4092">
        <v>972921.21889465849</v>
      </c>
      <c r="S310" s="4092">
        <v>26928.118871840339</v>
      </c>
      <c r="T310" s="4092">
        <v>123197.0950973462</v>
      </c>
      <c r="U310" s="4092"/>
      <c r="V310" s="4092">
        <v>6978.8420290430213</v>
      </c>
      <c r="W310" s="4092">
        <v>3751.751666666667</v>
      </c>
      <c r="X310" s="4093">
        <v>27209.66044184137</v>
      </c>
      <c r="Y310" s="4093">
        <v>125357.71789038116</v>
      </c>
      <c r="Z310" s="4093"/>
      <c r="AA310" s="4093">
        <v>7105.7134002416788</v>
      </c>
      <c r="AB310" s="4093">
        <v>3798.183</v>
      </c>
      <c r="AC310" s="4094">
        <v>0.50155049899399995</v>
      </c>
      <c r="AD310" s="4095">
        <v>0.50155049899400006</v>
      </c>
      <c r="AE310" s="4095"/>
      <c r="AF310" s="4095">
        <v>24.487596845257141</v>
      </c>
      <c r="AG310" s="4095">
        <v>141.4326845523259</v>
      </c>
      <c r="AH310" s="4095">
        <v>0</v>
      </c>
      <c r="AI310" s="4096">
        <v>1.0278324499252531E-6</v>
      </c>
      <c r="AJ310" s="4097">
        <f t="shared" si="43"/>
        <v>13647.01877206284</v>
      </c>
      <c r="AK310" s="4097">
        <f t="shared" si="43"/>
        <v>62873.225960669755</v>
      </c>
      <c r="AL310" s="4097">
        <f t="shared" si="43"/>
        <v>0</v>
      </c>
      <c r="AM310" s="4097">
        <f t="shared" si="43"/>
        <v>174001.84504305953</v>
      </c>
      <c r="AN310" s="4097">
        <f t="shared" si="43"/>
        <v>537187.21811100678</v>
      </c>
      <c r="AO310" s="4098">
        <f t="shared" si="44"/>
        <v>0</v>
      </c>
      <c r="AP310" s="4105">
        <f t="shared" si="45"/>
        <v>787709.30788679887</v>
      </c>
      <c r="AQ310" s="4104"/>
      <c r="AR310" s="4100">
        <v>0.76319528272755033</v>
      </c>
      <c r="AS310" s="4101">
        <v>0.84457299298800437</v>
      </c>
      <c r="AT310" s="4100">
        <v>0.84457299298800437</v>
      </c>
      <c r="AU310" s="4102"/>
      <c r="AV310" s="3941">
        <f t="shared" si="46"/>
        <v>0.95351840335517468</v>
      </c>
      <c r="AW310" s="4103">
        <f t="shared" si="47"/>
        <v>573232.40629655297</v>
      </c>
      <c r="AX310" s="4103">
        <f t="shared" si="48"/>
        <v>634354.82375278941</v>
      </c>
      <c r="BB310" s="4104" t="s">
        <v>88</v>
      </c>
      <c r="BD310" s="4104"/>
      <c r="BE310" s="4104"/>
    </row>
    <row r="311" spans="13:57" ht="16.5" thickTop="1" thickBot="1">
      <c r="M311" s="4089" t="s">
        <v>90</v>
      </c>
      <c r="N311" s="4089" t="s">
        <v>203</v>
      </c>
      <c r="O311" s="4089" t="s">
        <v>4107</v>
      </c>
      <c r="P311" s="4090" t="s">
        <v>4119</v>
      </c>
      <c r="Q311" s="4091">
        <v>0.99999999999929645</v>
      </c>
      <c r="R311" s="4092">
        <v>314921.91270851949</v>
      </c>
      <c r="S311" s="4092">
        <v>10756.369305</v>
      </c>
      <c r="T311" s="4092">
        <v>89196.156550333326</v>
      </c>
      <c r="U311" s="4092"/>
      <c r="V311" s="4092">
        <v>1479.7699003332641</v>
      </c>
      <c r="W311" s="4092">
        <v>601.43866666666668</v>
      </c>
      <c r="X311" s="4093">
        <v>10869.037732999999</v>
      </c>
      <c r="Y311" s="4093">
        <v>90570.166234999982</v>
      </c>
      <c r="Z311" s="4093"/>
      <c r="AA311" s="4093">
        <v>1553.5910824493524</v>
      </c>
      <c r="AB311" s="4093">
        <v>618.16499999999996</v>
      </c>
      <c r="AC311" s="4094">
        <v>0.88865765892805937</v>
      </c>
      <c r="AD311" s="4095">
        <v>2.665972976784178</v>
      </c>
      <c r="AE311" s="4095"/>
      <c r="AF311" s="4095">
        <v>14.202146309120151</v>
      </c>
      <c r="AG311" s="4095">
        <v>77.402291702519932</v>
      </c>
      <c r="AH311" s="4095">
        <v>0</v>
      </c>
      <c r="AI311" s="4096">
        <v>3.1753903416855818E-6</v>
      </c>
      <c r="AJ311" s="4097">
        <f t="shared" si="43"/>
        <v>9658.8536266085212</v>
      </c>
      <c r="AK311" s="4097">
        <f t="shared" si="43"/>
        <v>241457.61568536074</v>
      </c>
      <c r="AL311" s="4097">
        <f t="shared" si="43"/>
        <v>0</v>
      </c>
      <c r="AM311" s="4097">
        <f t="shared" si="43"/>
        <v>22064.327857490051</v>
      </c>
      <c r="AN311" s="4097">
        <f t="shared" si="43"/>
        <v>47847.387650288234</v>
      </c>
      <c r="AO311" s="4098">
        <f t="shared" si="44"/>
        <v>0</v>
      </c>
      <c r="AP311" s="4105">
        <f t="shared" si="45"/>
        <v>321028.18481974758</v>
      </c>
      <c r="AQ311" s="4104"/>
      <c r="AR311" s="4100">
        <v>0.94000900564279466</v>
      </c>
      <c r="AS311" s="4101">
        <v>1.1385442669453441</v>
      </c>
      <c r="AT311" s="4100">
        <v>1</v>
      </c>
      <c r="AU311" s="4102"/>
      <c r="AV311" s="3941">
        <f t="shared" si="46"/>
        <v>1.1942397553555153</v>
      </c>
      <c r="AW311" s="4103">
        <f t="shared" si="47"/>
        <v>360384.99627222773</v>
      </c>
      <c r="AX311" s="4103">
        <f t="shared" si="48"/>
        <v>383384.62090136053</v>
      </c>
      <c r="BB311" s="4104" t="s">
        <v>90</v>
      </c>
      <c r="BD311" s="4104"/>
      <c r="BE311" s="4104"/>
    </row>
    <row r="312" spans="13:57" ht="16.5" thickTop="1" thickBot="1">
      <c r="M312" s="4089" t="s">
        <v>92</v>
      </c>
      <c r="N312" s="4089" t="s">
        <v>204</v>
      </c>
      <c r="O312" s="4089" t="s">
        <v>4107</v>
      </c>
      <c r="P312" s="4090" t="s">
        <v>4120</v>
      </c>
      <c r="Q312" s="4091">
        <v>0.92503964945635975</v>
      </c>
      <c r="R312" s="4092">
        <v>664528.10274265904</v>
      </c>
      <c r="S312" s="4092">
        <v>31335.428528544438</v>
      </c>
      <c r="T312" s="4092">
        <v>118128.96690914501</v>
      </c>
      <c r="U312" s="4092"/>
      <c r="V312" s="4092">
        <v>4336.1580999713588</v>
      </c>
      <c r="W312" s="4092">
        <v>2545.2456666666671</v>
      </c>
      <c r="X312" s="4093">
        <v>32724.035147645322</v>
      </c>
      <c r="Y312" s="4093">
        <v>125827.81846802033</v>
      </c>
      <c r="Z312" s="4093"/>
      <c r="AA312" s="4093">
        <v>4479.7134026947697</v>
      </c>
      <c r="AB312" s="4093">
        <v>2595.105</v>
      </c>
      <c r="AC312" s="4094">
        <v>2.1763080553746792</v>
      </c>
      <c r="AD312" s="4095">
        <v>2.1763080553746792</v>
      </c>
      <c r="AE312" s="4095"/>
      <c r="AF312" s="4095">
        <v>5.253167122904002</v>
      </c>
      <c r="AG312" s="4095">
        <v>104.76619830985049</v>
      </c>
      <c r="AH312" s="4095">
        <v>0</v>
      </c>
      <c r="AI312" s="4096">
        <v>1.504827253916164E-6</v>
      </c>
      <c r="AJ312" s="4097">
        <f t="shared" si="43"/>
        <v>71217.581296184639</v>
      </c>
      <c r="AK312" s="4097">
        <f t="shared" si="43"/>
        <v>273840.09492217546</v>
      </c>
      <c r="AL312" s="4097">
        <f t="shared" si="43"/>
        <v>0</v>
      </c>
      <c r="AM312" s="4097">
        <f t="shared" si="43"/>
        <v>23532.683167068579</v>
      </c>
      <c r="AN312" s="4097">
        <f t="shared" si="43"/>
        <v>271879.28506488458</v>
      </c>
      <c r="AO312" s="4098">
        <f t="shared" si="44"/>
        <v>0</v>
      </c>
      <c r="AP312" s="4105">
        <f t="shared" si="45"/>
        <v>640469.64445031318</v>
      </c>
      <c r="AQ312" s="4104"/>
      <c r="AR312" s="4100">
        <v>0.89506488999667655</v>
      </c>
      <c r="AS312" s="4101">
        <v>0.96490733712703125</v>
      </c>
      <c r="AT312" s="4100">
        <v>0.96490733712703125</v>
      </c>
      <c r="AU312" s="4102"/>
      <c r="AV312" s="3941">
        <f t="shared" si="46"/>
        <v>1.1047191246616919</v>
      </c>
      <c r="AW312" s="4103">
        <f t="shared" si="47"/>
        <v>633293.37537320959</v>
      </c>
      <c r="AX312" s="4103">
        <f t="shared" si="48"/>
        <v>682709.6351124018</v>
      </c>
      <c r="BB312" s="4104" t="s">
        <v>92</v>
      </c>
      <c r="BD312" s="4104"/>
      <c r="BE312" s="4104"/>
    </row>
    <row r="313" spans="13:57" ht="16.5" thickTop="1" thickBot="1">
      <c r="M313" s="4089" t="s">
        <v>94</v>
      </c>
      <c r="N313" s="4089" t="s">
        <v>1574</v>
      </c>
      <c r="O313" s="4089" t="s">
        <v>4107</v>
      </c>
      <c r="P313" s="4090" t="s">
        <v>4121</v>
      </c>
      <c r="Q313" s="4091">
        <v>1.000000000000663</v>
      </c>
      <c r="R313" s="4092">
        <v>653799.97992102941</v>
      </c>
      <c r="S313" s="4092">
        <v>20682.46832233333</v>
      </c>
      <c r="T313" s="4092">
        <v>169624.99788733339</v>
      </c>
      <c r="U313" s="4092"/>
      <c r="V313" s="4092">
        <v>4962.5384359172822</v>
      </c>
      <c r="W313" s="4092">
        <v>1456.365</v>
      </c>
      <c r="X313" s="4093">
        <v>20860.936668999999</v>
      </c>
      <c r="Y313" s="4093">
        <v>176400.91085900003</v>
      </c>
      <c r="Z313" s="4093"/>
      <c r="AA313" s="4093">
        <v>5277.3607348214482</v>
      </c>
      <c r="AB313" s="4093">
        <v>1507.047</v>
      </c>
      <c r="AC313" s="4094">
        <v>0.88865765892805892</v>
      </c>
      <c r="AD313" s="4095">
        <v>2.665972976784178</v>
      </c>
      <c r="AE313" s="4095"/>
      <c r="AF313" s="4095">
        <v>14.20214630912019</v>
      </c>
      <c r="AG313" s="4095">
        <v>77.402291702519889</v>
      </c>
      <c r="AH313" s="4095">
        <v>0</v>
      </c>
      <c r="AI313" s="4096">
        <v>1.529519777777939E-6</v>
      </c>
      <c r="AJ313" s="4097">
        <f t="shared" si="43"/>
        <v>18538.231143320038</v>
      </c>
      <c r="AK313" s="4097">
        <f t="shared" si="43"/>
        <v>470280.06143020873</v>
      </c>
      <c r="AL313" s="4097">
        <f t="shared" si="43"/>
        <v>0</v>
      </c>
      <c r="AM313" s="4097">
        <f t="shared" si="43"/>
        <v>74949.849281940245</v>
      </c>
      <c r="AN313" s="4097">
        <f t="shared" si="43"/>
        <v>116648.89150340749</v>
      </c>
      <c r="AO313" s="4098">
        <f t="shared" si="44"/>
        <v>0</v>
      </c>
      <c r="AP313" s="4105">
        <f t="shared" si="45"/>
        <v>680417.03335887648</v>
      </c>
      <c r="AQ313" s="4104"/>
      <c r="AR313" s="4100">
        <v>0.95183133035894529</v>
      </c>
      <c r="AS313" s="4101">
        <v>1.1062286074219223</v>
      </c>
      <c r="AT313" s="4100">
        <v>1</v>
      </c>
      <c r="AU313" s="4102"/>
      <c r="AV313" s="3941">
        <f t="shared" si="46"/>
        <v>1.1942397553571473</v>
      </c>
      <c r="AW313" s="4103">
        <f t="shared" si="47"/>
        <v>773440.12227164139</v>
      </c>
      <c r="AX313" s="4103">
        <f t="shared" si="48"/>
        <v>812581.07145934063</v>
      </c>
      <c r="BB313" s="42" t="s">
        <v>94</v>
      </c>
      <c r="BD313" s="4104"/>
      <c r="BE313" s="4104"/>
    </row>
    <row r="314" spans="13:57" ht="16.5" thickTop="1" thickBot="1">
      <c r="M314" s="4089" t="s">
        <v>96</v>
      </c>
      <c r="N314" s="4089" t="s">
        <v>206</v>
      </c>
      <c r="O314" s="4089" t="s">
        <v>4107</v>
      </c>
      <c r="P314" s="4090" t="s">
        <v>4122</v>
      </c>
      <c r="Q314" s="4091">
        <v>0.98161436616072106</v>
      </c>
      <c r="R314" s="4092">
        <v>2266439.5041784248</v>
      </c>
      <c r="S314" s="4092">
        <v>110285.08784352439</v>
      </c>
      <c r="T314" s="4092">
        <v>429836.62943767587</v>
      </c>
      <c r="U314" s="4092"/>
      <c r="V314" s="4092">
        <v>17603.31191486305</v>
      </c>
      <c r="W314" s="4092">
        <v>8560.4556666666667</v>
      </c>
      <c r="X314" s="4093">
        <v>111800.65662528656</v>
      </c>
      <c r="Y314" s="4093">
        <v>433355.80055883795</v>
      </c>
      <c r="Z314" s="4093"/>
      <c r="AA314" s="4093">
        <v>17857.785464317767</v>
      </c>
      <c r="AB314" s="4093">
        <v>8725.9570000000003</v>
      </c>
      <c r="AC314" s="4094">
        <v>2.1003615202540211</v>
      </c>
      <c r="AD314" s="4095">
        <v>2.1704299804869298</v>
      </c>
      <c r="AE314" s="4095"/>
      <c r="AF314" s="4095">
        <v>31.422523664512209</v>
      </c>
      <c r="AG314" s="4095">
        <v>59.232855101681878</v>
      </c>
      <c r="AH314" s="4095">
        <v>0</v>
      </c>
      <c r="AI314" s="4096">
        <v>4.4122068917210761E-7</v>
      </c>
      <c r="AJ314" s="4097">
        <f t="shared" si="43"/>
        <v>234821.79711488468</v>
      </c>
      <c r="AK314" s="4097">
        <f t="shared" si="43"/>
        <v>940568.42175081652</v>
      </c>
      <c r="AL314" s="4097">
        <f t="shared" si="43"/>
        <v>0</v>
      </c>
      <c r="AM314" s="4097">
        <f t="shared" si="43"/>
        <v>561136.68634830718</v>
      </c>
      <c r="AN314" s="4097">
        <f t="shared" si="43"/>
        <v>516863.34660450672</v>
      </c>
      <c r="AO314" s="4098">
        <f t="shared" si="44"/>
        <v>0</v>
      </c>
      <c r="AP314" s="4105">
        <f t="shared" si="45"/>
        <v>2253390.2518185154</v>
      </c>
      <c r="AQ314" s="4104"/>
      <c r="AR314" s="4100">
        <v>0.95490313264994964</v>
      </c>
      <c r="AS314" s="4101">
        <v>1.0112938041122401</v>
      </c>
      <c r="AT314" s="4100">
        <v>1</v>
      </c>
      <c r="AU314" s="4102"/>
      <c r="AV314" s="3941">
        <f t="shared" si="46"/>
        <v>1.1722829004980635</v>
      </c>
      <c r="AW314" s="4103">
        <f t="shared" si="47"/>
        <v>2522482.4857959496</v>
      </c>
      <c r="AX314" s="4103">
        <f t="shared" si="48"/>
        <v>2641610.8603558708</v>
      </c>
      <c r="BB314" s="4104" t="s">
        <v>96</v>
      </c>
      <c r="BD314" s="4104"/>
      <c r="BE314" s="4104"/>
    </row>
    <row r="315" spans="13:57" ht="16.5" thickTop="1" thickBot="1">
      <c r="M315" s="4089" t="s">
        <v>98</v>
      </c>
      <c r="N315" s="4089" t="s">
        <v>180</v>
      </c>
      <c r="O315" s="4089" t="s">
        <v>4105</v>
      </c>
      <c r="P315" s="4090" t="s">
        <v>4123</v>
      </c>
      <c r="Q315" s="4091">
        <v>0.99999999999961231</v>
      </c>
      <c r="R315" s="4092">
        <v>391400.39672164631</v>
      </c>
      <c r="S315" s="4092">
        <v>22236.98134282988</v>
      </c>
      <c r="T315" s="4092">
        <v>88595.53724120179</v>
      </c>
      <c r="U315" s="4092"/>
      <c r="V315" s="4092">
        <v>2371.9199541941189</v>
      </c>
      <c r="W315" s="4092">
        <v>1314.6855</v>
      </c>
      <c r="X315" s="4093">
        <v>21368.084038472622</v>
      </c>
      <c r="Y315" s="4093">
        <v>92387.56880568566</v>
      </c>
      <c r="Z315" s="4093"/>
      <c r="AA315" s="4093">
        <v>2433.4095437729366</v>
      </c>
      <c r="AB315" s="4093">
        <v>1328.492</v>
      </c>
      <c r="AC315" s="4094">
        <v>2.1003615202540251</v>
      </c>
      <c r="AD315" s="4095">
        <v>2.1704299804869311</v>
      </c>
      <c r="AE315" s="4095"/>
      <c r="AF315" s="4095">
        <v>31.42252366451217</v>
      </c>
      <c r="AG315" s="4095">
        <v>59.232855101681899</v>
      </c>
      <c r="AH315" s="4095">
        <v>0</v>
      </c>
      <c r="AI315" s="4096">
        <v>2.554928427196231E-6</v>
      </c>
      <c r="AJ315" s="4097">
        <f t="shared" si="43"/>
        <v>44880.701475962123</v>
      </c>
      <c r="AK315" s="4097">
        <f t="shared" si="43"/>
        <v>200520.74916015932</v>
      </c>
      <c r="AL315" s="4097">
        <f t="shared" si="43"/>
        <v>0</v>
      </c>
      <c r="AM315" s="4097">
        <f t="shared" si="43"/>
        <v>76463.868974654863</v>
      </c>
      <c r="AN315" s="4097">
        <f t="shared" si="43"/>
        <v>78690.374139743581</v>
      </c>
      <c r="AO315" s="4098">
        <f t="shared" si="44"/>
        <v>0</v>
      </c>
      <c r="AP315" s="4105">
        <f t="shared" si="45"/>
        <v>400555.69375051989</v>
      </c>
      <c r="AQ315" s="4104"/>
      <c r="AR315" s="4100">
        <v>0.96473331683627639</v>
      </c>
      <c r="AS315" s="4101">
        <v>1.0838848008634261</v>
      </c>
      <c r="AT315" s="4100">
        <v>1</v>
      </c>
      <c r="AU315" s="4102"/>
      <c r="AV315" s="3941">
        <f t="shared" si="46"/>
        <v>1.1942397553558926</v>
      </c>
      <c r="AW315" s="4103">
        <f t="shared" si="47"/>
        <v>461489.37959729717</v>
      </c>
      <c r="AX315" s="4103">
        <f t="shared" si="48"/>
        <v>478359.53371103067</v>
      </c>
      <c r="BB315" s="4104" t="s">
        <v>98</v>
      </c>
      <c r="BD315" s="4104"/>
      <c r="BE315" s="4104"/>
    </row>
    <row r="316" spans="13:57" ht="16.5" thickTop="1" thickBot="1">
      <c r="M316" s="4089" t="s">
        <v>100</v>
      </c>
      <c r="N316" s="4089" t="s">
        <v>28</v>
      </c>
      <c r="O316" s="4089" t="s">
        <v>4105</v>
      </c>
      <c r="P316" s="4090" t="s">
        <v>4124</v>
      </c>
      <c r="Q316" s="4091">
        <v>0.47283910767883391</v>
      </c>
      <c r="R316" s="4092">
        <v>518571.85381546168</v>
      </c>
      <c r="S316" s="4092">
        <v>10368.6838725</v>
      </c>
      <c r="T316" s="4092">
        <v>53518.445600500003</v>
      </c>
      <c r="U316" s="4092"/>
      <c r="V316" s="4092">
        <v>2108.105802324656</v>
      </c>
      <c r="W316" s="4092">
        <v>657.91200000000003</v>
      </c>
      <c r="X316" s="4093">
        <v>10377.797050000001</v>
      </c>
      <c r="Y316" s="4093">
        <v>53568.047892999995</v>
      </c>
      <c r="Z316" s="4093"/>
      <c r="AA316" s="4093">
        <v>2179.2527881265305</v>
      </c>
      <c r="AB316" s="4093">
        <v>670.62599999999998</v>
      </c>
      <c r="AC316" s="4094">
        <v>1.9841516375934349</v>
      </c>
      <c r="AD316" s="4095">
        <v>1.9841516375934349</v>
      </c>
      <c r="AE316" s="4095"/>
      <c r="AF316" s="4095">
        <v>50.472123862276597</v>
      </c>
      <c r="AG316" s="4095">
        <v>17.148826162304001</v>
      </c>
      <c r="AH316" s="4095">
        <v>1.4584369880699219E-3</v>
      </c>
      <c r="AI316" s="4096">
        <v>1.928373074323941E-6</v>
      </c>
      <c r="AJ316" s="4097">
        <f t="shared" si="43"/>
        <v>20591.123011369818</v>
      </c>
      <c r="AK316" s="4097">
        <f t="shared" si="43"/>
        <v>106287.1299495795</v>
      </c>
      <c r="AL316" s="4097">
        <f t="shared" si="43"/>
        <v>0</v>
      </c>
      <c r="AM316" s="4097">
        <f t="shared" si="43"/>
        <v>109991.51664953386</v>
      </c>
      <c r="AN316" s="4097">
        <f t="shared" si="43"/>
        <v>11500.448693921282</v>
      </c>
      <c r="AO316" s="4098">
        <f t="shared" si="44"/>
        <v>756.30437257646747</v>
      </c>
      <c r="AP316" s="4105">
        <f t="shared" si="45"/>
        <v>249126.52267698097</v>
      </c>
      <c r="AQ316" s="4104"/>
      <c r="AR316" s="4100">
        <v>0.45385518811376702</v>
      </c>
      <c r="AS316" s="4101">
        <v>0.49656461115972961</v>
      </c>
      <c r="AT316" s="4100">
        <v>0.49656461115972961</v>
      </c>
      <c r="AU316" s="4102"/>
      <c r="AV316" s="3941">
        <f t="shared" si="46"/>
        <v>0.56468326027728799</v>
      </c>
      <c r="AW316" s="4103">
        <f t="shared" si="47"/>
        <v>63847.2481939559</v>
      </c>
      <c r="AX316" s="4103">
        <f t="shared" si="48"/>
        <v>69855.506345127884</v>
      </c>
      <c r="BB316" s="4104" t="s">
        <v>100</v>
      </c>
      <c r="BD316" s="4104"/>
      <c r="BE316" s="4104"/>
    </row>
    <row r="317" spans="13:57" ht="16.5" thickTop="1" thickBot="1">
      <c r="M317" s="4089" t="s">
        <v>105</v>
      </c>
      <c r="N317" s="4089" t="s">
        <v>207</v>
      </c>
      <c r="O317" s="4089" t="s">
        <v>4107</v>
      </c>
      <c r="P317" s="4090" t="s">
        <v>4125</v>
      </c>
      <c r="Q317" s="4091">
        <v>0.7342608266331353</v>
      </c>
      <c r="R317" s="4092">
        <v>18056.534028304741</v>
      </c>
      <c r="S317" s="4092">
        <v>996.56019333333336</v>
      </c>
      <c r="T317" s="4092">
        <v>2443.1495133333328</v>
      </c>
      <c r="U317" s="4092"/>
      <c r="V317" s="4092">
        <v>91.787526938211101</v>
      </c>
      <c r="W317" s="4092">
        <v>37.458666666666673</v>
      </c>
      <c r="X317" s="4093">
        <v>1002.9189699999999</v>
      </c>
      <c r="Y317" s="4093">
        <v>2466.1805399999998</v>
      </c>
      <c r="Z317" s="4093"/>
      <c r="AA317" s="4093">
        <v>94.556989502963461</v>
      </c>
      <c r="AB317" s="4093">
        <v>38.177999999999997</v>
      </c>
      <c r="AC317" s="4094">
        <v>2.164555535422279</v>
      </c>
      <c r="AD317" s="4095">
        <v>2.164555535422279</v>
      </c>
      <c r="AE317" s="4095"/>
      <c r="AF317" s="4095">
        <v>31.74555320636961</v>
      </c>
      <c r="AG317" s="4095">
        <v>57.390296695696406</v>
      </c>
      <c r="AH317" s="4095">
        <v>4.1489308016233212E-2</v>
      </c>
      <c r="AI317" s="4096">
        <v>5.5381614125556897E-5</v>
      </c>
      <c r="AJ317" s="4097">
        <f t="shared" si="43"/>
        <v>2170.8738080935104</v>
      </c>
      <c r="AK317" s="4097">
        <f t="shared" si="43"/>
        <v>5338.1847392077043</v>
      </c>
      <c r="AL317" s="4097">
        <f t="shared" si="43"/>
        <v>0</v>
      </c>
      <c r="AM317" s="4097">
        <f t="shared" si="43"/>
        <v>3001.7639413004595</v>
      </c>
      <c r="AN317" s="4097">
        <f t="shared" si="43"/>
        <v>2191.0467472482974</v>
      </c>
      <c r="AO317" s="4098">
        <f t="shared" si="44"/>
        <v>749.15310200551164</v>
      </c>
      <c r="AP317" s="4105">
        <f t="shared" si="45"/>
        <v>13451.022337855484</v>
      </c>
      <c r="AQ317" s="4104"/>
      <c r="AR317" s="4100">
        <v>0.70103526728308663</v>
      </c>
      <c r="AS317" s="4101">
        <v>0.78750621217173955</v>
      </c>
      <c r="AT317" s="4100">
        <v>0.78750621217173955</v>
      </c>
      <c r="AU317" s="4102"/>
      <c r="AV317" s="3941">
        <f t="shared" si="46"/>
        <v>0.87688346996611077</v>
      </c>
      <c r="AW317" s="4103">
        <f t="shared" si="47"/>
        <v>8268.6963555578895</v>
      </c>
      <c r="AX317" s="4103">
        <f t="shared" si="48"/>
        <v>9288.6193469267728</v>
      </c>
      <c r="BB317" s="4104" t="s">
        <v>105</v>
      </c>
      <c r="BD317" s="4104"/>
      <c r="BE317" s="4104"/>
    </row>
    <row r="318" spans="13:57" ht="16.5" thickTop="1" thickBot="1">
      <c r="M318" s="4089" t="s">
        <v>112</v>
      </c>
      <c r="N318" s="4089" t="s">
        <v>209</v>
      </c>
      <c r="O318" s="4089" t="s">
        <v>4107</v>
      </c>
      <c r="P318" s="4090" t="s">
        <v>4126</v>
      </c>
      <c r="Q318" s="4091">
        <v>0.54434503815989399</v>
      </c>
      <c r="R318" s="4092">
        <v>25676.20525155601</v>
      </c>
      <c r="S318" s="4092">
        <v>1331.948096666667</v>
      </c>
      <c r="T318" s="4092">
        <v>1075.680053333333</v>
      </c>
      <c r="U318" s="4092"/>
      <c r="V318" s="4092">
        <v>146.44458492405931</v>
      </c>
      <c r="W318" s="4092">
        <v>51.900333333333343</v>
      </c>
      <c r="X318" s="4093">
        <v>1340.2902900000001</v>
      </c>
      <c r="Y318" s="4093">
        <v>1078.8279299999999</v>
      </c>
      <c r="Z318" s="4093"/>
      <c r="AA318" s="4093">
        <v>147.95667111957738</v>
      </c>
      <c r="AB318" s="4093">
        <v>53.814999999999998</v>
      </c>
      <c r="AC318" s="4094">
        <v>1.800905666821313</v>
      </c>
      <c r="AD318" s="4095">
        <v>1.800905666821313</v>
      </c>
      <c r="AE318" s="4095"/>
      <c r="AF318" s="4095">
        <v>53.63429891620293</v>
      </c>
      <c r="AG318" s="4095">
        <v>17.148826162304001</v>
      </c>
      <c r="AH318" s="4095">
        <v>3.4908636348670648E-2</v>
      </c>
      <c r="AI318" s="4096">
        <v>3.8946565125295487E-5</v>
      </c>
      <c r="AJ318" s="4097">
        <f t="shared" si="43"/>
        <v>2413.7363784465811</v>
      </c>
      <c r="AK318" s="4097">
        <f t="shared" si="43"/>
        <v>1942.8673326621067</v>
      </c>
      <c r="AL318" s="4097">
        <f t="shared" si="43"/>
        <v>0</v>
      </c>
      <c r="AM318" s="4097">
        <f t="shared" si="43"/>
        <v>7935.5523254737427</v>
      </c>
      <c r="AN318" s="4097">
        <f t="shared" si="43"/>
        <v>922.86407992438978</v>
      </c>
      <c r="AO318" s="4098">
        <f t="shared" si="44"/>
        <v>896.32131194023486</v>
      </c>
      <c r="AP318" s="4105">
        <f t="shared" si="45"/>
        <v>14111.341428447055</v>
      </c>
      <c r="AQ318" s="4104"/>
      <c r="AR318" s="4100">
        <v>0.5303703315513163</v>
      </c>
      <c r="AS318" s="4101">
        <v>0.56421424315780233</v>
      </c>
      <c r="AT318" s="4100">
        <v>0.56421424315780233</v>
      </c>
      <c r="AU318" s="4102"/>
      <c r="AV318" s="3941">
        <f t="shared" si="46"/>
        <v>0.65007848520151779</v>
      </c>
      <c r="AW318" s="4103">
        <f t="shared" si="47"/>
        <v>4865.341342661508</v>
      </c>
      <c r="AX318" s="4103">
        <f t="shared" si="48"/>
        <v>5175.8077706285221</v>
      </c>
      <c r="BB318" s="4104" t="s">
        <v>112</v>
      </c>
      <c r="BD318" s="4104"/>
      <c r="BE318" s="4104"/>
    </row>
    <row r="319" spans="13:57" ht="16.5" thickTop="1" thickBot="1">
      <c r="M319" s="4089" t="s">
        <v>114</v>
      </c>
      <c r="N319" s="4089" t="s">
        <v>175</v>
      </c>
      <c r="O319" s="4089" t="s">
        <v>4107</v>
      </c>
      <c r="P319" s="4090" t="s">
        <v>4127</v>
      </c>
      <c r="Q319" s="4091">
        <v>0.86132628948798251</v>
      </c>
      <c r="R319" s="4092">
        <v>1621256.0992076769</v>
      </c>
      <c r="S319" s="4092">
        <v>39488.056032265733</v>
      </c>
      <c r="T319" s="4092">
        <v>274349.20449639548</v>
      </c>
      <c r="U319" s="4092"/>
      <c r="V319" s="4092">
        <v>10349.80867708615</v>
      </c>
      <c r="W319" s="4092">
        <v>6090.5733333333328</v>
      </c>
      <c r="X319" s="4093">
        <v>40042.198267510634</v>
      </c>
      <c r="Y319" s="4093">
        <v>286204.71661355032</v>
      </c>
      <c r="Z319" s="4093"/>
      <c r="AA319" s="4093">
        <v>10289.653387837439</v>
      </c>
      <c r="AB319" s="4093">
        <v>6173.866</v>
      </c>
      <c r="AC319" s="4094">
        <v>0.87635879562675034</v>
      </c>
      <c r="AD319" s="4095">
        <v>2.6290763868802518</v>
      </c>
      <c r="AE319" s="4095"/>
      <c r="AF319" s="4095">
        <v>5.2531671229039967</v>
      </c>
      <c r="AG319" s="4095">
        <v>96.242253883685606</v>
      </c>
      <c r="AH319" s="4095">
        <v>0</v>
      </c>
      <c r="AI319" s="4096">
        <v>6.168056980560994E-7</v>
      </c>
      <c r="AJ319" s="4097">
        <f t="shared" si="43"/>
        <v>35091.332647963165</v>
      </c>
      <c r="AK319" s="4097">
        <f t="shared" si="43"/>
        <v>752454.06226243929</v>
      </c>
      <c r="AL319" s="4097">
        <f t="shared" si="43"/>
        <v>0</v>
      </c>
      <c r="AM319" s="4097">
        <f t="shared" si="43"/>
        <v>54053.268883065364</v>
      </c>
      <c r="AN319" s="4097">
        <f t="shared" si="43"/>
        <v>594186.77901585447</v>
      </c>
      <c r="AO319" s="4098">
        <f t="shared" si="44"/>
        <v>0</v>
      </c>
      <c r="AP319" s="4105">
        <f t="shared" si="45"/>
        <v>1435785.4428093224</v>
      </c>
      <c r="AQ319" s="4104"/>
      <c r="AR319" s="4100">
        <v>0.82930581956458527</v>
      </c>
      <c r="AS319" s="4101">
        <v>0.89974603347317161</v>
      </c>
      <c r="AT319" s="4100">
        <v>0.89974603347317161</v>
      </c>
      <c r="AU319" s="4102"/>
      <c r="AV319" s="3941">
        <f t="shared" si="46"/>
        <v>1.0286300972401257</v>
      </c>
      <c r="AW319" s="4103">
        <f t="shared" si="47"/>
        <v>1224795.2296972342</v>
      </c>
      <c r="AX319" s="4103">
        <f t="shared" si="48"/>
        <v>1328827.8265254907</v>
      </c>
      <c r="BB319" s="4104" t="s">
        <v>114</v>
      </c>
      <c r="BD319" s="4104"/>
      <c r="BE319" s="4104"/>
    </row>
    <row r="320" spans="13:57" ht="16.5" thickTop="1" thickBot="1">
      <c r="M320" s="4089" t="s">
        <v>116</v>
      </c>
      <c r="N320" s="4089" t="s">
        <v>181</v>
      </c>
      <c r="O320" s="4089" t="s">
        <v>4107</v>
      </c>
      <c r="P320" s="4090" t="s">
        <v>4128</v>
      </c>
      <c r="Q320" s="4091">
        <v>0.99999999999981259</v>
      </c>
      <c r="R320" s="4092">
        <v>760138.91651303973</v>
      </c>
      <c r="S320" s="4092">
        <v>22272.137960666671</v>
      </c>
      <c r="T320" s="4092">
        <v>133476.1218633333</v>
      </c>
      <c r="U320" s="4092"/>
      <c r="V320" s="4092">
        <v>6520.6946245660638</v>
      </c>
      <c r="W320" s="4092">
        <v>3693.2563333333342</v>
      </c>
      <c r="X320" s="4093">
        <v>17238.914219999999</v>
      </c>
      <c r="Y320" s="4093">
        <v>141496.52357999998</v>
      </c>
      <c r="Z320" s="4093"/>
      <c r="AA320" s="4093">
        <v>6699.9391619604012</v>
      </c>
      <c r="AB320" s="4093">
        <v>3807.3969999999999</v>
      </c>
      <c r="AC320" s="4094">
        <v>0.87635879562675134</v>
      </c>
      <c r="AD320" s="4095">
        <v>2.629076386880254</v>
      </c>
      <c r="AE320" s="4095"/>
      <c r="AF320" s="4095">
        <v>5.2531671229040002</v>
      </c>
      <c r="AG320" s="4095">
        <v>96.242253883685507</v>
      </c>
      <c r="AH320" s="4095">
        <v>0</v>
      </c>
      <c r="AI320" s="4096">
        <v>1.315549011209132E-6</v>
      </c>
      <c r="AJ320" s="4097">
        <f t="shared" si="43"/>
        <v>15107.474103752076</v>
      </c>
      <c r="AK320" s="4097">
        <f t="shared" si="43"/>
        <v>372005.16896982299</v>
      </c>
      <c r="AL320" s="4097">
        <f t="shared" si="43"/>
        <v>0</v>
      </c>
      <c r="AM320" s="4097">
        <f t="shared" si="43"/>
        <v>35195.900131067356</v>
      </c>
      <c r="AN320" s="4097">
        <f t="shared" si="43"/>
        <v>366432.46870998252</v>
      </c>
      <c r="AO320" s="4098">
        <f t="shared" si="44"/>
        <v>0</v>
      </c>
      <c r="AP320" s="4105">
        <f t="shared" si="45"/>
        <v>788741.01191462495</v>
      </c>
      <c r="AQ320" s="4104"/>
      <c r="AR320" s="4100">
        <v>0.95962192521292489</v>
      </c>
      <c r="AS320" s="4101">
        <v>1.0797915081574676</v>
      </c>
      <c r="AT320" s="4100">
        <v>1</v>
      </c>
      <c r="AU320" s="4102"/>
      <c r="AV320" s="3941">
        <f t="shared" si="46"/>
        <v>1.1942397553561317</v>
      </c>
      <c r="AW320" s="4103">
        <f t="shared" si="47"/>
        <v>903911.9121985269</v>
      </c>
      <c r="AX320" s="4103">
        <f t="shared" si="48"/>
        <v>941945.87310826941</v>
      </c>
      <c r="BB320" s="42" t="s">
        <v>116</v>
      </c>
      <c r="BD320" s="4104"/>
      <c r="BE320" s="4104"/>
    </row>
    <row r="321" spans="13:57" ht="16.5" thickTop="1" thickBot="1">
      <c r="M321" s="4089" t="s">
        <v>118</v>
      </c>
      <c r="N321" s="4089" t="s">
        <v>210</v>
      </c>
      <c r="O321" s="4089" t="s">
        <v>4107</v>
      </c>
      <c r="P321" s="4090" t="s">
        <v>4129</v>
      </c>
      <c r="Q321" s="4091">
        <v>0.74783995268750658</v>
      </c>
      <c r="R321" s="4092">
        <v>13346.38955844593</v>
      </c>
      <c r="S321" s="4092">
        <v>1118.86806</v>
      </c>
      <c r="T321" s="4092">
        <v>289.77827666666673</v>
      </c>
      <c r="U321" s="4092"/>
      <c r="V321" s="4092">
        <v>109.31246597150989</v>
      </c>
      <c r="W321" s="4092">
        <v>39.206666666666663</v>
      </c>
      <c r="X321" s="4093">
        <v>1143.2525600000001</v>
      </c>
      <c r="Y321" s="4093">
        <v>289.96539000000001</v>
      </c>
      <c r="Z321" s="4093"/>
      <c r="AA321" s="4093">
        <v>113.46833545705461</v>
      </c>
      <c r="AB321" s="4093">
        <v>40.578000000000003</v>
      </c>
      <c r="AC321" s="4094">
        <v>1.6139184713992729</v>
      </c>
      <c r="AD321" s="4095">
        <v>1.6139184713992729</v>
      </c>
      <c r="AE321" s="4095"/>
      <c r="AF321" s="4095">
        <v>56.892901105956291</v>
      </c>
      <c r="AG321" s="4095">
        <v>17.148826162304012</v>
      </c>
      <c r="AH321" s="4095">
        <v>6.1145477787141238E-2</v>
      </c>
      <c r="AI321" s="4096">
        <v>7.492663057835118E-5</v>
      </c>
      <c r="AJ321" s="4097">
        <f t="shared" si="43"/>
        <v>1845.1164240585058</v>
      </c>
      <c r="AK321" s="4097">
        <f t="shared" si="43"/>
        <v>467.98049898749406</v>
      </c>
      <c r="AL321" s="4097">
        <f t="shared" si="43"/>
        <v>0</v>
      </c>
      <c r="AM321" s="4097">
        <f t="shared" si="43"/>
        <v>6455.5427878156815</v>
      </c>
      <c r="AN321" s="4097">
        <f t="shared" si="43"/>
        <v>695.86506801397229</v>
      </c>
      <c r="AO321" s="4098">
        <f t="shared" si="44"/>
        <v>816.07136628412889</v>
      </c>
      <c r="AP321" s="4105">
        <f t="shared" si="45"/>
        <v>10280.576145159783</v>
      </c>
      <c r="AQ321" s="4104"/>
      <c r="AR321" s="4100">
        <v>0.72499572780308352</v>
      </c>
      <c r="AS321" s="4101">
        <v>0.78454701203341437</v>
      </c>
      <c r="AT321" s="4100">
        <v>0.78454701203341437</v>
      </c>
      <c r="AU321" s="4102"/>
      <c r="AV321" s="3941">
        <f t="shared" si="46"/>
        <v>0.89310020214323627</v>
      </c>
      <c r="AW321" s="4103">
        <f t="shared" si="47"/>
        <v>6656.6096336710134</v>
      </c>
      <c r="AX321" s="4103">
        <f t="shared" si="48"/>
        <v>7203.3847898589265</v>
      </c>
      <c r="BB321" s="4104" t="s">
        <v>118</v>
      </c>
      <c r="BD321" s="4104"/>
      <c r="BE321" s="4104"/>
    </row>
    <row r="322" spans="13:57" ht="16.5" thickTop="1" thickBot="1">
      <c r="M322" s="4089" t="s">
        <v>120</v>
      </c>
      <c r="N322" s="4089" t="s">
        <v>3299</v>
      </c>
      <c r="O322" s="4089" t="s">
        <v>4107</v>
      </c>
      <c r="P322" s="4090" t="s">
        <v>4130</v>
      </c>
      <c r="Q322" s="4091">
        <v>0.82835849547296048</v>
      </c>
      <c r="R322" s="4092">
        <v>1526913.6892042221</v>
      </c>
      <c r="S322" s="4092">
        <v>70016.048740168175</v>
      </c>
      <c r="T322" s="4092">
        <v>187196.31649553491</v>
      </c>
      <c r="U322" s="4092"/>
      <c r="V322" s="4092">
        <v>13275.943671916521</v>
      </c>
      <c r="W322" s="4092">
        <v>4730.5216666666674</v>
      </c>
      <c r="X322" s="4093">
        <v>70861.090979000001</v>
      </c>
      <c r="Y322" s="4093">
        <v>188202.79896600006</v>
      </c>
      <c r="Z322" s="4093"/>
      <c r="AA322" s="4093">
        <v>13480.314153060728</v>
      </c>
      <c r="AB322" s="4093">
        <v>4837.817</v>
      </c>
      <c r="AC322" s="4094">
        <v>0.63501980114217216</v>
      </c>
      <c r="AD322" s="4095">
        <v>1.905059403426516</v>
      </c>
      <c r="AE322" s="4095"/>
      <c r="AF322" s="4095">
        <v>58.950788851862008</v>
      </c>
      <c r="AG322" s="4095">
        <v>17.148826162304001</v>
      </c>
      <c r="AH322" s="4095">
        <v>0</v>
      </c>
      <c r="AI322" s="4096">
        <v>6.5491586529779775E-7</v>
      </c>
      <c r="AJ322" s="4097">
        <f t="shared" si="43"/>
        <v>44998.195902201951</v>
      </c>
      <c r="AK322" s="4097">
        <f t="shared" si="43"/>
        <v>358537.5119213686</v>
      </c>
      <c r="AL322" s="4097">
        <f t="shared" si="43"/>
        <v>0</v>
      </c>
      <c r="AM322" s="4097">
        <f t="shared" si="43"/>
        <v>794675.15329385002</v>
      </c>
      <c r="AN322" s="4097">
        <f t="shared" si="43"/>
        <v>82962.882738039058</v>
      </c>
      <c r="AO322" s="4098">
        <f t="shared" si="44"/>
        <v>0</v>
      </c>
      <c r="AP322" s="4105">
        <f t="shared" si="45"/>
        <v>1281173.7438554596</v>
      </c>
      <c r="AQ322" s="4104"/>
      <c r="AR322" s="4100">
        <v>0.80327494414292167</v>
      </c>
      <c r="AS322" s="4101">
        <v>0.86171693531443116</v>
      </c>
      <c r="AT322" s="4100">
        <v>0.86171693531443116</v>
      </c>
      <c r="AU322" s="4102"/>
      <c r="AV322" s="3941">
        <f t="shared" si="46"/>
        <v>0.98925864698098698</v>
      </c>
      <c r="AW322" s="4103">
        <f t="shared" si="47"/>
        <v>1018080.4676906617</v>
      </c>
      <c r="AX322" s="4103">
        <f t="shared" si="48"/>
        <v>1092150.5605505202</v>
      </c>
      <c r="BB322" s="4104" t="s">
        <v>120</v>
      </c>
      <c r="BD322" s="4104"/>
      <c r="BE322" s="4104"/>
    </row>
    <row r="323" spans="13:57" ht="16.5" thickTop="1" thickBot="1">
      <c r="M323" s="4089" t="s">
        <v>122</v>
      </c>
      <c r="N323" s="4089" t="s">
        <v>176</v>
      </c>
      <c r="O323" s="4089" t="s">
        <v>4107</v>
      </c>
      <c r="P323" s="4090" t="s">
        <v>4131</v>
      </c>
      <c r="Q323" s="4091">
        <v>0.88448099326016749</v>
      </c>
      <c r="R323" s="4092">
        <v>356308.94021875801</v>
      </c>
      <c r="S323" s="4092">
        <v>10546.399638039289</v>
      </c>
      <c r="T323" s="4092">
        <v>46776.36435226196</v>
      </c>
      <c r="U323" s="4092"/>
      <c r="V323" s="4092">
        <v>3053.1227621768899</v>
      </c>
      <c r="W323" s="4092">
        <v>1470.4086666666669</v>
      </c>
      <c r="X323" s="4093">
        <v>10674.60999607779</v>
      </c>
      <c r="Y323" s="4093">
        <v>47481.300586074976</v>
      </c>
      <c r="Z323" s="4093"/>
      <c r="AA323" s="4093">
        <v>3130.1522537192818</v>
      </c>
      <c r="AB323" s="4093">
        <v>1486.019</v>
      </c>
      <c r="AC323" s="4094">
        <v>0.50155049899400006</v>
      </c>
      <c r="AD323" s="4095">
        <v>1.1345493034356859</v>
      </c>
      <c r="AE323" s="4095"/>
      <c r="AF323" s="4095">
        <v>40.343236485057297</v>
      </c>
      <c r="AG323" s="4095">
        <v>90.357590895837788</v>
      </c>
      <c r="AH323" s="4095">
        <v>2.1144667114881802E-3</v>
      </c>
      <c r="AI323" s="4096">
        <v>2.8065532102172159E-6</v>
      </c>
      <c r="AJ323" s="4097">
        <f t="shared" si="43"/>
        <v>5353.8559700991564</v>
      </c>
      <c r="AK323" s="4097">
        <f t="shared" si="43"/>
        <v>53869.876506151792</v>
      </c>
      <c r="AL323" s="4097">
        <f t="shared" si="43"/>
        <v>0</v>
      </c>
      <c r="AM323" s="4097">
        <f t="shared" si="43"/>
        <v>126280.47260603205</v>
      </c>
      <c r="AN323" s="4097">
        <f t="shared" si="43"/>
        <v>134273.09686544197</v>
      </c>
      <c r="AO323" s="4098">
        <f t="shared" si="44"/>
        <v>753.40339309815863</v>
      </c>
      <c r="AP323" s="4105">
        <f t="shared" si="45"/>
        <v>320530.70534082316</v>
      </c>
      <c r="AQ323" s="4104"/>
      <c r="AR323" s="4100">
        <v>0.8535169401596655</v>
      </c>
      <c r="AS323" s="4101">
        <v>0.923652426773655</v>
      </c>
      <c r="AT323" s="4100">
        <v>0.923652426773655</v>
      </c>
      <c r="AU323" s="4102"/>
      <c r="AV323" s="3941">
        <f t="shared" si="46"/>
        <v>1.0562823650083688</v>
      </c>
      <c r="AW323" s="4103">
        <f t="shared" si="47"/>
        <v>288976.02547679533</v>
      </c>
      <c r="AX323" s="4103">
        <f t="shared" si="48"/>
        <v>312721.86251056322</v>
      </c>
      <c r="BB323" s="4104" t="s">
        <v>122</v>
      </c>
      <c r="BD323" s="4104"/>
      <c r="BE323" s="4104"/>
    </row>
    <row r="324" spans="13:57" ht="16.5" thickTop="1" thickBot="1">
      <c r="M324" s="4089" t="s">
        <v>125</v>
      </c>
      <c r="N324" s="4089" t="s">
        <v>4132</v>
      </c>
      <c r="O324" s="4089" t="s">
        <v>4107</v>
      </c>
      <c r="P324" s="4090" t="s">
        <v>4133</v>
      </c>
      <c r="Q324" s="4091">
        <v>1.0000000000000751</v>
      </c>
      <c r="R324" s="4092">
        <v>390952.92169340781</v>
      </c>
      <c r="S324" s="4092">
        <v>17682.031500766669</v>
      </c>
      <c r="T324" s="4092">
        <v>8449.1150464666698</v>
      </c>
      <c r="U324" s="4092"/>
      <c r="V324" s="4092">
        <v>5259.8171070888493</v>
      </c>
      <c r="W324" s="4092">
        <v>1760.884</v>
      </c>
      <c r="X324" s="4093">
        <v>17849.670756300002</v>
      </c>
      <c r="Y324" s="4093">
        <v>8544.7532738999998</v>
      </c>
      <c r="Z324" s="4093"/>
      <c r="AA324" s="4093">
        <v>5246.1700876763671</v>
      </c>
      <c r="AB324" s="4093">
        <v>1808.8219999999999</v>
      </c>
      <c r="AC324" s="4094">
        <v>0.50155049899399995</v>
      </c>
      <c r="AD324" s="4095">
        <v>1.107473642304434</v>
      </c>
      <c r="AE324" s="4095"/>
      <c r="AF324" s="4095">
        <v>39.852967652257597</v>
      </c>
      <c r="AG324" s="4095">
        <v>92.202727195525995</v>
      </c>
      <c r="AH324" s="4095">
        <v>1.9175957362816509E-3</v>
      </c>
      <c r="AI324" s="4096">
        <v>2.5578527349752301E-6</v>
      </c>
      <c r="AJ324" s="4097">
        <f t="shared" si="43"/>
        <v>8952.5112747008752</v>
      </c>
      <c r="AK324" s="4097">
        <f t="shared" si="43"/>
        <v>9463.0890308387698</v>
      </c>
      <c r="AL324" s="4097">
        <f t="shared" si="43"/>
        <v>0</v>
      </c>
      <c r="AM324" s="4097">
        <f t="shared" si="43"/>
        <v>209075.44680240765</v>
      </c>
      <c r="AN324" s="4097">
        <f t="shared" si="43"/>
        <v>166778.3214112657</v>
      </c>
      <c r="AO324" s="4098">
        <f t="shared" si="44"/>
        <v>749.68965572610284</v>
      </c>
      <c r="AP324" s="4105">
        <f t="shared" si="45"/>
        <v>395019.05817493907</v>
      </c>
      <c r="AQ324" s="4104"/>
      <c r="AR324" s="4100">
        <v>0.96433610386734081</v>
      </c>
      <c r="AS324" s="4101">
        <v>1.0570376476601728</v>
      </c>
      <c r="AT324" s="4100">
        <v>1</v>
      </c>
      <c r="AU324" s="4102"/>
      <c r="AV324" s="3941">
        <f t="shared" si="46"/>
        <v>1.194239755356445</v>
      </c>
      <c r="AW324" s="4103">
        <f t="shared" si="47"/>
        <v>454923.11086057313</v>
      </c>
      <c r="AX324" s="4103">
        <f t="shared" si="48"/>
        <v>471747.46339597256</v>
      </c>
      <c r="BB324" s="42" t="s">
        <v>125</v>
      </c>
      <c r="BD324" s="4104"/>
      <c r="BE324" s="4104"/>
    </row>
    <row r="325" spans="13:57" ht="16.5" thickTop="1" thickBot="1">
      <c r="M325" s="4089" t="s">
        <v>127</v>
      </c>
      <c r="N325" s="4089" t="s">
        <v>4134</v>
      </c>
      <c r="O325" s="4089" t="s">
        <v>4107</v>
      </c>
      <c r="P325" s="4090" t="s">
        <v>4135</v>
      </c>
      <c r="Q325" s="4091">
        <v>0.99999999999874545</v>
      </c>
      <c r="R325" s="4092">
        <v>1058230.5461656069</v>
      </c>
      <c r="S325" s="4092">
        <v>70397.810916817063</v>
      </c>
      <c r="T325" s="4092">
        <v>66389.980762233346</v>
      </c>
      <c r="U325" s="4092"/>
      <c r="V325" s="4092">
        <v>13342.811822614611</v>
      </c>
      <c r="W325" s="4092">
        <v>4521.5256666666673</v>
      </c>
      <c r="X325" s="4093">
        <v>71425.786163199984</v>
      </c>
      <c r="Y325" s="4093">
        <v>67218.707172000009</v>
      </c>
      <c r="Z325" s="4093"/>
      <c r="AA325" s="4093">
        <v>13430.092792640477</v>
      </c>
      <c r="AB325" s="4093">
        <v>4634.8370000000004</v>
      </c>
      <c r="AC325" s="4094">
        <v>0.50155049899400006</v>
      </c>
      <c r="AD325" s="4095">
        <v>1.107473642304424</v>
      </c>
      <c r="AE325" s="4095"/>
      <c r="AF325" s="4095">
        <v>39.852967652257412</v>
      </c>
      <c r="AG325" s="4095">
        <v>92.202727195526691</v>
      </c>
      <c r="AH325" s="4095">
        <v>7.0843698326617584E-4</v>
      </c>
      <c r="AI325" s="4096">
        <v>9.4497366724371873E-7</v>
      </c>
      <c r="AJ325" s="4097">
        <f t="shared" si="43"/>
        <v>35823.6386911917</v>
      </c>
      <c r="AK325" s="4097">
        <f t="shared" si="43"/>
        <v>74442.946462769367</v>
      </c>
      <c r="AL325" s="4097">
        <f t="shared" si="43"/>
        <v>0</v>
      </c>
      <c r="AM325" s="4097">
        <f t="shared" si="43"/>
        <v>535229.05363191629</v>
      </c>
      <c r="AN325" s="4097">
        <f t="shared" si="43"/>
        <v>427344.6115067334</v>
      </c>
      <c r="AO325" s="4098">
        <f t="shared" si="44"/>
        <v>749.68965572610227</v>
      </c>
      <c r="AP325" s="4105">
        <f t="shared" si="45"/>
        <v>1073589.9399483369</v>
      </c>
      <c r="AQ325" s="4104"/>
      <c r="AR325" s="4100">
        <v>0.97051907185039143</v>
      </c>
      <c r="AS325" s="4101">
        <v>1.0618429707254797</v>
      </c>
      <c r="AT325" s="4100">
        <v>1</v>
      </c>
      <c r="AU325" s="4102"/>
      <c r="AV325" s="3941">
        <f t="shared" si="46"/>
        <v>1.1942397553548572</v>
      </c>
      <c r="AW325" s="4103">
        <f t="shared" si="47"/>
        <v>1244325.5879849487</v>
      </c>
      <c r="AX325" s="4103">
        <f t="shared" si="48"/>
        <v>1282123.7872353378</v>
      </c>
      <c r="BB325" s="4104" t="s">
        <v>127</v>
      </c>
      <c r="BD325" s="4104"/>
      <c r="BE325" s="4104"/>
    </row>
    <row r="326" spans="13:57" ht="16.5" thickTop="1" thickBot="1">
      <c r="M326" s="4089" t="s">
        <v>131</v>
      </c>
      <c r="N326" s="4089" t="s">
        <v>211</v>
      </c>
      <c r="O326" s="4089" t="s">
        <v>4107</v>
      </c>
      <c r="P326" s="4090" t="s">
        <v>4136</v>
      </c>
      <c r="Q326" s="4091">
        <v>0.59945168734273813</v>
      </c>
      <c r="R326" s="4092">
        <v>13992.804193395261</v>
      </c>
      <c r="S326" s="4092">
        <v>504.23208666666659</v>
      </c>
      <c r="T326" s="4092">
        <v>1.35765</v>
      </c>
      <c r="U326" s="4092"/>
      <c r="V326" s="4092">
        <v>103.8142255268865</v>
      </c>
      <c r="W326" s="4092">
        <v>33.621000000000002</v>
      </c>
      <c r="X326" s="4093">
        <v>507.55998</v>
      </c>
      <c r="Y326" s="4093">
        <v>1.3878699999999999</v>
      </c>
      <c r="Z326" s="4093"/>
      <c r="AA326" s="4093">
        <v>106.81057561835711</v>
      </c>
      <c r="AB326" s="4093">
        <v>34.118000000000002</v>
      </c>
      <c r="AC326" s="4094">
        <v>0.50155049899399995</v>
      </c>
      <c r="AD326" s="4095">
        <v>0.50155049899399995</v>
      </c>
      <c r="AE326" s="4095"/>
      <c r="AF326" s="4095">
        <v>65.960371957200593</v>
      </c>
      <c r="AG326" s="4095">
        <v>17.148826162304001</v>
      </c>
      <c r="AH326" s="4095">
        <v>5.0757923519263018E-2</v>
      </c>
      <c r="AI326" s="4096">
        <v>7.1465303607415637E-5</v>
      </c>
      <c r="AJ326" s="4097">
        <f t="shared" si="43"/>
        <v>254.56696123838464</v>
      </c>
      <c r="AK326" s="4097">
        <f t="shared" si="43"/>
        <v>0.69608689103880272</v>
      </c>
      <c r="AL326" s="4097">
        <f t="shared" si="43"/>
        <v>0</v>
      </c>
      <c r="AM326" s="4097">
        <f t="shared" si="43"/>
        <v>7045.2652967495351</v>
      </c>
      <c r="AN326" s="4097">
        <f t="shared" si="43"/>
        <v>585.08365100548792</v>
      </c>
      <c r="AO326" s="4098">
        <f t="shared" si="44"/>
        <v>710.24568506830065</v>
      </c>
      <c r="AP326" s="4105">
        <f t="shared" si="45"/>
        <v>8595.8576809527476</v>
      </c>
      <c r="AQ326" s="4104"/>
      <c r="AR326" s="4100">
        <v>0.57551474158730787</v>
      </c>
      <c r="AS326" s="4101">
        <v>0.63547396970994907</v>
      </c>
      <c r="AT326" s="4100">
        <v>0.63547396970994907</v>
      </c>
      <c r="AU326" s="4102"/>
      <c r="AV326" s="3941">
        <f t="shared" si="46"/>
        <v>0.71588903644014601</v>
      </c>
      <c r="AW326" s="4103">
        <f t="shared" si="47"/>
        <v>3541.5337118927873</v>
      </c>
      <c r="AX326" s="4103">
        <f t="shared" si="48"/>
        <v>3910.5036311510412</v>
      </c>
      <c r="BB326" s="4104" t="s">
        <v>131</v>
      </c>
      <c r="BD326" s="4104"/>
      <c r="BE326" s="4104"/>
    </row>
    <row r="327" spans="13:57" ht="16.5" thickTop="1" thickBot="1">
      <c r="M327" s="4089" t="s">
        <v>133</v>
      </c>
      <c r="N327" s="4089" t="s">
        <v>4137</v>
      </c>
      <c r="O327" s="4089" t="s">
        <v>4107</v>
      </c>
      <c r="P327" s="4090" t="s">
        <v>4138</v>
      </c>
      <c r="Q327" s="4091">
        <v>0.53798405969174357</v>
      </c>
      <c r="R327" s="4092">
        <v>33518.918444313364</v>
      </c>
      <c r="S327" s="4092">
        <v>1065.0176200000001</v>
      </c>
      <c r="T327" s="4092">
        <v>440.19409999999988</v>
      </c>
      <c r="U327" s="4092"/>
      <c r="V327" s="4092">
        <v>223.86760780320279</v>
      </c>
      <c r="W327" s="4092">
        <v>78.168999999999997</v>
      </c>
      <c r="X327" s="4093">
        <v>1073.13546</v>
      </c>
      <c r="Y327" s="4093">
        <v>445.01664</v>
      </c>
      <c r="Z327" s="4093"/>
      <c r="AA327" s="4093">
        <v>217.21948214112669</v>
      </c>
      <c r="AB327" s="4093">
        <v>79.771000000000001</v>
      </c>
      <c r="AC327" s="4094">
        <v>0.87259330448429895</v>
      </c>
      <c r="AD327" s="4095">
        <v>0.87259330448429917</v>
      </c>
      <c r="AE327" s="4095"/>
      <c r="AF327" s="4095">
        <v>32.61426236656564</v>
      </c>
      <c r="AG327" s="4095">
        <v>111.24169796485749</v>
      </c>
      <c r="AH327" s="4095">
        <v>2.1548337520926691E-2</v>
      </c>
      <c r="AI327" s="4096">
        <v>2.9833898180833671E-5</v>
      </c>
      <c r="AJ327" s="4097">
        <f t="shared" si="43"/>
        <v>936.41081720067814</v>
      </c>
      <c r="AK327" s="4097">
        <f t="shared" si="43"/>
        <v>388.31854044809972</v>
      </c>
      <c r="AL327" s="4097">
        <f t="shared" si="43"/>
        <v>0</v>
      </c>
      <c r="AM327" s="4097">
        <f t="shared" si="43"/>
        <v>7084.4531816802255</v>
      </c>
      <c r="AN327" s="4097">
        <f t="shared" si="43"/>
        <v>8873.861488354647</v>
      </c>
      <c r="AO327" s="4098">
        <f t="shared" si="44"/>
        <v>722.27696797497583</v>
      </c>
      <c r="AP327" s="4105">
        <f t="shared" si="45"/>
        <v>18005.320995658629</v>
      </c>
      <c r="AQ327" s="4104"/>
      <c r="AR327" s="4100">
        <v>0.52214755043403993</v>
      </c>
      <c r="AS327" s="4101">
        <v>0.56167440969353022</v>
      </c>
      <c r="AT327" s="4100">
        <v>0.56167440969353022</v>
      </c>
      <c r="AU327" s="4102"/>
      <c r="AV327" s="3941">
        <f t="shared" si="46"/>
        <v>0.64248195183188672</v>
      </c>
      <c r="AW327" s="4103">
        <f t="shared" si="47"/>
        <v>6040.2518286692721</v>
      </c>
      <c r="AX327" s="4103">
        <f t="shared" si="48"/>
        <v>6497.5022432795176</v>
      </c>
      <c r="BB327" s="4104" t="s">
        <v>133</v>
      </c>
      <c r="BD327" s="4104"/>
      <c r="BE327" s="4104"/>
    </row>
    <row r="328" spans="13:57" ht="16.5" thickTop="1" thickBot="1">
      <c r="M328" s="4089" t="s">
        <v>134</v>
      </c>
      <c r="N328" s="4089" t="s">
        <v>3305</v>
      </c>
      <c r="O328" s="4089" t="s">
        <v>4107</v>
      </c>
      <c r="P328" s="4090" t="s">
        <v>4139</v>
      </c>
      <c r="Q328" s="4091">
        <v>0.9564860143395949</v>
      </c>
      <c r="R328" s="4092">
        <v>46196.225553009783</v>
      </c>
      <c r="S328" s="4092">
        <v>2040.019153</v>
      </c>
      <c r="T328" s="4092">
        <v>3676.0255506666658</v>
      </c>
      <c r="U328" s="4092"/>
      <c r="V328" s="4092">
        <v>370.21842626833001</v>
      </c>
      <c r="W328" s="4092">
        <v>218.99966666666671</v>
      </c>
      <c r="X328" s="4093">
        <v>2049.3935219999998</v>
      </c>
      <c r="Y328" s="4093">
        <v>3701.2401239999999</v>
      </c>
      <c r="Z328" s="4093"/>
      <c r="AA328" s="4093">
        <v>379.20486566388871</v>
      </c>
      <c r="AB328" s="4093">
        <v>224.69300000000001</v>
      </c>
      <c r="AC328" s="4094">
        <v>0.50155049899399995</v>
      </c>
      <c r="AD328" s="4095">
        <v>0.50155049899400006</v>
      </c>
      <c r="AE328" s="4095"/>
      <c r="AF328" s="4095">
        <v>5.2531671229040029</v>
      </c>
      <c r="AG328" s="4095">
        <v>175.11505899360421</v>
      </c>
      <c r="AH328" s="4095">
        <v>2.2170637492091739E-2</v>
      </c>
      <c r="AI328" s="4096">
        <v>2.1646790144198489E-5</v>
      </c>
      <c r="AJ328" s="4097">
        <f t="shared" si="43"/>
        <v>1027.874343594171</v>
      </c>
      <c r="AK328" s="4097">
        <f t="shared" si="43"/>
        <v>1856.3588310888147</v>
      </c>
      <c r="AL328" s="4097">
        <f t="shared" si="43"/>
        <v>0</v>
      </c>
      <c r="AM328" s="4097">
        <f t="shared" si="43"/>
        <v>1992.0265331507692</v>
      </c>
      <c r="AN328" s="4097">
        <f t="shared" si="43"/>
        <v>39347.127950449911</v>
      </c>
      <c r="AO328" s="4098">
        <f t="shared" si="44"/>
        <v>1024.1997702386211</v>
      </c>
      <c r="AP328" s="4105">
        <f t="shared" si="45"/>
        <v>45247.587428522289</v>
      </c>
      <c r="AQ328" s="4104"/>
      <c r="AR328" s="4100">
        <v>0.91642557208442366</v>
      </c>
      <c r="AS328" s="4101">
        <v>0.99620373042799681</v>
      </c>
      <c r="AT328" s="4100">
        <v>0.99620373042799681</v>
      </c>
      <c r="AU328" s="4102"/>
      <c r="AV328" s="3941">
        <f t="shared" si="46"/>
        <v>1.1422736237666933</v>
      </c>
      <c r="AW328" s="4103">
        <f t="shared" si="47"/>
        <v>47365.570850009703</v>
      </c>
      <c r="AX328" s="4103">
        <f t="shared" si="48"/>
        <v>51488.914988815224</v>
      </c>
      <c r="BB328" s="4104" t="s">
        <v>134</v>
      </c>
      <c r="BD328" s="4104"/>
      <c r="BE328" s="4104"/>
    </row>
    <row r="329" spans="13:57" ht="16.5" thickTop="1" thickBot="1">
      <c r="M329" s="4089" t="s">
        <v>137</v>
      </c>
      <c r="N329" s="4089" t="s">
        <v>4140</v>
      </c>
      <c r="O329" s="4089" t="s">
        <v>4107</v>
      </c>
      <c r="P329" s="4090" t="s">
        <v>4141</v>
      </c>
      <c r="Q329" s="4091">
        <v>0.81331422603571712</v>
      </c>
      <c r="R329" s="4092">
        <v>2293.542746078962</v>
      </c>
      <c r="S329" s="4092">
        <v>66.16028</v>
      </c>
      <c r="T329" s="4092">
        <v>5.51295</v>
      </c>
      <c r="U329" s="4092"/>
      <c r="V329" s="4092">
        <v>10.92788161149439</v>
      </c>
      <c r="W329" s="4092">
        <v>3.7736666666666672</v>
      </c>
      <c r="X329" s="4093">
        <v>70.036419999999993</v>
      </c>
      <c r="Y329" s="4093">
        <v>8.2459599999999984</v>
      </c>
      <c r="Z329" s="4093"/>
      <c r="AA329" s="4093">
        <v>11.407701382991061</v>
      </c>
      <c r="AB329" s="4093">
        <v>3.8559999999999999</v>
      </c>
      <c r="AC329" s="4094">
        <v>0.90690546897412505</v>
      </c>
      <c r="AD329" s="4095">
        <v>0.90690546897412505</v>
      </c>
      <c r="AE329" s="4095"/>
      <c r="AF329" s="4095">
        <v>5.2531671229040011</v>
      </c>
      <c r="AG329" s="4095">
        <v>157.9876524236133</v>
      </c>
      <c r="AH329" s="4095">
        <v>0.50000000000027667</v>
      </c>
      <c r="AI329" s="4096">
        <v>4.3600669824446682E-4</v>
      </c>
      <c r="AJ329" s="4097">
        <f t="shared" si="43"/>
        <v>63.516412325368783</v>
      </c>
      <c r="AK329" s="4097">
        <f t="shared" si="43"/>
        <v>7.4783062209418745</v>
      </c>
      <c r="AL329" s="4097">
        <f t="shared" si="43"/>
        <v>0</v>
      </c>
      <c r="AM329" s="4097">
        <f t="shared" si="43"/>
        <v>59.926561853035146</v>
      </c>
      <c r="AN329" s="4097">
        <f t="shared" si="43"/>
        <v>609.20038774545287</v>
      </c>
      <c r="AO329" s="4098">
        <f t="shared" si="44"/>
        <v>1146.7713730396158</v>
      </c>
      <c r="AP329" s="4105">
        <f t="shared" si="45"/>
        <v>1886.8930411844144</v>
      </c>
      <c r="AQ329" s="4104"/>
      <c r="AR329" s="4100">
        <v>0.79093295613681136</v>
      </c>
      <c r="AS329" s="4101">
        <v>0.85045929356467775</v>
      </c>
      <c r="AT329" s="4100">
        <v>0.85045929356467775</v>
      </c>
      <c r="AU329" s="4102"/>
      <c r="AV329" s="3941">
        <f t="shared" si="46"/>
        <v>0.97129218232873837</v>
      </c>
      <c r="AW329" s="4103">
        <f t="shared" si="47"/>
        <v>1449.5621747682546</v>
      </c>
      <c r="AX329" s="4103">
        <f t="shared" si="48"/>
        <v>1558.6575493741923</v>
      </c>
      <c r="BB329" s="4104" t="s">
        <v>137</v>
      </c>
      <c r="BD329" s="4104"/>
      <c r="BE329" s="4104"/>
    </row>
    <row r="330" spans="13:57" ht="16.5" thickTop="1" thickBot="1">
      <c r="M330" s="4089" t="s">
        <v>138</v>
      </c>
      <c r="N330" s="4089" t="s">
        <v>42</v>
      </c>
      <c r="O330" s="4089" t="s">
        <v>4107</v>
      </c>
      <c r="P330" s="4090" t="s">
        <v>4142</v>
      </c>
      <c r="Q330" s="4091">
        <v>0.54449483332206894</v>
      </c>
      <c r="R330" s="4092">
        <v>7452.9793236448504</v>
      </c>
      <c r="S330" s="4092">
        <v>155.06165666666661</v>
      </c>
      <c r="T330" s="4092">
        <v>200.06641999999999</v>
      </c>
      <c r="U330" s="4092"/>
      <c r="V330" s="4092">
        <v>43.378673135412782</v>
      </c>
      <c r="W330" s="4092">
        <v>6.9363333333333328</v>
      </c>
      <c r="X330" s="4093">
        <v>155.32072999999997</v>
      </c>
      <c r="Y330" s="4093">
        <v>202.22130999999999</v>
      </c>
      <c r="Z330" s="4093"/>
      <c r="AA330" s="4093">
        <v>47.275641304308884</v>
      </c>
      <c r="AB330" s="4093">
        <v>7.1749999999999998</v>
      </c>
      <c r="AC330" s="4094">
        <v>0.5912973602117243</v>
      </c>
      <c r="AD330" s="4095">
        <v>1.773892080635173</v>
      </c>
      <c r="AE330" s="4095"/>
      <c r="AF330" s="4095">
        <v>60.623589726352442</v>
      </c>
      <c r="AG330" s="4095">
        <v>17.14882616230398</v>
      </c>
      <c r="AH330" s="4095">
        <v>0.1157663336022855</v>
      </c>
      <c r="AI330" s="4096">
        <v>1.3417453028851081E-4</v>
      </c>
      <c r="AJ330" s="4097">
        <f t="shared" si="43"/>
        <v>91.84073763515795</v>
      </c>
      <c r="AK330" s="4097">
        <f t="shared" si="43"/>
        <v>358.71878034467028</v>
      </c>
      <c r="AL330" s="4097">
        <f t="shared" si="43"/>
        <v>0</v>
      </c>
      <c r="AM330" s="4097">
        <f t="shared" si="43"/>
        <v>2866.0190824826232</v>
      </c>
      <c r="AN330" s="4097">
        <f t="shared" si="43"/>
        <v>123.04282771453106</v>
      </c>
      <c r="AO330" s="4098">
        <f t="shared" si="44"/>
        <v>862.80409071197937</v>
      </c>
      <c r="AP330" s="4105">
        <f t="shared" si="45"/>
        <v>4302.425518888962</v>
      </c>
      <c r="AQ330" s="4104"/>
      <c r="AR330" s="4100">
        <v>0.51104053809680727</v>
      </c>
      <c r="AS330" s="4101">
        <v>0.58559813635777413</v>
      </c>
      <c r="AT330" s="4100">
        <v>0.58559813635777413</v>
      </c>
      <c r="AU330" s="4102"/>
      <c r="AV330" s="3941">
        <f t="shared" si="46"/>
        <v>0.65025737653934712</v>
      </c>
      <c r="AW330" s="4103">
        <f t="shared" si="47"/>
        <v>1429.7299013537108</v>
      </c>
      <c r="AX330" s="4103">
        <f t="shared" si="48"/>
        <v>1638.3184959176685</v>
      </c>
      <c r="BB330" s="4104" t="s">
        <v>138</v>
      </c>
      <c r="BD330" s="4104"/>
      <c r="BE330" s="4104"/>
    </row>
    <row r="331" spans="13:57" ht="16.5" thickTop="1" thickBot="1">
      <c r="M331" s="4089" t="s">
        <v>140</v>
      </c>
      <c r="N331" s="4089" t="s">
        <v>212</v>
      </c>
      <c r="O331" s="4089" t="s">
        <v>4107</v>
      </c>
      <c r="P331" s="4090" t="s">
        <v>4143</v>
      </c>
      <c r="Q331" s="4091">
        <v>1.000000000000199</v>
      </c>
      <c r="R331" s="4092">
        <v>641937.45483022509</v>
      </c>
      <c r="S331" s="4092">
        <v>38575.780554666671</v>
      </c>
      <c r="T331" s="4092">
        <v>83014.54323000001</v>
      </c>
      <c r="U331" s="4092"/>
      <c r="V331" s="4092">
        <v>7001.8008495665927</v>
      </c>
      <c r="W331" s="4092">
        <v>2713.407333333334</v>
      </c>
      <c r="X331" s="4093">
        <v>38034.529222000005</v>
      </c>
      <c r="Y331" s="4093">
        <v>83653.469524</v>
      </c>
      <c r="Z331" s="4093"/>
      <c r="AA331" s="4093">
        <v>7164.1032115892658</v>
      </c>
      <c r="AB331" s="4093">
        <v>2770.4720000000002</v>
      </c>
      <c r="AC331" s="4094">
        <v>0.59129736021172385</v>
      </c>
      <c r="AD331" s="4095">
        <v>1.7738920806351719</v>
      </c>
      <c r="AE331" s="4095"/>
      <c r="AF331" s="4095">
        <v>60.623589726352449</v>
      </c>
      <c r="AG331" s="4095">
        <v>17.148826162304001</v>
      </c>
      <c r="AH331" s="4095">
        <v>1.344062547246185E-3</v>
      </c>
      <c r="AI331" s="4096">
        <v>1.5577841617986239E-6</v>
      </c>
      <c r="AJ331" s="4097">
        <f t="shared" si="43"/>
        <v>22489.716725864273</v>
      </c>
      <c r="AK331" s="4097">
        <f t="shared" si="43"/>
        <v>148392.22710627932</v>
      </c>
      <c r="AL331" s="4097">
        <f t="shared" si="43"/>
        <v>0</v>
      </c>
      <c r="AM331" s="4097">
        <f t="shared" si="43"/>
        <v>434313.6538566316</v>
      </c>
      <c r="AN331" s="4097">
        <f t="shared" si="43"/>
        <v>47510.342715530693</v>
      </c>
      <c r="AO331" s="4098">
        <f t="shared" si="44"/>
        <v>862.8040907119796</v>
      </c>
      <c r="AP331" s="4105">
        <f t="shared" si="45"/>
        <v>653568.7444950178</v>
      </c>
      <c r="AQ331" s="4104"/>
      <c r="AR331" s="4100">
        <v>0.9744264466604432</v>
      </c>
      <c r="AS331" s="4101">
        <v>1.0551780962927564</v>
      </c>
      <c r="AT331" s="4100">
        <v>1</v>
      </c>
      <c r="AU331" s="4102"/>
      <c r="AV331" s="3941">
        <f t="shared" si="46"/>
        <v>1.1942397553565931</v>
      </c>
      <c r="AW331" s="4103">
        <f t="shared" si="47"/>
        <v>760557.16451819625</v>
      </c>
      <c r="AX331" s="4103">
        <f t="shared" si="48"/>
        <v>780517.77753444575</v>
      </c>
      <c r="BB331" s="42" t="s">
        <v>140</v>
      </c>
      <c r="BD331" s="4104"/>
      <c r="BE331" s="4104"/>
    </row>
    <row r="332" spans="13:57" ht="16.5" thickTop="1" thickBot="1">
      <c r="M332" s="4089" t="s">
        <v>142</v>
      </c>
      <c r="N332" s="4089" t="s">
        <v>183</v>
      </c>
      <c r="O332" s="4089" t="s">
        <v>4105</v>
      </c>
      <c r="P332" s="4090" t="s">
        <v>4144</v>
      </c>
      <c r="Q332" s="4091">
        <v>0.39447031280213363</v>
      </c>
      <c r="R332" s="4092">
        <v>216342.01104971269</v>
      </c>
      <c r="S332" s="4092">
        <v>3398.8745680000002</v>
      </c>
      <c r="T332" s="4092">
        <v>17684.386656999999</v>
      </c>
      <c r="U332" s="4092"/>
      <c r="V332" s="4092">
        <v>734.54777621542155</v>
      </c>
      <c r="W332" s="4092">
        <v>271.56099999999998</v>
      </c>
      <c r="X332" s="4093">
        <v>3413.5063260000002</v>
      </c>
      <c r="Y332" s="4093">
        <v>17710.089109</v>
      </c>
      <c r="Z332" s="4093"/>
      <c r="AA332" s="4093">
        <v>753.17864691901559</v>
      </c>
      <c r="AB332" s="4093">
        <v>278.60899999999998</v>
      </c>
      <c r="AC332" s="4094">
        <v>2.0773831765204349</v>
      </c>
      <c r="AD332" s="4095">
        <v>2.1665480496557712</v>
      </c>
      <c r="AE332" s="4095"/>
      <c r="AF332" s="4095">
        <v>31.537055459852251</v>
      </c>
      <c r="AG332" s="4095">
        <v>59.106671999947217</v>
      </c>
      <c r="AH332" s="4095">
        <v>3.462672775467249E-3</v>
      </c>
      <c r="AI332" s="4096">
        <v>4.6223107345084933E-6</v>
      </c>
      <c r="AJ332" s="4097">
        <f t="shared" ref="AJ332:AN351" si="49">AC332*X332</f>
        <v>7091.1606145784799</v>
      </c>
      <c r="AK332" s="4097">
        <f t="shared" si="49"/>
        <v>38369.759018333869</v>
      </c>
      <c r="AL332" s="4097">
        <f t="shared" si="49"/>
        <v>0</v>
      </c>
      <c r="AM332" s="4097">
        <f t="shared" si="49"/>
        <v>23753.03675906147</v>
      </c>
      <c r="AN332" s="4097">
        <f t="shared" si="49"/>
        <v>16467.650779233292</v>
      </c>
      <c r="AO332" s="4098">
        <f t="shared" si="44"/>
        <v>749.12159185149358</v>
      </c>
      <c r="AP332" s="4105">
        <f t="shared" si="45"/>
        <v>86430.728763058607</v>
      </c>
      <c r="AQ332" s="4104"/>
      <c r="AR332" s="4100">
        <v>0.38148722745716968</v>
      </c>
      <c r="AS332" s="4101">
        <v>0.41110281646378172</v>
      </c>
      <c r="AT332" s="4100">
        <v>0.41110281646378172</v>
      </c>
      <c r="AU332" s="4102"/>
      <c r="AV332" s="3941">
        <f t="shared" si="46"/>
        <v>0.47109212985616505</v>
      </c>
      <c r="AW332" s="4103">
        <f t="shared" si="47"/>
        <v>15532.952913857756</v>
      </c>
      <c r="AX332" s="4103">
        <f t="shared" si="48"/>
        <v>16738.805997386</v>
      </c>
      <c r="BB332" s="4104" t="s">
        <v>142</v>
      </c>
      <c r="BD332" s="4104"/>
      <c r="BE332" s="4104"/>
    </row>
    <row r="333" spans="13:57" ht="16.5" thickTop="1" thickBot="1">
      <c r="M333" s="4089" t="s">
        <v>144</v>
      </c>
      <c r="N333" s="4089" t="s">
        <v>213</v>
      </c>
      <c r="O333" s="4089" t="s">
        <v>4107</v>
      </c>
      <c r="P333" s="4090" t="s">
        <v>4145</v>
      </c>
      <c r="Q333" s="4091">
        <v>0.66305294943043758</v>
      </c>
      <c r="R333" s="4092">
        <v>17453.330901874109</v>
      </c>
      <c r="S333" s="4092">
        <v>598.33875333333333</v>
      </c>
      <c r="T333" s="4092">
        <v>1824.869893333333</v>
      </c>
      <c r="U333" s="4092"/>
      <c r="V333" s="4092">
        <v>105.32214608654</v>
      </c>
      <c r="W333" s="4092">
        <v>37.985666666666667</v>
      </c>
      <c r="X333" s="4093">
        <v>607.42092999999988</v>
      </c>
      <c r="Y333" s="4093">
        <v>1815.08079</v>
      </c>
      <c r="Z333" s="4093"/>
      <c r="AA333" s="4093">
        <v>107.37890703818877</v>
      </c>
      <c r="AB333" s="4093">
        <v>38.536999999999999</v>
      </c>
      <c r="AC333" s="4094">
        <v>1.8525969405519891</v>
      </c>
      <c r="AD333" s="4095">
        <v>1.85259694055199</v>
      </c>
      <c r="AE333" s="4095"/>
      <c r="AF333" s="4095">
        <v>31.624277591725949</v>
      </c>
      <c r="AG333" s="4095">
        <v>71.577570310193011</v>
      </c>
      <c r="AH333" s="4095">
        <v>5.9220506477319898E-2</v>
      </c>
      <c r="AI333" s="4096">
        <v>5.7295653512933282E-5</v>
      </c>
      <c r="AJ333" s="4097">
        <f t="shared" si="49"/>
        <v>1125.3061565452438</v>
      </c>
      <c r="AK333" s="4097">
        <f t="shared" si="49"/>
        <v>3362.6131184086889</v>
      </c>
      <c r="AL333" s="4097">
        <f t="shared" si="49"/>
        <v>0</v>
      </c>
      <c r="AM333" s="4097">
        <f t="shared" si="49"/>
        <v>3395.7803636718168</v>
      </c>
      <c r="AN333" s="4097">
        <f t="shared" si="49"/>
        <v>2758.384827043908</v>
      </c>
      <c r="AO333" s="4098">
        <f t="shared" si="44"/>
        <v>1033.595095724881</v>
      </c>
      <c r="AP333" s="4105">
        <f t="shared" si="45"/>
        <v>11675.679561394538</v>
      </c>
      <c r="AQ333" s="4104"/>
      <c r="AR333" s="4100">
        <v>0.64408474926442294</v>
      </c>
      <c r="AS333" s="4101">
        <v>0.69738438055520491</v>
      </c>
      <c r="AT333" s="4100">
        <v>0.69738438055520491</v>
      </c>
      <c r="AU333" s="4102"/>
      <c r="AV333" s="3941">
        <f t="shared" si="46"/>
        <v>0.79184419211611567</v>
      </c>
      <c r="AW333" s="4103">
        <f t="shared" si="47"/>
        <v>5954.7690019950387</v>
      </c>
      <c r="AX333" s="4103">
        <f t="shared" si="48"/>
        <v>6447.5410985096432</v>
      </c>
      <c r="BB333" s="4104" t="s">
        <v>144</v>
      </c>
      <c r="BD333" s="4104"/>
      <c r="BE333" s="4104"/>
    </row>
    <row r="334" spans="13:57" ht="16.5" thickTop="1" thickBot="1">
      <c r="M334" s="4089" t="s">
        <v>146</v>
      </c>
      <c r="N334" s="4089" t="s">
        <v>214</v>
      </c>
      <c r="O334" s="4089" t="s">
        <v>4107</v>
      </c>
      <c r="P334" s="4090" t="s">
        <v>4146</v>
      </c>
      <c r="Q334" s="4091">
        <v>0.92588930954764925</v>
      </c>
      <c r="R334" s="4092">
        <v>1720166.8081957621</v>
      </c>
      <c r="S334" s="4092">
        <v>42792.965946666664</v>
      </c>
      <c r="T334" s="4092">
        <v>2069.72856</v>
      </c>
      <c r="U334" s="4092"/>
      <c r="V334" s="4092">
        <v>21806.531534928261</v>
      </c>
      <c r="W334" s="4092">
        <v>7326.4083333333328</v>
      </c>
      <c r="X334" s="4093">
        <v>44527.006549999998</v>
      </c>
      <c r="Y334" s="4093">
        <v>614.36563000000001</v>
      </c>
      <c r="Z334" s="4093"/>
      <c r="AA334" s="4093">
        <v>21270.468291562171</v>
      </c>
      <c r="AB334" s="4093">
        <v>7447.0550000000003</v>
      </c>
      <c r="AC334" s="4094">
        <v>0.50155049899400028</v>
      </c>
      <c r="AD334" s="4095">
        <v>0.50155049899399995</v>
      </c>
      <c r="AE334" s="4095"/>
      <c r="AF334" s="4095">
        <v>24.48759684525718</v>
      </c>
      <c r="AG334" s="4095">
        <v>141.43268455232581</v>
      </c>
      <c r="AH334" s="4095">
        <v>0</v>
      </c>
      <c r="AI334" s="4096">
        <v>5.8133896970675482E-7</v>
      </c>
      <c r="AJ334" s="4097">
        <f t="shared" si="49"/>
        <v>22332.54235386162</v>
      </c>
      <c r="AK334" s="4097">
        <f t="shared" si="49"/>
        <v>308.13538829126315</v>
      </c>
      <c r="AL334" s="4097">
        <f t="shared" si="49"/>
        <v>0</v>
      </c>
      <c r="AM334" s="4097">
        <f t="shared" si="49"/>
        <v>520862.65223360067</v>
      </c>
      <c r="AN334" s="4097">
        <f t="shared" si="49"/>
        <v>1053256.9806588208</v>
      </c>
      <c r="AO334" s="4098">
        <f t="shared" si="44"/>
        <v>0</v>
      </c>
      <c r="AP334" s="4105">
        <f t="shared" si="45"/>
        <v>1596760.3106345744</v>
      </c>
      <c r="AQ334" s="4104"/>
      <c r="AR334" s="4100">
        <v>0.88386138521216506</v>
      </c>
      <c r="AS334" s="4101">
        <v>0.97495803559522909</v>
      </c>
      <c r="AT334" s="4100">
        <v>0.97495803559522909</v>
      </c>
      <c r="AU334" s="4102"/>
      <c r="AV334" s="3941">
        <f t="shared" si="46"/>
        <v>1.1057338225212494</v>
      </c>
      <c r="AW334" s="4103">
        <f t="shared" si="47"/>
        <v>1560538.4864803995</v>
      </c>
      <c r="AX334" s="4103">
        <f t="shared" si="48"/>
        <v>1721377.9928675874</v>
      </c>
      <c r="BB334" s="4104" t="s">
        <v>146</v>
      </c>
      <c r="BD334" s="4104"/>
      <c r="BE334" s="4104"/>
    </row>
    <row r="335" spans="13:57" ht="16.5" thickTop="1" thickBot="1">
      <c r="M335" s="4089" t="s">
        <v>147</v>
      </c>
      <c r="N335" s="4089" t="s">
        <v>4147</v>
      </c>
      <c r="O335" s="4089" t="s">
        <v>4107</v>
      </c>
      <c r="P335" s="4090" t="s">
        <v>4148</v>
      </c>
      <c r="Q335" s="4091">
        <v>0.84634709947117148</v>
      </c>
      <c r="R335" s="4092">
        <v>45030.853951582358</v>
      </c>
      <c r="S335" s="4092">
        <v>1022.392816666667</v>
      </c>
      <c r="T335" s="4092">
        <v>6986.5110699999996</v>
      </c>
      <c r="U335" s="4092"/>
      <c r="V335" s="4092">
        <v>364.34438136493111</v>
      </c>
      <c r="W335" s="4092">
        <v>114.20699999999999</v>
      </c>
      <c r="X335" s="4093">
        <v>1043.4000000000001</v>
      </c>
      <c r="Y335" s="4093">
        <v>7027.1788200000001</v>
      </c>
      <c r="Z335" s="4093"/>
      <c r="AA335" s="4093">
        <v>355.79919138435292</v>
      </c>
      <c r="AB335" s="4093">
        <v>116.521</v>
      </c>
      <c r="AC335" s="4094">
        <v>0.63434003082182433</v>
      </c>
      <c r="AD335" s="4095">
        <v>1.903020092465473</v>
      </c>
      <c r="AE335" s="4095"/>
      <c r="AF335" s="4095">
        <v>58.870140914728168</v>
      </c>
      <c r="AG335" s="4095">
        <v>17.148826162304012</v>
      </c>
      <c r="AH335" s="4095">
        <v>1.688166816017353E-2</v>
      </c>
      <c r="AI335" s="4096">
        <v>2.2206996142593069E-5</v>
      </c>
      <c r="AJ335" s="4097">
        <f t="shared" si="49"/>
        <v>661.87038815949154</v>
      </c>
      <c r="AK335" s="4097">
        <f t="shared" si="49"/>
        <v>13372.862487807814</v>
      </c>
      <c r="AL335" s="4097">
        <f t="shared" si="49"/>
        <v>0</v>
      </c>
      <c r="AM335" s="4097">
        <f t="shared" si="49"/>
        <v>20945.948534143194</v>
      </c>
      <c r="AN335" s="4097">
        <f t="shared" si="49"/>
        <v>1998.1983732578258</v>
      </c>
      <c r="AO335" s="4098">
        <f t="shared" si="44"/>
        <v>760.19593337950164</v>
      </c>
      <c r="AP335" s="4105">
        <f t="shared" si="45"/>
        <v>37739.075716747822</v>
      </c>
      <c r="AQ335" s="4104"/>
      <c r="AR335" s="4100">
        <v>0.82420490274090752</v>
      </c>
      <c r="AS335" s="4101">
        <v>0.87530045152308122</v>
      </c>
      <c r="AT335" s="4100">
        <v>0.87530045152308122</v>
      </c>
      <c r="AU335" s="4102"/>
      <c r="AV335" s="3941">
        <f t="shared" si="46"/>
        <v>1.0107413530190128</v>
      </c>
      <c r="AW335" s="4103">
        <f t="shared" si="47"/>
        <v>31438.838129363849</v>
      </c>
      <c r="AX335" s="4103">
        <f t="shared" si="48"/>
        <v>33387.84945161116</v>
      </c>
      <c r="BB335" s="4104" t="s">
        <v>147</v>
      </c>
      <c r="BD335" s="4104"/>
      <c r="BE335" s="4104"/>
    </row>
    <row r="336" spans="13:57" ht="16.5" thickTop="1" thickBot="1">
      <c r="M336" s="4089" t="s">
        <v>148</v>
      </c>
      <c r="N336" s="4089" t="s">
        <v>3306</v>
      </c>
      <c r="O336" s="4089" t="s">
        <v>4107</v>
      </c>
      <c r="P336" s="4090" t="s">
        <v>4149</v>
      </c>
      <c r="Q336" s="4091">
        <v>0.95143896746642675</v>
      </c>
      <c r="R336" s="4092">
        <v>125892.16050751461</v>
      </c>
      <c r="S336" s="4092">
        <v>5190.7247559999996</v>
      </c>
      <c r="T336" s="4092">
        <v>24012.799847333328</v>
      </c>
      <c r="U336" s="4092"/>
      <c r="V336" s="4092">
        <v>917.363468112188</v>
      </c>
      <c r="W336" s="4092">
        <v>461.71833333333331</v>
      </c>
      <c r="X336" s="4093">
        <v>5226.3637170000002</v>
      </c>
      <c r="Y336" s="4093">
        <v>24119.499674000002</v>
      </c>
      <c r="Z336" s="4093"/>
      <c r="AA336" s="4093">
        <v>933.91022868555331</v>
      </c>
      <c r="AB336" s="4093">
        <v>469.56400000000002</v>
      </c>
      <c r="AC336" s="4094">
        <v>2.0773831765204331</v>
      </c>
      <c r="AD336" s="4095">
        <v>2.1665480496557699</v>
      </c>
      <c r="AE336" s="4095"/>
      <c r="AF336" s="4095">
        <v>31.53705545985224</v>
      </c>
      <c r="AG336" s="4095">
        <v>59.106671999947302</v>
      </c>
      <c r="AH336" s="4095">
        <v>5.9505023095320596E-3</v>
      </c>
      <c r="AI336" s="4096">
        <v>7.9433063660934915E-6</v>
      </c>
      <c r="AJ336" s="4097">
        <f t="shared" si="49"/>
        <v>10857.160060072598</v>
      </c>
      <c r="AK336" s="4097">
        <f t="shared" si="49"/>
        <v>52256.05497737768</v>
      </c>
      <c r="AL336" s="4097">
        <f t="shared" si="49"/>
        <v>0</v>
      </c>
      <c r="AM336" s="4097">
        <f t="shared" si="49"/>
        <v>29452.778676579583</v>
      </c>
      <c r="AN336" s="4097">
        <f t="shared" si="49"/>
        <v>27754.365330983255</v>
      </c>
      <c r="AO336" s="4098">
        <f t="shared" si="44"/>
        <v>749.12159185149358</v>
      </c>
      <c r="AP336" s="4105">
        <f t="shared" si="45"/>
        <v>121069.48063686462</v>
      </c>
      <c r="AQ336" s="4104"/>
      <c r="AR336" s="4100">
        <v>0.92554401384288676</v>
      </c>
      <c r="AS336" s="4101">
        <v>0.98601316714072929</v>
      </c>
      <c r="AT336" s="4100">
        <v>0.98601316714072929</v>
      </c>
      <c r="AU336" s="4102"/>
      <c r="AV336" s="3941">
        <f t="shared" si="46"/>
        <v>1.1362462397436088</v>
      </c>
      <c r="AW336" s="4103">
        <f t="shared" si="47"/>
        <v>127322.22358625507</v>
      </c>
      <c r="AX336" s="4103">
        <f t="shared" si="48"/>
        <v>135640.6470659691</v>
      </c>
      <c r="BB336" s="4104" t="s">
        <v>148</v>
      </c>
      <c r="BD336" s="4104"/>
      <c r="BE336" s="4104"/>
    </row>
    <row r="337" spans="13:57" ht="16.5" thickTop="1" thickBot="1">
      <c r="M337" s="4089" t="s">
        <v>150</v>
      </c>
      <c r="N337" s="4089" t="s">
        <v>3311</v>
      </c>
      <c r="O337" s="4089" t="s">
        <v>4107</v>
      </c>
      <c r="P337" s="4090" t="s">
        <v>4150</v>
      </c>
      <c r="Q337" s="4091">
        <v>0.81495021770848552</v>
      </c>
      <c r="R337" s="4092">
        <v>463855.65947774547</v>
      </c>
      <c r="S337" s="4092">
        <v>15752.786372666669</v>
      </c>
      <c r="T337" s="4092">
        <v>87482.937084333331</v>
      </c>
      <c r="U337" s="4092"/>
      <c r="V337" s="4092">
        <v>2962.868883464886</v>
      </c>
      <c r="W337" s="4092">
        <v>1041.164666666667</v>
      </c>
      <c r="X337" s="4093">
        <v>15963.136949000002</v>
      </c>
      <c r="Y337" s="4093">
        <v>88057.429814000017</v>
      </c>
      <c r="Z337" s="4093"/>
      <c r="AA337" s="4093">
        <v>3054.0088154291893</v>
      </c>
      <c r="AB337" s="4093">
        <v>1065.7470000000001</v>
      </c>
      <c r="AC337" s="4094">
        <v>2.164555535422279</v>
      </c>
      <c r="AD337" s="4095">
        <v>2.164555535422279</v>
      </c>
      <c r="AE337" s="4095"/>
      <c r="AF337" s="4095">
        <v>31.7455532063696</v>
      </c>
      <c r="AG337" s="4095">
        <v>57.390296695696378</v>
      </c>
      <c r="AH337" s="4095">
        <v>1.61505650884746E-3</v>
      </c>
      <c r="AI337" s="4096">
        <v>2.1558430506713429E-6</v>
      </c>
      <c r="AJ337" s="4097">
        <f t="shared" si="49"/>
        <v>34553.09644566186</v>
      </c>
      <c r="AK337" s="4097">
        <f t="shared" si="49"/>
        <v>190605.19713895256</v>
      </c>
      <c r="AL337" s="4097">
        <f t="shared" si="49"/>
        <v>0</v>
      </c>
      <c r="AM337" s="4097">
        <f t="shared" si="49"/>
        <v>96951.199342929118</v>
      </c>
      <c r="AN337" s="4097">
        <f t="shared" si="49"/>
        <v>61163.536532548329</v>
      </c>
      <c r="AO337" s="4098">
        <f t="shared" si="44"/>
        <v>749.15310200551073</v>
      </c>
      <c r="AP337" s="4105">
        <f t="shared" si="45"/>
        <v>384022.18256209732</v>
      </c>
      <c r="AQ337" s="4104"/>
      <c r="AR337" s="4100">
        <v>0.77629988014609297</v>
      </c>
      <c r="AS337" s="4101">
        <v>0.86130011413949015</v>
      </c>
      <c r="AT337" s="4100">
        <v>0.86130011413949015</v>
      </c>
      <c r="AU337" s="4102"/>
      <c r="AV337" s="3941">
        <f t="shared" si="46"/>
        <v>0.97324594862379032</v>
      </c>
      <c r="AW337" s="4103">
        <f t="shared" si="47"/>
        <v>290140.55350238201</v>
      </c>
      <c r="AX337" s="4103">
        <f t="shared" si="48"/>
        <v>321909.22379257332</v>
      </c>
      <c r="BB337" s="4104" t="s">
        <v>150</v>
      </c>
      <c r="BD337" s="4104"/>
      <c r="BE337" s="4104"/>
    </row>
    <row r="338" spans="13:57" ht="16.5" thickTop="1" thickBot="1">
      <c r="M338" s="4089" t="s">
        <v>151</v>
      </c>
      <c r="N338" s="4089" t="s">
        <v>48</v>
      </c>
      <c r="O338" s="4089" t="s">
        <v>4107</v>
      </c>
      <c r="P338" s="4090" t="s">
        <v>4151</v>
      </c>
      <c r="Q338" s="4091">
        <v>0.95817289599708499</v>
      </c>
      <c r="R338" s="4092">
        <v>23490.192592376548</v>
      </c>
      <c r="S338" s="4092">
        <v>1225.2176420000001</v>
      </c>
      <c r="T338" s="4092">
        <v>877.18465566666657</v>
      </c>
      <c r="U338" s="4092"/>
      <c r="V338" s="4092">
        <v>213.36309023253989</v>
      </c>
      <c r="W338" s="4092">
        <v>109.7203333333333</v>
      </c>
      <c r="X338" s="4093">
        <v>1224.3255920000001</v>
      </c>
      <c r="Y338" s="4093">
        <v>881.08494499999995</v>
      </c>
      <c r="Z338" s="4093"/>
      <c r="AA338" s="4093">
        <v>213.62489536682997</v>
      </c>
      <c r="AB338" s="4093">
        <v>111.381</v>
      </c>
      <c r="AC338" s="4094">
        <v>0.50155049899399995</v>
      </c>
      <c r="AD338" s="4095">
        <v>0.50155049899399973</v>
      </c>
      <c r="AE338" s="4095"/>
      <c r="AF338" s="4095">
        <v>24.30860905669142</v>
      </c>
      <c r="AG338" s="4095">
        <v>141.5494745076636</v>
      </c>
      <c r="AH338" s="4095">
        <v>3.1323262491343713E-2</v>
      </c>
      <c r="AI338" s="4096">
        <v>4.2570957903718078E-5</v>
      </c>
      <c r="AJ338" s="4097">
        <f t="shared" si="49"/>
        <v>614.06111159872444</v>
      </c>
      <c r="AK338" s="4097">
        <f t="shared" si="49"/>
        <v>441.9085938208508</v>
      </c>
      <c r="AL338" s="4097">
        <f t="shared" si="49"/>
        <v>0</v>
      </c>
      <c r="AM338" s="4097">
        <f t="shared" si="49"/>
        <v>5192.9240662488801</v>
      </c>
      <c r="AN338" s="4097">
        <f t="shared" si="49"/>
        <v>15765.922020138079</v>
      </c>
      <c r="AO338" s="4098">
        <f t="shared" si="44"/>
        <v>735.78946854301319</v>
      </c>
      <c r="AP338" s="4105">
        <f t="shared" si="45"/>
        <v>22750.605260349548</v>
      </c>
      <c r="AQ338" s="4104"/>
      <c r="AR338" s="4100">
        <v>0.9237741615673517</v>
      </c>
      <c r="AS338" s="4101">
        <v>0.9964574495755173</v>
      </c>
      <c r="AT338" s="4100">
        <v>0.9964574495755173</v>
      </c>
      <c r="AU338" s="4102"/>
      <c r="AV338" s="3941">
        <f t="shared" si="46"/>
        <v>1.1442881649046495</v>
      </c>
      <c r="AW338" s="4103">
        <f t="shared" si="47"/>
        <v>24048.842161701239</v>
      </c>
      <c r="AX338" s="4103">
        <f t="shared" si="48"/>
        <v>25941.024248864331</v>
      </c>
      <c r="BB338" s="4104" t="s">
        <v>151</v>
      </c>
      <c r="BD338" s="4104"/>
      <c r="BE338" s="4104"/>
    </row>
    <row r="339" spans="13:57" ht="16.5" thickTop="1" thickBot="1">
      <c r="M339" s="4089" t="s">
        <v>152</v>
      </c>
      <c r="N339" s="4089" t="s">
        <v>3313</v>
      </c>
      <c r="O339" s="4089" t="s">
        <v>4107</v>
      </c>
      <c r="P339" s="4090" t="s">
        <v>4152</v>
      </c>
      <c r="Q339" s="4091">
        <v>0.97341181953280609</v>
      </c>
      <c r="R339" s="4092">
        <v>345012.00025601772</v>
      </c>
      <c r="S339" s="4092">
        <v>15117.977014</v>
      </c>
      <c r="T339" s="4092">
        <v>62958.41419333333</v>
      </c>
      <c r="U339" s="4092"/>
      <c r="V339" s="4092">
        <v>2583.680048230407</v>
      </c>
      <c r="W339" s="4092">
        <v>1448.558</v>
      </c>
      <c r="X339" s="4093">
        <v>15168.605973000002</v>
      </c>
      <c r="Y339" s="4093">
        <v>63498.674282000007</v>
      </c>
      <c r="Z339" s="4093"/>
      <c r="AA339" s="4093">
        <v>2709.3290190832663</v>
      </c>
      <c r="AB339" s="4093">
        <v>1482.8050000000001</v>
      </c>
      <c r="AC339" s="4094">
        <v>2.1439526789002992</v>
      </c>
      <c r="AD339" s="4095">
        <v>2.1439526789002992</v>
      </c>
      <c r="AE339" s="4095"/>
      <c r="AF339" s="4095">
        <v>30.71122090793342</v>
      </c>
      <c r="AG339" s="4095">
        <v>60.972479189471443</v>
      </c>
      <c r="AH339" s="4095">
        <v>2.250732191325188E-3</v>
      </c>
      <c r="AI339" s="4096">
        <v>2.898449906839505E-6</v>
      </c>
      <c r="AJ339" s="4097">
        <f t="shared" si="49"/>
        <v>32520.773410996433</v>
      </c>
      <c r="AK339" s="4097">
        <f t="shared" si="49"/>
        <v>136138.15283351144</v>
      </c>
      <c r="AL339" s="4097">
        <f t="shared" si="49"/>
        <v>0</v>
      </c>
      <c r="AM339" s="4097">
        <f t="shared" si="49"/>
        <v>83206.802017340757</v>
      </c>
      <c r="AN339" s="4097">
        <f t="shared" si="49"/>
        <v>90410.297004544205</v>
      </c>
      <c r="AO339" s="4098">
        <f t="shared" si="44"/>
        <v>776.52961536927364</v>
      </c>
      <c r="AP339" s="4105">
        <f t="shared" si="45"/>
        <v>343052.55488176213</v>
      </c>
      <c r="AQ339" s="4104"/>
      <c r="AR339" s="4100">
        <v>0.94178186559038224</v>
      </c>
      <c r="AS339" s="4101">
        <v>1.0153712749538542</v>
      </c>
      <c r="AT339" s="4100">
        <v>1</v>
      </c>
      <c r="AU339" s="4102"/>
      <c r="AV339" s="3941">
        <f t="shared" si="46"/>
        <v>1.1624870932198432</v>
      </c>
      <c r="AW339" s="4103">
        <f t="shared" si="47"/>
        <v>375577.11490981124</v>
      </c>
      <c r="AX339" s="4103">
        <f t="shared" si="48"/>
        <v>398794.16734614043</v>
      </c>
      <c r="BB339" s="4104" t="s">
        <v>152</v>
      </c>
      <c r="BD339" s="4104"/>
      <c r="BE339" s="4104"/>
    </row>
    <row r="340" spans="13:57" ht="16.5" thickTop="1" thickBot="1">
      <c r="M340" s="4089" t="s">
        <v>154</v>
      </c>
      <c r="N340" s="4089" t="s">
        <v>216</v>
      </c>
      <c r="O340" s="4089" t="s">
        <v>4107</v>
      </c>
      <c r="P340" s="4090" t="s">
        <v>4153</v>
      </c>
      <c r="Q340" s="4091">
        <v>0.81919117482258497</v>
      </c>
      <c r="R340" s="4092">
        <v>448005.03020876931</v>
      </c>
      <c r="S340" s="4092">
        <v>16477.35790719133</v>
      </c>
      <c r="T340" s="4092">
        <v>50297.138062207006</v>
      </c>
      <c r="U340" s="4092"/>
      <c r="V340" s="4092">
        <v>3892.7806764818879</v>
      </c>
      <c r="W340" s="4092">
        <v>1590.981666666667</v>
      </c>
      <c r="X340" s="4093">
        <v>16934.13781769</v>
      </c>
      <c r="Y340" s="4093">
        <v>50475.648444885002</v>
      </c>
      <c r="Z340" s="4093"/>
      <c r="AA340" s="4093">
        <v>3887.1214548582916</v>
      </c>
      <c r="AB340" s="4093">
        <v>1620.355</v>
      </c>
      <c r="AC340" s="4094">
        <v>0.50155049899399984</v>
      </c>
      <c r="AD340" s="4095">
        <v>1.5046514969820011</v>
      </c>
      <c r="AE340" s="4095"/>
      <c r="AF340" s="4095">
        <v>42.848545295878523</v>
      </c>
      <c r="AG340" s="4095">
        <v>72.527679064924328</v>
      </c>
      <c r="AH340" s="4095">
        <v>1.9367617406545259E-3</v>
      </c>
      <c r="AI340" s="4096">
        <v>2.2321177946018141E-6</v>
      </c>
      <c r="AJ340" s="4097">
        <f t="shared" si="49"/>
        <v>8493.3252724955837</v>
      </c>
      <c r="AK340" s="4097">
        <f t="shared" si="49"/>
        <v>75948.259993733431</v>
      </c>
      <c r="AL340" s="4097">
        <f t="shared" si="49"/>
        <v>0</v>
      </c>
      <c r="AM340" s="4097">
        <f t="shared" si="49"/>
        <v>166557.49972907672</v>
      </c>
      <c r="AN340" s="4097">
        <f t="shared" si="49"/>
        <v>117520.58741124546</v>
      </c>
      <c r="AO340" s="4098">
        <f t="shared" si="44"/>
        <v>867.67900212901782</v>
      </c>
      <c r="AP340" s="4105">
        <f t="shared" si="45"/>
        <v>369387.3514086802</v>
      </c>
      <c r="AQ340" s="4104"/>
      <c r="AR340" s="4100">
        <v>0.79533219145680589</v>
      </c>
      <c r="AS340" s="4101">
        <v>0.85471007513103514</v>
      </c>
      <c r="AT340" s="4100">
        <v>0.85471007513103514</v>
      </c>
      <c r="AU340" s="4102"/>
      <c r="AV340" s="3941">
        <f t="shared" si="46"/>
        <v>0.97831066821020929</v>
      </c>
      <c r="AW340" s="4103">
        <f t="shared" si="47"/>
        <v>287413.63721765688</v>
      </c>
      <c r="AX340" s="4103">
        <f t="shared" si="48"/>
        <v>308871.35476060887</v>
      </c>
      <c r="BB340" s="4104" t="s">
        <v>154</v>
      </c>
      <c r="BD340" s="4104"/>
      <c r="BE340" s="4104"/>
    </row>
    <row r="341" spans="13:57" ht="16.5" thickTop="1" thickBot="1">
      <c r="M341" s="4089" t="s">
        <v>155</v>
      </c>
      <c r="N341" s="4089" t="s">
        <v>3315</v>
      </c>
      <c r="O341" s="4089" t="s">
        <v>4107</v>
      </c>
      <c r="P341" s="4090" t="s">
        <v>4154</v>
      </c>
      <c r="Q341" s="4091">
        <v>0.80311204075852394</v>
      </c>
      <c r="R341" s="4092">
        <v>203289.97808397401</v>
      </c>
      <c r="S341" s="4092">
        <v>6236.0051846666674</v>
      </c>
      <c r="T341" s="4092">
        <v>21361.449121000001</v>
      </c>
      <c r="U341" s="4092"/>
      <c r="V341" s="4092">
        <v>1515.1485312731779</v>
      </c>
      <c r="W341" s="4092">
        <v>790.22666666666657</v>
      </c>
      <c r="X341" s="4093">
        <v>6289.3337680000004</v>
      </c>
      <c r="Y341" s="4093">
        <v>21481.904415000005</v>
      </c>
      <c r="Z341" s="4093"/>
      <c r="AA341" s="4093">
        <v>1556.4780574110407</v>
      </c>
      <c r="AB341" s="4093">
        <v>805.92499999999995</v>
      </c>
      <c r="AC341" s="4094">
        <v>0.50155049899400006</v>
      </c>
      <c r="AD341" s="4095">
        <v>0.50155049899400006</v>
      </c>
      <c r="AE341" s="4095"/>
      <c r="AF341" s="4095">
        <v>24.308609056691338</v>
      </c>
      <c r="AG341" s="4095">
        <v>141.54947450766369</v>
      </c>
      <c r="AH341" s="4095">
        <v>3.6194084700000729E-3</v>
      </c>
      <c r="AI341" s="4096">
        <v>4.9190816459592837E-6</v>
      </c>
      <c r="AJ341" s="4097">
        <f t="shared" si="49"/>
        <v>3154.4184896802149</v>
      </c>
      <c r="AK341" s="4097">
        <f t="shared" si="49"/>
        <v>10774.259878684665</v>
      </c>
      <c r="AL341" s="4097">
        <f t="shared" si="49"/>
        <v>0</v>
      </c>
      <c r="AM341" s="4097">
        <f t="shared" si="49"/>
        <v>37835.816602923362</v>
      </c>
      <c r="AN341" s="4097">
        <f t="shared" si="49"/>
        <v>114078.26024258885</v>
      </c>
      <c r="AO341" s="4098">
        <f t="shared" si="44"/>
        <v>735.78946854301341</v>
      </c>
      <c r="AP341" s="4105">
        <f t="shared" si="45"/>
        <v>166578.54468242009</v>
      </c>
      <c r="AQ341" s="4104"/>
      <c r="AR341" s="4100">
        <v>0.76757329075659464</v>
      </c>
      <c r="AS341" s="4101">
        <v>0.83698652850581734</v>
      </c>
      <c r="AT341" s="4100">
        <v>0.83698652850581734</v>
      </c>
      <c r="AU341" s="4102"/>
      <c r="AV341" s="3941">
        <f t="shared" si="46"/>
        <v>0.95910832707920302</v>
      </c>
      <c r="AW341" s="4103">
        <f t="shared" si="47"/>
        <v>122632.78163602298</v>
      </c>
      <c r="AX341" s="4103">
        <f t="shared" si="48"/>
        <v>133722.71732041761</v>
      </c>
      <c r="BB341" s="4104" t="s">
        <v>155</v>
      </c>
      <c r="BD341" s="4104"/>
      <c r="BE341" s="4104"/>
    </row>
    <row r="342" spans="13:57" ht="16.5" thickTop="1" thickBot="1">
      <c r="M342" s="4089" t="s">
        <v>157</v>
      </c>
      <c r="N342" s="4089" t="s">
        <v>217</v>
      </c>
      <c r="O342" s="4089" t="s">
        <v>4107</v>
      </c>
      <c r="P342" s="4090" t="s">
        <v>4155</v>
      </c>
      <c r="Q342" s="4091">
        <v>0.69724742131166528</v>
      </c>
      <c r="R342" s="4092">
        <v>5120.8099806499786</v>
      </c>
      <c r="S342" s="4092">
        <v>186.22413</v>
      </c>
      <c r="T342" s="4092">
        <v>256.71257333333341</v>
      </c>
      <c r="U342" s="4092"/>
      <c r="V342" s="4092">
        <v>26.843539695912749</v>
      </c>
      <c r="W342" s="4092">
        <v>7.9416666666666673</v>
      </c>
      <c r="X342" s="4093">
        <v>188.52759999999998</v>
      </c>
      <c r="Y342" s="4093">
        <v>256.75135999999998</v>
      </c>
      <c r="Z342" s="4093"/>
      <c r="AA342" s="4093">
        <v>27.504793740084061</v>
      </c>
      <c r="AB342" s="4093">
        <v>8.1340000000000003</v>
      </c>
      <c r="AC342" s="4094">
        <v>2.0583625415148781</v>
      </c>
      <c r="AD342" s="4095">
        <v>2.058362541514879</v>
      </c>
      <c r="AE342" s="4095"/>
      <c r="AF342" s="4095">
        <v>27.724752041524638</v>
      </c>
      <c r="AG342" s="4095">
        <v>17.148826162304019</v>
      </c>
      <c r="AH342" s="4095">
        <v>0.34727445448268429</v>
      </c>
      <c r="AI342" s="4096">
        <v>1.9528160657768571E-4</v>
      </c>
      <c r="AJ342" s="4097">
        <f t="shared" si="49"/>
        <v>388.05814988170027</v>
      </c>
      <c r="AK342" s="4097">
        <f t="shared" si="49"/>
        <v>528.48738190700158</v>
      </c>
      <c r="AL342" s="4097">
        <f t="shared" si="49"/>
        <v>0</v>
      </c>
      <c r="AM342" s="4097">
        <f t="shared" si="49"/>
        <v>762.5635863971097</v>
      </c>
      <c r="AN342" s="4097">
        <f t="shared" si="49"/>
        <v>139.48855200418089</v>
      </c>
      <c r="AO342" s="4098">
        <f t="shared" si="44"/>
        <v>1778.3264925390388</v>
      </c>
      <c r="AP342" s="4105">
        <f t="shared" si="45"/>
        <v>3596.9241627290312</v>
      </c>
      <c r="AQ342" s="4104"/>
      <c r="AR342" s="4100">
        <v>0.63735347985485835</v>
      </c>
      <c r="AS342" s="4101">
        <v>0.75036121773551268</v>
      </c>
      <c r="AT342" s="4100">
        <v>0.75036121773551268</v>
      </c>
      <c r="AU342" s="4102"/>
      <c r="AV342" s="3941">
        <f t="shared" si="46"/>
        <v>0.83268058985009286</v>
      </c>
      <c r="AW342" s="4103">
        <f t="shared" si="47"/>
        <v>1908.9303542201351</v>
      </c>
      <c r="AX342" s="4103">
        <f t="shared" si="48"/>
        <v>2247.3985793426518</v>
      </c>
      <c r="BB342" s="4104" t="s">
        <v>157</v>
      </c>
      <c r="BD342" s="4104"/>
      <c r="BE342" s="4104"/>
    </row>
    <row r="343" spans="13:57" ht="16.5" thickTop="1" thickBot="1">
      <c r="M343" s="4089" t="s">
        <v>158</v>
      </c>
      <c r="N343" s="4089" t="s">
        <v>54</v>
      </c>
      <c r="O343" s="4089" t="s">
        <v>4107</v>
      </c>
      <c r="P343" s="4090" t="s">
        <v>4156</v>
      </c>
      <c r="Q343" s="4091">
        <v>0.54158195777550255</v>
      </c>
      <c r="R343" s="4092">
        <v>9928.1460346535678</v>
      </c>
      <c r="S343" s="4092">
        <v>394.31401</v>
      </c>
      <c r="T343" s="4092">
        <v>160.0108433333333</v>
      </c>
      <c r="U343" s="4092"/>
      <c r="V343" s="4092">
        <v>58.767868323670449</v>
      </c>
      <c r="W343" s="4092">
        <v>18.818999999999999</v>
      </c>
      <c r="X343" s="4093">
        <v>397.83370999999994</v>
      </c>
      <c r="Y343" s="4093">
        <v>160.26195000000001</v>
      </c>
      <c r="Z343" s="4093"/>
      <c r="AA343" s="4093">
        <v>59.055545460293402</v>
      </c>
      <c r="AB343" s="4093">
        <v>19.103000000000002</v>
      </c>
      <c r="AC343" s="4094">
        <v>1.6139184713992729</v>
      </c>
      <c r="AD343" s="4095">
        <v>1.6139184713992729</v>
      </c>
      <c r="AE343" s="4095"/>
      <c r="AF343" s="4095">
        <v>56.892901105956312</v>
      </c>
      <c r="AG343" s="4095">
        <v>17.148826162304001</v>
      </c>
      <c r="AH343" s="4095">
        <v>8.2197760129213759E-2</v>
      </c>
      <c r="AI343" s="4096">
        <v>1.007237400124577E-4</v>
      </c>
      <c r="AJ343" s="4097">
        <f t="shared" si="49"/>
        <v>642.07117311430159</v>
      </c>
      <c r="AK343" s="4097">
        <f t="shared" si="49"/>
        <v>258.64972136746673</v>
      </c>
      <c r="AL343" s="4097">
        <f t="shared" si="49"/>
        <v>0</v>
      </c>
      <c r="AM343" s="4097">
        <f t="shared" si="49"/>
        <v>3359.8413076307797</v>
      </c>
      <c r="AN343" s="4097">
        <f t="shared" si="49"/>
        <v>327.59402617849338</v>
      </c>
      <c r="AO343" s="4098">
        <f t="shared" si="44"/>
        <v>816.07136628412911</v>
      </c>
      <c r="AP343" s="4105">
        <f t="shared" si="45"/>
        <v>5404.2275945751708</v>
      </c>
      <c r="AQ343" s="4104"/>
      <c r="AR343" s="4100">
        <v>0.51435187160663376</v>
      </c>
      <c r="AS343" s="4101">
        <v>0.57757418114476888</v>
      </c>
      <c r="AT343" s="4100">
        <v>0.57757418114476888</v>
      </c>
      <c r="AU343" s="4102"/>
      <c r="AV343" s="3941">
        <f t="shared" si="46"/>
        <v>0.64677870475923216</v>
      </c>
      <c r="AW343" s="4103">
        <f t="shared" si="47"/>
        <v>1797.8343231191338</v>
      </c>
      <c r="AX343" s="4103">
        <f t="shared" si="48"/>
        <v>2018.8177477919789</v>
      </c>
      <c r="BB343" s="4104" t="s">
        <v>158</v>
      </c>
      <c r="BD343" s="4104"/>
      <c r="BE343" s="4104"/>
    </row>
    <row r="344" spans="13:57" ht="16.5" thickTop="1" thickBot="1">
      <c r="M344" s="4089" t="s">
        <v>159</v>
      </c>
      <c r="N344" s="4089" t="s">
        <v>56</v>
      </c>
      <c r="O344" s="4089" t="s">
        <v>4107</v>
      </c>
      <c r="P344" s="4090" t="s">
        <v>4157</v>
      </c>
      <c r="Q344" s="4091">
        <v>0.71184853485208888</v>
      </c>
      <c r="R344" s="4092">
        <v>18798.18860235588</v>
      </c>
      <c r="S344" s="4092">
        <v>620.75624666666658</v>
      </c>
      <c r="T344" s="4092">
        <v>1686.5165566666669</v>
      </c>
      <c r="U344" s="4092"/>
      <c r="V344" s="4092">
        <v>140.634218351398</v>
      </c>
      <c r="W344" s="4092">
        <v>36.979666666666667</v>
      </c>
      <c r="X344" s="4093">
        <v>634.51487999999995</v>
      </c>
      <c r="Y344" s="4093">
        <v>1687.96047</v>
      </c>
      <c r="Z344" s="4093"/>
      <c r="AA344" s="4093">
        <v>146.20195252430725</v>
      </c>
      <c r="AB344" s="4093">
        <v>38.179000000000002</v>
      </c>
      <c r="AC344" s="4094">
        <v>0.59129736021172397</v>
      </c>
      <c r="AD344" s="4095">
        <v>1.7738920806351719</v>
      </c>
      <c r="AE344" s="4095"/>
      <c r="AF344" s="4095">
        <v>60.623589726352407</v>
      </c>
      <c r="AG344" s="4095">
        <v>17.148826162304001</v>
      </c>
      <c r="AH344" s="4095">
        <v>4.589825695248001E-2</v>
      </c>
      <c r="AI344" s="4096">
        <v>5.319661490548229E-5</v>
      </c>
      <c r="AJ344" s="4097">
        <f t="shared" si="49"/>
        <v>375.1869735590588</v>
      </c>
      <c r="AK344" s="4097">
        <f t="shared" si="49"/>
        <v>2994.2597101582228</v>
      </c>
      <c r="AL344" s="4097">
        <f t="shared" si="49"/>
        <v>0</v>
      </c>
      <c r="AM344" s="4097">
        <f t="shared" si="49"/>
        <v>8863.2871870252548</v>
      </c>
      <c r="AN344" s="4097">
        <f t="shared" si="49"/>
        <v>654.72503405060445</v>
      </c>
      <c r="AO344" s="4098">
        <f t="shared" si="44"/>
        <v>862.80409071198005</v>
      </c>
      <c r="AP344" s="4105">
        <f t="shared" si="45"/>
        <v>13750.262995505122</v>
      </c>
      <c r="AQ344" s="4104"/>
      <c r="AR344" s="4100">
        <v>0.69351183522953208</v>
      </c>
      <c r="AS344" s="4101">
        <v>0.73481046835435981</v>
      </c>
      <c r="AT344" s="4100">
        <v>0.73481046835435981</v>
      </c>
      <c r="AU344" s="4102"/>
      <c r="AV344" s="3941">
        <f t="shared" si="46"/>
        <v>0.85011782011253867</v>
      </c>
      <c r="AW344" s="4103">
        <f t="shared" si="47"/>
        <v>8106.6981352395387</v>
      </c>
      <c r="AX344" s="4103">
        <f t="shared" si="48"/>
        <v>8589.4520481993313</v>
      </c>
      <c r="BB344" s="4104" t="s">
        <v>159</v>
      </c>
      <c r="BD344" s="4104"/>
      <c r="BE344" s="4104"/>
    </row>
    <row r="345" spans="13:57" ht="16.5" thickTop="1" thickBot="1">
      <c r="M345" s="4089" t="s">
        <v>161</v>
      </c>
      <c r="N345" s="4089" t="s">
        <v>218</v>
      </c>
      <c r="O345" s="4089" t="s">
        <v>4107</v>
      </c>
      <c r="P345" s="4090" t="s">
        <v>4158</v>
      </c>
      <c r="Q345" s="4091">
        <v>0.80287022766366434</v>
      </c>
      <c r="R345" s="4092">
        <v>1069633.5275903321</v>
      </c>
      <c r="S345" s="4092">
        <v>30941.36931189313</v>
      </c>
      <c r="T345" s="4092">
        <v>9207.7901557735695</v>
      </c>
      <c r="U345" s="4092"/>
      <c r="V345" s="4092">
        <v>11343.765619161341</v>
      </c>
      <c r="W345" s="4092">
        <v>3965.5509999999999</v>
      </c>
      <c r="X345" s="4093">
        <v>30941.36931189313</v>
      </c>
      <c r="Y345" s="4093">
        <v>9207.7901557735695</v>
      </c>
      <c r="Z345" s="4093"/>
      <c r="AA345" s="4093">
        <v>10877.59586139559</v>
      </c>
      <c r="AB345" s="4093">
        <v>3913.1840000000002</v>
      </c>
      <c r="AC345" s="4094">
        <v>0.50155049899400006</v>
      </c>
      <c r="AD345" s="4095">
        <v>0.50155049899400006</v>
      </c>
      <c r="AE345" s="4095"/>
      <c r="AF345" s="4095">
        <v>24.487596845257119</v>
      </c>
      <c r="AG345" s="4095">
        <v>141.43268455232601</v>
      </c>
      <c r="AH345" s="4095">
        <v>0</v>
      </c>
      <c r="AI345" s="4096">
        <v>9.3489964011563387E-7</v>
      </c>
      <c r="AJ345" s="4097">
        <f t="shared" si="49"/>
        <v>15518.65921793764</v>
      </c>
      <c r="AK345" s="4097">
        <f t="shared" si="49"/>
        <v>4618.171747260275</v>
      </c>
      <c r="AL345" s="4097">
        <f t="shared" si="49"/>
        <v>0</v>
      </c>
      <c r="AM345" s="4097">
        <f t="shared" si="49"/>
        <v>266366.18209949252</v>
      </c>
      <c r="AN345" s="4097">
        <f t="shared" si="49"/>
        <v>553452.11826720939</v>
      </c>
      <c r="AO345" s="4098">
        <f t="shared" si="44"/>
        <v>0</v>
      </c>
      <c r="AP345" s="4105">
        <f t="shared" si="45"/>
        <v>839955.1313318999</v>
      </c>
      <c r="AQ345" s="4104"/>
      <c r="AR345" s="4100">
        <v>0.77092480892488924</v>
      </c>
      <c r="AS345" s="4101">
        <v>0.8358879601483018</v>
      </c>
      <c r="AT345" s="4100">
        <v>0.8358879601483018</v>
      </c>
      <c r="AU345" s="4102"/>
      <c r="AV345" s="3941">
        <f t="shared" si="46"/>
        <v>0.9588195442679559</v>
      </c>
      <c r="AW345" s="4103">
        <f t="shared" si="47"/>
        <v>620876.16420270083</v>
      </c>
      <c r="AX345" s="4103">
        <f t="shared" si="48"/>
        <v>673195.23822804086</v>
      </c>
      <c r="BB345" s="4104" t="s">
        <v>161</v>
      </c>
      <c r="BD345" s="4104"/>
      <c r="BE345" s="4104"/>
    </row>
    <row r="346" spans="13:57" ht="16.5" thickTop="1" thickBot="1">
      <c r="M346" s="4089" t="s">
        <v>162</v>
      </c>
      <c r="N346" s="4089" t="s">
        <v>777</v>
      </c>
      <c r="O346" s="4089" t="s">
        <v>4107</v>
      </c>
      <c r="P346" s="4090" t="s">
        <v>4159</v>
      </c>
      <c r="Q346" s="4091">
        <v>0.99999999999947398</v>
      </c>
      <c r="R346" s="4092">
        <v>3388.4865432086099</v>
      </c>
      <c r="S346" s="4092">
        <v>179.9694466666667</v>
      </c>
      <c r="T346" s="4092">
        <v>18.458706666666671</v>
      </c>
      <c r="U346" s="4092"/>
      <c r="V346" s="4092">
        <v>36.013438495075697</v>
      </c>
      <c r="W346" s="4092">
        <v>11.85266666666667</v>
      </c>
      <c r="X346" s="4093">
        <v>181.04955999999999</v>
      </c>
      <c r="Y346" s="4093">
        <v>18.467860000000002</v>
      </c>
      <c r="Z346" s="4093"/>
      <c r="AA346" s="4093">
        <v>37.23711755621062</v>
      </c>
      <c r="AB346" s="4093">
        <v>12.108000000000001</v>
      </c>
      <c r="AC346" s="4094">
        <v>0.50155049899400006</v>
      </c>
      <c r="AD346" s="4095">
        <v>0.50155049899400006</v>
      </c>
      <c r="AE346" s="4095"/>
      <c r="AF346" s="4095">
        <v>24.308609056691331</v>
      </c>
      <c r="AG346" s="4095">
        <v>141.5494745076638</v>
      </c>
      <c r="AH346" s="4095">
        <v>0.21714398424198311</v>
      </c>
      <c r="AI346" s="4096">
        <v>2.9511700496605959E-4</v>
      </c>
      <c r="AJ346" s="4097">
        <f t="shared" si="49"/>
        <v>90.805497160644151</v>
      </c>
      <c r="AK346" s="4097">
        <f t="shared" si="49"/>
        <v>9.2625643983513353</v>
      </c>
      <c r="AL346" s="4097">
        <f t="shared" si="49"/>
        <v>0</v>
      </c>
      <c r="AM346" s="4097">
        <f t="shared" si="49"/>
        <v>905.18253307198131</v>
      </c>
      <c r="AN346" s="4097">
        <f t="shared" si="49"/>
        <v>1713.8810373387935</v>
      </c>
      <c r="AO346" s="4098">
        <f t="shared" si="44"/>
        <v>735.78946854301432</v>
      </c>
      <c r="AP346" s="4105">
        <f t="shared" si="45"/>
        <v>3454.9211005127845</v>
      </c>
      <c r="AQ346" s="4104"/>
      <c r="AR346" s="4100">
        <v>0.94537504525969496</v>
      </c>
      <c r="AS346" s="4101">
        <v>1.1412930907602994</v>
      </c>
      <c r="AT346" s="4100">
        <v>1</v>
      </c>
      <c r="AU346" s="4102"/>
      <c r="AV346" s="3941">
        <f t="shared" si="46"/>
        <v>1.1942397553557274</v>
      </c>
      <c r="AW346" s="4103">
        <f t="shared" si="47"/>
        <v>3900.6213409983752</v>
      </c>
      <c r="AX346" s="4103">
        <f t="shared" si="48"/>
        <v>4126.0041298497281</v>
      </c>
      <c r="BB346" s="4104" t="s">
        <v>162</v>
      </c>
      <c r="BD346" s="4104"/>
      <c r="BE346" s="4104"/>
    </row>
    <row r="347" spans="13:57" ht="16.5" thickTop="1" thickBot="1">
      <c r="M347" s="4089" t="s">
        <v>166</v>
      </c>
      <c r="N347" s="4089" t="s">
        <v>220</v>
      </c>
      <c r="O347" s="4089" t="s">
        <v>4107</v>
      </c>
      <c r="P347" s="4090" t="s">
        <v>4160</v>
      </c>
      <c r="Q347" s="4091">
        <v>0.69653289349316039</v>
      </c>
      <c r="R347" s="4092">
        <v>52752.750790307167</v>
      </c>
      <c r="S347" s="4092">
        <v>1041.9082133333329</v>
      </c>
      <c r="T347" s="4092">
        <v>7318.0947766666668</v>
      </c>
      <c r="U347" s="4092"/>
      <c r="V347" s="4092">
        <v>192.3261999831164</v>
      </c>
      <c r="W347" s="4092">
        <v>151.08699999999999</v>
      </c>
      <c r="X347" s="4093">
        <v>1111.1193999999998</v>
      </c>
      <c r="Y347" s="4093">
        <v>7309.0660699999999</v>
      </c>
      <c r="Z347" s="4093"/>
      <c r="AA347" s="4093">
        <v>198.33975756664813</v>
      </c>
      <c r="AB347" s="4093">
        <v>155.435</v>
      </c>
      <c r="AC347" s="4094">
        <v>0.87113725346857995</v>
      </c>
      <c r="AD347" s="4095">
        <v>2.6134117604057399</v>
      </c>
      <c r="AE347" s="4095"/>
      <c r="AF347" s="4095">
        <v>5.2531671229040002</v>
      </c>
      <c r="AG347" s="4095">
        <v>96.537902495856358</v>
      </c>
      <c r="AH347" s="4095">
        <v>2.1140933383012889E-2</v>
      </c>
      <c r="AI347" s="4096">
        <v>1.895635744144773E-5</v>
      </c>
      <c r="AJ347" s="4097">
        <f t="shared" si="49"/>
        <v>967.93750239165627</v>
      </c>
      <c r="AK347" s="4097">
        <f t="shared" si="49"/>
        <v>19101.599224920563</v>
      </c>
      <c r="AL347" s="4097">
        <f t="shared" si="49"/>
        <v>0</v>
      </c>
      <c r="AM347" s="4097">
        <f t="shared" si="49"/>
        <v>1041.9118936138659</v>
      </c>
      <c r="AN347" s="4097">
        <f t="shared" si="49"/>
        <v>15005.368874443433</v>
      </c>
      <c r="AO347" s="4098">
        <f t="shared" si="44"/>
        <v>1115.2423902278094</v>
      </c>
      <c r="AP347" s="4105">
        <f t="shared" si="45"/>
        <v>37232.059885597322</v>
      </c>
      <c r="AQ347" s="4104"/>
      <c r="AR347" s="4100">
        <v>0.67457405331117015</v>
      </c>
      <c r="AS347" s="4101">
        <v>0.72680532134280351</v>
      </c>
      <c r="AT347" s="4100">
        <v>0.72680532134280351</v>
      </c>
      <c r="AU347" s="4102"/>
      <c r="AV347" s="3941">
        <f t="shared" si="46"/>
        <v>0.8318272723229263</v>
      </c>
      <c r="AW347" s="4103">
        <f t="shared" si="47"/>
        <v>20891.99205912109</v>
      </c>
      <c r="AX347" s="4103">
        <f t="shared" si="48"/>
        <v>22509.628005239148</v>
      </c>
      <c r="BB347" s="4104" t="s">
        <v>166</v>
      </c>
      <c r="BD347" s="4104"/>
      <c r="BE347" s="4104"/>
    </row>
    <row r="348" spans="13:57" ht="16.5" thickTop="1" thickBot="1">
      <c r="M348" s="4089" t="s">
        <v>168</v>
      </c>
      <c r="N348" s="4089" t="s">
        <v>61</v>
      </c>
      <c r="O348" s="4089" t="s">
        <v>4107</v>
      </c>
      <c r="P348" s="4090" t="s">
        <v>4161</v>
      </c>
      <c r="Q348" s="4091">
        <v>0.99999999999977685</v>
      </c>
      <c r="R348" s="4092">
        <v>6807.8779431181702</v>
      </c>
      <c r="S348" s="4092">
        <v>231.3860133333333</v>
      </c>
      <c r="T348" s="4092">
        <v>1399.860946666666</v>
      </c>
      <c r="U348" s="4092"/>
      <c r="V348" s="4092">
        <v>50.251010991074232</v>
      </c>
      <c r="W348" s="4092">
        <v>16.249333333333329</v>
      </c>
      <c r="X348" s="4093">
        <v>233.14079000000001</v>
      </c>
      <c r="Y348" s="4093">
        <v>1397.19461</v>
      </c>
      <c r="Z348" s="4093"/>
      <c r="AA348" s="4093">
        <v>51.35861245822295</v>
      </c>
      <c r="AB348" s="4093">
        <v>16.52</v>
      </c>
      <c r="AC348" s="4094">
        <v>0.87113725346857906</v>
      </c>
      <c r="AD348" s="4095">
        <v>2.6134117604057372</v>
      </c>
      <c r="AE348" s="4095"/>
      <c r="AF348" s="4095">
        <v>5.2531671229040011</v>
      </c>
      <c r="AG348" s="4095">
        <v>96.537902495856514</v>
      </c>
      <c r="AH348" s="4095">
        <v>0.16381644905301401</v>
      </c>
      <c r="AI348" s="4096">
        <v>1.4688864993694421E-4</v>
      </c>
      <c r="AJ348" s="4097">
        <f t="shared" si="49"/>
        <v>203.09762747209479</v>
      </c>
      <c r="AK348" s="4097">
        <f t="shared" si="49"/>
        <v>3651.4448253495075</v>
      </c>
      <c r="AL348" s="4097">
        <f t="shared" si="49"/>
        <v>0</v>
      </c>
      <c r="AM348" s="4097">
        <f t="shared" si="49"/>
        <v>269.79537444350467</v>
      </c>
      <c r="AN348" s="4097">
        <f t="shared" si="49"/>
        <v>1594.8061492315496</v>
      </c>
      <c r="AO348" s="4098">
        <f t="shared" si="44"/>
        <v>1115.2423902278119</v>
      </c>
      <c r="AP348" s="4105">
        <f t="shared" si="45"/>
        <v>6834.3863667244677</v>
      </c>
      <c r="AQ348" s="4104"/>
      <c r="AR348" s="4100">
        <v>0.94764278933801638</v>
      </c>
      <c r="AS348" s="4101">
        <v>1.1376346477140538</v>
      </c>
      <c r="AT348" s="4100">
        <v>1</v>
      </c>
      <c r="AU348" s="4102"/>
      <c r="AV348" s="3941">
        <f t="shared" si="46"/>
        <v>1.1942397553560891</v>
      </c>
      <c r="AW348" s="4103">
        <f t="shared" si="47"/>
        <v>7734.5617994320937</v>
      </c>
      <c r="AX348" s="4103">
        <f t="shared" si="48"/>
        <v>8161.8959026060184</v>
      </c>
      <c r="BB348" s="42" t="s">
        <v>168</v>
      </c>
      <c r="BD348" s="4104"/>
      <c r="BE348" s="4104"/>
    </row>
    <row r="349" spans="13:57" ht="16.5" thickTop="1" thickBot="1">
      <c r="M349" s="4089" t="s">
        <v>1888</v>
      </c>
      <c r="N349" s="4089" t="s">
        <v>4162</v>
      </c>
      <c r="O349" s="4089" t="s">
        <v>4107</v>
      </c>
      <c r="P349" s="4090" t="s">
        <v>4163</v>
      </c>
      <c r="Q349" s="4091">
        <v>0.92761218782968835</v>
      </c>
      <c r="R349" s="4092">
        <v>214112.65008751149</v>
      </c>
      <c r="S349" s="4092">
        <v>11469.85281</v>
      </c>
      <c r="T349" s="4092">
        <v>20911.400933000001</v>
      </c>
      <c r="U349" s="4092"/>
      <c r="V349" s="4092">
        <v>2298.3436200178762</v>
      </c>
      <c r="W349" s="4092">
        <v>801.26033333333339</v>
      </c>
      <c r="X349" s="4093">
        <v>11682.097984</v>
      </c>
      <c r="Y349" s="4093">
        <v>21124.069722000004</v>
      </c>
      <c r="Z349" s="4093"/>
      <c r="AA349" s="4093">
        <v>2343.3446572368703</v>
      </c>
      <c r="AB349" s="4093">
        <v>819.52300000000002</v>
      </c>
      <c r="AC349" s="4094">
        <v>0.55001491293353122</v>
      </c>
      <c r="AD349" s="4095">
        <v>1.650044738800593</v>
      </c>
      <c r="AE349" s="4095"/>
      <c r="AF349" s="4095">
        <v>62.326759346459987</v>
      </c>
      <c r="AG349" s="4095">
        <v>17.148826162304001</v>
      </c>
      <c r="AH349" s="4095">
        <v>3.7885792220472029E-3</v>
      </c>
      <c r="AI349" s="4096">
        <v>4.6704386667045481E-6</v>
      </c>
      <c r="AJ349" s="4097">
        <f t="shared" si="49"/>
        <v>6425.3281055507405</v>
      </c>
      <c r="AK349" s="4097">
        <f t="shared" si="49"/>
        <v>34855.66010684301</v>
      </c>
      <c r="AL349" s="4097">
        <f t="shared" si="49"/>
        <v>0</v>
      </c>
      <c r="AM349" s="4097">
        <f t="shared" si="49"/>
        <v>146053.07851741518</v>
      </c>
      <c r="AN349" s="4097">
        <f t="shared" si="49"/>
        <v>14053.857463009863</v>
      </c>
      <c r="AO349" s="4098">
        <f t="shared" si="44"/>
        <v>811.1827372995815</v>
      </c>
      <c r="AP349" s="4105">
        <f t="shared" si="45"/>
        <v>202199.10693011837</v>
      </c>
      <c r="AQ349" s="4104"/>
      <c r="AR349" s="4100">
        <v>0.89931808879114872</v>
      </c>
      <c r="AS349" s="4101">
        <v>0.9634473769699492</v>
      </c>
      <c r="AT349" s="4100">
        <v>0.9634473769699492</v>
      </c>
      <c r="AU349" s="4102"/>
      <c r="AV349" s="3941">
        <f t="shared" si="46"/>
        <v>1.1077913522593006</v>
      </c>
      <c r="AW349" s="4103">
        <f t="shared" si="47"/>
        <v>201442.23557542035</v>
      </c>
      <c r="AX349" s="4103">
        <f t="shared" si="48"/>
        <v>215806.83842018535</v>
      </c>
      <c r="BB349" s="4104" t="s">
        <v>1888</v>
      </c>
      <c r="BD349" s="4104"/>
      <c r="BE349" s="4104"/>
    </row>
    <row r="350" spans="13:57" ht="16.5" thickTop="1" thickBot="1">
      <c r="M350" s="4089" t="s">
        <v>1917</v>
      </c>
      <c r="N350" s="4089" t="s">
        <v>4164</v>
      </c>
      <c r="O350" s="4089" t="s">
        <v>4107</v>
      </c>
      <c r="P350" s="4090" t="s">
        <v>4165</v>
      </c>
      <c r="Q350" s="4091">
        <v>0.90204463694313242</v>
      </c>
      <c r="R350" s="4092">
        <v>141013.99942033811</v>
      </c>
      <c r="S350" s="4092">
        <v>7339.2104573387869</v>
      </c>
      <c r="T350" s="4092">
        <v>16448.095037165691</v>
      </c>
      <c r="U350" s="4092"/>
      <c r="V350" s="4092">
        <v>1400.312081295659</v>
      </c>
      <c r="W350" s="4092">
        <v>462.38566666666668</v>
      </c>
      <c r="X350" s="4093">
        <v>7426.450892599999</v>
      </c>
      <c r="Y350" s="4093">
        <v>16702.693963099999</v>
      </c>
      <c r="Z350" s="4093"/>
      <c r="AA350" s="4093">
        <v>1429.34417235458</v>
      </c>
      <c r="AB350" s="4093">
        <v>473.13200000000001</v>
      </c>
      <c r="AC350" s="4094">
        <v>0.59129736021172397</v>
      </c>
      <c r="AD350" s="4095">
        <v>1.773892080635171</v>
      </c>
      <c r="AE350" s="4095"/>
      <c r="AF350" s="4095">
        <v>60.623589726352442</v>
      </c>
      <c r="AG350" s="4095">
        <v>17.148826162304001</v>
      </c>
      <c r="AH350" s="4095">
        <v>6.1185704558307892E-3</v>
      </c>
      <c r="AI350" s="4096">
        <v>7.0914944906923113E-6</v>
      </c>
      <c r="AJ350" s="4097">
        <f t="shared" si="49"/>
        <v>4391.2408085363804</v>
      </c>
      <c r="AK350" s="4097">
        <f t="shared" si="49"/>
        <v>29628.776546415967</v>
      </c>
      <c r="AL350" s="4097">
        <f t="shared" si="49"/>
        <v>0</v>
      </c>
      <c r="AM350" s="4097">
        <f t="shared" si="49"/>
        <v>86651.974682576853</v>
      </c>
      <c r="AN350" s="4097">
        <f t="shared" si="49"/>
        <v>8113.6584198232167</v>
      </c>
      <c r="AO350" s="4098">
        <f t="shared" si="44"/>
        <v>862.80409071197914</v>
      </c>
      <c r="AP350" s="4105">
        <f t="shared" si="45"/>
        <v>129648.45454806439</v>
      </c>
      <c r="AQ350" s="4104"/>
      <c r="AR350" s="4100">
        <v>0.87322090875488201</v>
      </c>
      <c r="AS350" s="4101">
        <v>0.9341796364488042</v>
      </c>
      <c r="AT350" s="4100">
        <v>0.9341796364488042</v>
      </c>
      <c r="AU350" s="4102"/>
      <c r="AV350" s="3941">
        <f t="shared" si="46"/>
        <v>1.0772575665434789</v>
      </c>
      <c r="AW350" s="4103">
        <f t="shared" si="47"/>
        <v>121958.20493604722</v>
      </c>
      <c r="AX350" s="4103">
        <f t="shared" si="48"/>
        <v>130471.99214636118</v>
      </c>
      <c r="BB350" s="4104" t="s">
        <v>1917</v>
      </c>
      <c r="BD350" s="4104"/>
      <c r="BE350" s="4104"/>
    </row>
    <row r="351" spans="13:57" ht="16.5" thickTop="1" thickBot="1">
      <c r="M351" s="4089" t="s">
        <v>2471</v>
      </c>
      <c r="N351" s="4089" t="s">
        <v>4166</v>
      </c>
      <c r="O351" s="4089" t="s">
        <v>4107</v>
      </c>
      <c r="P351" s="4090" t="s">
        <v>4167</v>
      </c>
      <c r="Q351" s="4091">
        <v>0.96453196621138448</v>
      </c>
      <c r="R351" s="4092">
        <v>823992.17851292167</v>
      </c>
      <c r="S351" s="4092">
        <v>41257.814570703333</v>
      </c>
      <c r="T351" s="4092">
        <v>115844.89149368669</v>
      </c>
      <c r="U351" s="4092"/>
      <c r="V351" s="4092">
        <v>8450.0066730150211</v>
      </c>
      <c r="W351" s="4092">
        <v>2900.5663333333341</v>
      </c>
      <c r="X351" s="4093">
        <v>41636.547356309995</v>
      </c>
      <c r="Y351" s="4093">
        <v>116141.04357276</v>
      </c>
      <c r="Z351" s="4093"/>
      <c r="AA351" s="4093">
        <v>8527.6531748250945</v>
      </c>
      <c r="AB351" s="4093">
        <v>2953.8139999999999</v>
      </c>
      <c r="AC351" s="4094">
        <v>0.63501980114217083</v>
      </c>
      <c r="AD351" s="4095">
        <v>1.9050594034265129</v>
      </c>
      <c r="AE351" s="4095"/>
      <c r="AF351" s="4095">
        <v>58.950788851862058</v>
      </c>
      <c r="AG351" s="4095">
        <v>17.14882616230398</v>
      </c>
      <c r="AH351" s="4095">
        <v>0</v>
      </c>
      <c r="AI351" s="4096">
        <v>1.2136037526536261E-6</v>
      </c>
      <c r="AJ351" s="4097">
        <f t="shared" si="49"/>
        <v>26440.032022450552</v>
      </c>
      <c r="AK351" s="4097">
        <f t="shared" si="49"/>
        <v>221255.58718205479</v>
      </c>
      <c r="AL351" s="4097">
        <f t="shared" si="49"/>
        <v>0</v>
      </c>
      <c r="AM351" s="4097">
        <f t="shared" si="49"/>
        <v>502711.88171102526</v>
      </c>
      <c r="AN351" s="4097">
        <f t="shared" si="49"/>
        <v>50654.442801779762</v>
      </c>
      <c r="AO351" s="4098">
        <f t="shared" si="44"/>
        <v>0</v>
      </c>
      <c r="AP351" s="4107">
        <f t="shared" si="45"/>
        <v>801061.94371731032</v>
      </c>
      <c r="AQ351" s="4104"/>
      <c r="AR351" s="4108">
        <v>0.93329988885694282</v>
      </c>
      <c r="AS351" s="4101">
        <v>0.99926740043262163</v>
      </c>
      <c r="AT351" s="4108">
        <v>0.99926740043262163</v>
      </c>
      <c r="AU351" s="4102"/>
      <c r="AV351" s="3941">
        <f t="shared" si="46"/>
        <v>1.1518824193616684</v>
      </c>
      <c r="AW351" s="4103">
        <f t="shared" si="47"/>
        <v>861183.03160787851</v>
      </c>
      <c r="AX351" s="4103">
        <f t="shared" si="48"/>
        <v>922053.17879706225</v>
      </c>
      <c r="BB351" s="4104" t="s">
        <v>2471</v>
      </c>
      <c r="BD351" s="4104"/>
      <c r="BE351" s="4104"/>
    </row>
    <row r="352" spans="13:57" ht="16" thickTop="1">
      <c r="N352" s="4061"/>
      <c r="P352" s="60"/>
      <c r="Q352" s="60"/>
      <c r="R352" s="4064"/>
      <c r="S352" s="4064"/>
      <c r="T352" s="4064"/>
      <c r="U352" s="2813"/>
      <c r="V352" s="4064"/>
      <c r="W352" s="4064"/>
      <c r="X352" s="4064"/>
      <c r="Y352" s="2813"/>
      <c r="Z352" s="2813"/>
      <c r="AA352" s="2813"/>
      <c r="AB352" s="2813"/>
      <c r="AC352" s="2813"/>
      <c r="AD352" s="4064"/>
      <c r="AE352" s="2813"/>
      <c r="AF352" s="2813"/>
      <c r="AG352" s="2813"/>
      <c r="AH352" s="2813"/>
      <c r="AI352" s="2813"/>
      <c r="AJ352" s="4064"/>
      <c r="AK352" s="2813"/>
      <c r="AM352" s="3905"/>
      <c r="AQ352" s="4104"/>
      <c r="AR352" s="4104"/>
      <c r="AS352" s="4104"/>
      <c r="AT352" s="4104"/>
      <c r="AU352" s="4104"/>
      <c r="AV352" s="4104"/>
      <c r="AW352" s="4104"/>
      <c r="AX352" s="4104"/>
      <c r="AY352" s="4104"/>
      <c r="AZ352" s="4104"/>
      <c r="BA352" s="4104"/>
      <c r="BB352" s="4104"/>
      <c r="BC352" s="4104"/>
      <c r="BD352" s="4104"/>
      <c r="BE352" s="4104"/>
    </row>
    <row r="353" spans="14:57">
      <c r="N353" s="4061"/>
      <c r="P353" s="3981" t="s">
        <v>4168</v>
      </c>
      <c r="Q353" s="4109">
        <f>MEDIAN(Q300:Q351)</f>
        <v>0.83735279747206603</v>
      </c>
      <c r="R353" s="4064"/>
      <c r="S353" s="4064"/>
      <c r="T353" s="4064"/>
      <c r="U353" s="2813"/>
      <c r="V353" s="4064"/>
      <c r="W353" s="4064"/>
      <c r="X353" s="4064"/>
      <c r="Y353" s="2813"/>
      <c r="Z353" s="2813"/>
      <c r="AA353" s="2813"/>
      <c r="AB353" s="2813"/>
      <c r="AC353" s="2813"/>
      <c r="AD353" s="4064"/>
      <c r="AE353" s="2813"/>
      <c r="AF353" s="2813"/>
      <c r="AG353" s="2813"/>
      <c r="AH353" s="2813"/>
      <c r="AI353" s="2813"/>
      <c r="AJ353" s="4064"/>
      <c r="AK353" s="2813"/>
      <c r="AM353" s="3905"/>
      <c r="AQ353" s="4104"/>
      <c r="AR353" s="4104"/>
      <c r="AS353" s="4104"/>
      <c r="AT353" s="4104"/>
      <c r="AU353" s="4104"/>
      <c r="AV353" s="4104"/>
      <c r="AW353" s="4104"/>
      <c r="AX353" s="4104"/>
      <c r="AY353" s="4104"/>
      <c r="AZ353" s="4104"/>
      <c r="BA353" s="4104"/>
      <c r="BB353" s="4104"/>
      <c r="BC353" s="4104"/>
      <c r="BD353" s="4104"/>
      <c r="BE353" s="4104"/>
    </row>
    <row r="354" spans="14:57">
      <c r="N354" s="4061"/>
      <c r="P354" s="60"/>
      <c r="Q354" s="60"/>
      <c r="R354" s="4064"/>
      <c r="S354" s="4064"/>
      <c r="T354" s="4064"/>
      <c r="U354" s="2813"/>
      <c r="V354" s="4064"/>
      <c r="W354" s="4064"/>
      <c r="X354" s="4064"/>
      <c r="Y354" s="2813"/>
      <c r="Z354" s="2813"/>
      <c r="AA354" s="2813"/>
      <c r="AB354" s="2813"/>
      <c r="AC354" s="2813"/>
      <c r="AD354" s="4064"/>
      <c r="AE354" s="2813"/>
      <c r="AF354" s="2813"/>
      <c r="AG354" s="2813"/>
      <c r="AH354" s="2813"/>
      <c r="AI354" s="2813"/>
      <c r="AJ354" s="4064"/>
      <c r="AK354" s="2813"/>
      <c r="AM354" s="3905"/>
      <c r="AQ354" s="4104"/>
      <c r="AR354" s="4104"/>
      <c r="AS354" s="4104"/>
      <c r="AT354" s="4104"/>
      <c r="AU354" s="4104"/>
      <c r="AV354" s="4104"/>
      <c r="AW354" s="4104"/>
      <c r="AX354" s="4104"/>
      <c r="AY354" s="4104"/>
      <c r="AZ354" s="4104"/>
      <c r="BA354" s="4104"/>
      <c r="BB354" s="4104"/>
      <c r="BC354" s="4104"/>
      <c r="BD354" s="4104"/>
      <c r="BE354" s="4104"/>
    </row>
    <row r="355" spans="14:57">
      <c r="N355" s="4061"/>
      <c r="P355" s="60"/>
      <c r="Q355" s="60"/>
      <c r="R355" s="4064"/>
      <c r="S355" s="4064"/>
      <c r="T355" s="4064"/>
      <c r="U355" s="2813"/>
      <c r="V355" s="4064"/>
      <c r="W355" s="4064"/>
      <c r="X355" s="4064"/>
      <c r="Y355" s="2813"/>
      <c r="Z355" s="2813"/>
      <c r="AA355" s="2813"/>
      <c r="AB355" s="2813"/>
      <c r="AC355" s="2813"/>
      <c r="AD355" s="4064"/>
      <c r="AE355" s="2813"/>
      <c r="AF355" s="2813"/>
      <c r="AG355" s="2813"/>
      <c r="AH355" s="2813"/>
      <c r="AI355" s="2813"/>
      <c r="AJ355" s="4064"/>
      <c r="AK355" s="2813"/>
      <c r="AM355" s="3905"/>
      <c r="AQ355" s="4104"/>
      <c r="AR355" s="4104"/>
      <c r="AS355" s="4104"/>
      <c r="AT355" s="4104"/>
      <c r="AU355" s="4104"/>
      <c r="AV355" s="4104"/>
      <c r="AW355" s="4104"/>
      <c r="AX355" s="4104"/>
      <c r="AY355" s="4104"/>
      <c r="AZ355" s="4104"/>
      <c r="BA355" s="4104"/>
      <c r="BB355" s="4104"/>
      <c r="BC355" s="4104"/>
      <c r="BD355" s="4104"/>
      <c r="BE355" s="4104"/>
    </row>
    <row r="356" spans="14:57">
      <c r="N356" s="4061"/>
      <c r="P356" s="60"/>
      <c r="Q356" s="60"/>
      <c r="R356" s="4064"/>
      <c r="S356" s="4064"/>
      <c r="T356" s="4064"/>
      <c r="U356" s="2813"/>
      <c r="V356" s="4064"/>
      <c r="W356" s="4064"/>
      <c r="X356" s="4064"/>
      <c r="Y356" s="2813"/>
      <c r="Z356" s="2813"/>
      <c r="AA356" s="2813"/>
      <c r="AB356" s="2813"/>
      <c r="AC356" s="2813"/>
      <c r="AD356" s="4064"/>
      <c r="AE356" s="2813"/>
      <c r="AF356" s="2813"/>
      <c r="AG356" s="2813"/>
      <c r="AH356" s="2813"/>
      <c r="AI356" s="2813"/>
      <c r="AJ356" s="4064"/>
      <c r="AK356" s="2813"/>
      <c r="AM356" s="3905"/>
      <c r="AQ356" s="4104"/>
      <c r="AR356" s="4104"/>
      <c r="AS356" s="4104"/>
      <c r="AT356" s="4104"/>
      <c r="AU356" s="4104"/>
      <c r="AV356" s="4104"/>
      <c r="AW356" s="4104"/>
      <c r="AX356" s="4104"/>
      <c r="AY356" s="4104"/>
      <c r="AZ356" s="4104"/>
      <c r="BA356" s="4104"/>
      <c r="BB356" s="4104"/>
      <c r="BC356" s="4104"/>
      <c r="BD356" s="4104"/>
      <c r="BE356" s="4104"/>
    </row>
    <row r="357" spans="14:57">
      <c r="N357" s="4061"/>
      <c r="P357" s="60"/>
      <c r="Q357" s="60"/>
      <c r="R357" s="4064"/>
      <c r="S357" s="4064"/>
      <c r="T357" s="4064"/>
      <c r="U357" s="2813"/>
      <c r="V357" s="4064"/>
      <c r="W357" s="4064"/>
      <c r="X357" s="4064"/>
      <c r="Y357" s="2813"/>
      <c r="Z357" s="2813"/>
      <c r="AA357" s="2813"/>
      <c r="AB357" s="2813"/>
      <c r="AC357" s="2813"/>
      <c r="AD357" s="4064"/>
      <c r="AE357" s="2813"/>
      <c r="AF357" s="2813"/>
      <c r="AG357" s="2813"/>
      <c r="AH357" s="2813"/>
      <c r="AI357" s="2813"/>
      <c r="AJ357" s="4064"/>
      <c r="AK357" s="2813"/>
      <c r="AM357" s="3905"/>
      <c r="AQ357" s="4104"/>
      <c r="AR357" s="4104"/>
      <c r="AS357" s="4104"/>
      <c r="AT357" s="4104"/>
      <c r="AU357" s="4104"/>
      <c r="AV357" s="4104"/>
      <c r="AW357" s="4104"/>
      <c r="AX357" s="4104"/>
      <c r="AY357" s="4104"/>
      <c r="AZ357" s="4104"/>
      <c r="BA357" s="4104"/>
      <c r="BB357" s="4104"/>
      <c r="BC357" s="4104"/>
      <c r="BD357" s="4104"/>
      <c r="BE357" s="4104"/>
    </row>
    <row r="358" spans="14:57">
      <c r="N358" s="4106"/>
      <c r="O358" s="4106"/>
      <c r="P358" s="4106"/>
      <c r="Q358" s="4106"/>
      <c r="R358" s="4110"/>
      <c r="S358" s="4110"/>
      <c r="T358" s="4110"/>
      <c r="U358" s="4110"/>
      <c r="V358" s="4110"/>
      <c r="W358" s="4110"/>
      <c r="X358" s="4110"/>
      <c r="Y358" s="4110"/>
      <c r="Z358" s="4111"/>
      <c r="AA358" s="4111"/>
      <c r="AB358" s="4111"/>
      <c r="AC358" s="4111"/>
      <c r="AD358" s="4111"/>
      <c r="AE358" s="4111"/>
      <c r="AF358" s="4111"/>
      <c r="AG358" s="4111"/>
      <c r="AH358" s="4111"/>
      <c r="AI358" s="4111"/>
      <c r="AJ358" s="4111"/>
      <c r="AK358" s="4111"/>
      <c r="AL358" s="4106"/>
      <c r="AM358" s="4106"/>
      <c r="AQ358" s="4104"/>
      <c r="AR358" s="4104"/>
      <c r="AS358" s="4104"/>
      <c r="AT358" s="4104"/>
      <c r="AU358" s="4104"/>
      <c r="AV358" s="4104"/>
      <c r="AW358" s="4104"/>
      <c r="AX358" s="4104"/>
      <c r="AY358" s="4104"/>
      <c r="AZ358" s="4104"/>
      <c r="BA358" s="4104"/>
      <c r="BB358" s="4104"/>
      <c r="BC358" s="4104"/>
      <c r="BD358" s="4104"/>
      <c r="BE358" s="4104"/>
    </row>
    <row r="359" spans="14:57">
      <c r="N359" s="4061"/>
      <c r="P359" s="60"/>
      <c r="Q359" s="60"/>
      <c r="R359" s="4064"/>
      <c r="S359" s="4064"/>
      <c r="T359" s="4064"/>
      <c r="U359" s="2813"/>
      <c r="V359" s="4064"/>
      <c r="W359" s="4064"/>
      <c r="X359" s="4064"/>
      <c r="Y359" s="2813"/>
      <c r="Z359" s="2813"/>
      <c r="AA359" s="2813"/>
      <c r="AB359" s="2813"/>
      <c r="AC359" s="2813"/>
      <c r="AD359" s="4064"/>
      <c r="AE359" s="2813"/>
      <c r="AF359" s="2813"/>
      <c r="AG359" s="2813"/>
      <c r="AH359" s="2813"/>
      <c r="AI359" s="2813"/>
      <c r="AJ359" s="4064"/>
      <c r="AK359" s="2813"/>
      <c r="AM359" s="3905"/>
      <c r="AQ359" s="4104"/>
      <c r="AR359" s="4104"/>
      <c r="AS359" s="4104"/>
      <c r="AT359" s="4104"/>
      <c r="AU359" s="4104"/>
      <c r="AV359" s="4104"/>
      <c r="AW359" s="4104"/>
      <c r="AX359" s="4104"/>
      <c r="AY359" s="4104"/>
      <c r="AZ359" s="4104"/>
      <c r="BA359" s="4104"/>
      <c r="BB359" s="4104"/>
      <c r="BC359" s="4104"/>
      <c r="BD359" s="4104"/>
      <c r="BE359" s="4104"/>
    </row>
  </sheetData>
  <autoFilter ref="C11:J120" xr:uid="{9249C7F6-97AA-4753-BBC2-B25444E3971D}">
    <filterColumn colId="6">
      <filters blank="1">
        <filter val="1"/>
      </filters>
    </filterColumn>
  </autoFilter>
  <mergeCells count="23">
    <mergeCell ref="AE179:AI179"/>
    <mergeCell ref="R107:R109"/>
    <mergeCell ref="S107:S109"/>
    <mergeCell ref="T107:T109"/>
    <mergeCell ref="Q127:Q129"/>
    <mergeCell ref="R127:R129"/>
    <mergeCell ref="S127:S129"/>
    <mergeCell ref="T127:T129"/>
    <mergeCell ref="U127:U129"/>
    <mergeCell ref="R162:R163"/>
    <mergeCell ref="Q179:T179"/>
    <mergeCell ref="U179:X179"/>
    <mergeCell ref="Y179:AC179"/>
    <mergeCell ref="X298:AB298"/>
    <mergeCell ref="AC298:AI298"/>
    <mergeCell ref="AJ298:AO298"/>
    <mergeCell ref="AP298:AP299"/>
    <mergeCell ref="M298:M299"/>
    <mergeCell ref="N298:N299"/>
    <mergeCell ref="O298:O299"/>
    <mergeCell ref="P298:P299"/>
    <mergeCell ref="Q298:Q299"/>
    <mergeCell ref="S298:W298"/>
  </mergeCells>
  <conditionalFormatting sqref="Q300:Q351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R300:AR351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S300:AS35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T300:AU35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B20659-36E4-440A-9999-3EC533F60541}">
  <sheetPr codeName="Plan37">
    <tabColor theme="5" tint="0.59999389629810485"/>
  </sheetPr>
  <dimension ref="B1:BC549"/>
  <sheetViews>
    <sheetView showGridLines="0" topLeftCell="A14" zoomScale="90" zoomScaleNormal="90" workbookViewId="0">
      <selection activeCell="B31" sqref="B31"/>
    </sheetView>
  </sheetViews>
  <sheetFormatPr defaultColWidth="9.1796875" defaultRowHeight="15" customHeight="1"/>
  <cols>
    <col min="1" max="1" width="5.7265625" style="65" customWidth="1"/>
    <col min="2" max="2" width="45.7265625" style="65" customWidth="1"/>
    <col min="3" max="5" width="13.7265625" style="65" customWidth="1"/>
    <col min="6" max="6" width="8.7265625" style="65" customWidth="1"/>
    <col min="7" max="7" width="20.7265625" style="65" customWidth="1"/>
    <col min="8" max="8" width="14.26953125" style="65" customWidth="1"/>
    <col min="9" max="9" width="11.7265625" style="65" customWidth="1"/>
    <col min="10" max="10" width="12.7265625" style="65" customWidth="1"/>
    <col min="11" max="11" width="8.7265625" style="65" customWidth="1"/>
    <col min="12" max="12" width="55.7265625" style="65" customWidth="1"/>
    <col min="13" max="13" width="14.26953125" style="65" customWidth="1"/>
    <col min="14" max="14" width="8.7265625" style="65" customWidth="1"/>
    <col min="15" max="15" width="64.7265625" style="65" customWidth="1"/>
    <col min="16" max="16" width="14.7265625" style="65" customWidth="1"/>
    <col min="17" max="17" width="8.7265625" style="65" customWidth="1"/>
    <col min="18" max="18" width="50.7265625" style="65" customWidth="1"/>
    <col min="19" max="19" width="14.7265625" style="65" customWidth="1"/>
    <col min="20" max="20" width="9.7265625" style="65" customWidth="1"/>
    <col min="21" max="21" width="85.7265625" style="65" customWidth="1"/>
    <col min="22" max="22" width="15.54296875" style="63" bestFit="1" customWidth="1"/>
    <col min="23" max="23" width="16.7265625" style="63" customWidth="1"/>
    <col min="24" max="24" width="9.7265625" style="65" customWidth="1"/>
    <col min="25" max="25" width="33" style="65" customWidth="1"/>
    <col min="26" max="26" width="15.453125" style="65" customWidth="1"/>
    <col min="27" max="27" width="16.453125" style="65" customWidth="1"/>
    <col min="28" max="28" width="16" style="65" customWidth="1"/>
    <col min="29" max="29" width="38.7265625" style="63" customWidth="1"/>
    <col min="30" max="34" width="13.7265625" style="63" customWidth="1"/>
    <col min="35" max="35" width="11.54296875" style="63" bestFit="1" customWidth="1"/>
    <col min="36" max="36" width="25.7265625" style="63" customWidth="1"/>
    <col min="37" max="37" width="13.7265625" style="63" customWidth="1"/>
    <col min="38" max="38" width="9.7265625" style="63" customWidth="1"/>
    <col min="39" max="39" width="30.7265625" style="63" customWidth="1"/>
    <col min="40" max="40" width="13.7265625" style="63" customWidth="1"/>
    <col min="41" max="41" width="9.7265625" style="65" customWidth="1"/>
    <col min="42" max="42" width="42.7265625" style="63" customWidth="1"/>
    <col min="43" max="43" width="13.7265625" style="65" customWidth="1"/>
    <col min="44" max="44" width="30.7265625" style="65" customWidth="1"/>
    <col min="45" max="45" width="9.7265625" style="65" customWidth="1"/>
    <col min="46" max="46" width="52.81640625" style="65" customWidth="1"/>
    <col min="47" max="48" width="13.7265625" style="65" customWidth="1"/>
    <col min="49" max="49" width="9.7265625" style="65" customWidth="1"/>
    <col min="50" max="51" width="10.7265625" style="65" customWidth="1"/>
    <col min="52" max="52" width="9.7265625" style="66" customWidth="1"/>
    <col min="53" max="53" width="27.54296875" style="65" customWidth="1"/>
    <col min="54" max="54" width="14.81640625" style="65" customWidth="1"/>
    <col min="55" max="16384" width="9.1796875" style="65"/>
  </cols>
  <sheetData>
    <row r="1" spans="2:42" ht="14.5" customHeight="1">
      <c r="V1" s="65"/>
      <c r="W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P1" s="65"/>
    </row>
    <row r="2" spans="2:42" ht="14.5" customHeight="1">
      <c r="B2" s="380" t="s">
        <v>891</v>
      </c>
      <c r="C2" s="381"/>
      <c r="D2" s="381"/>
      <c r="E2" s="381"/>
      <c r="V2" s="65"/>
      <c r="W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P2" s="65"/>
    </row>
    <row r="3" spans="2:42" ht="14.5" customHeight="1">
      <c r="B3" s="63"/>
      <c r="V3" s="65"/>
      <c r="W3" s="65"/>
      <c r="AC3" s="65"/>
      <c r="AD3" s="65"/>
      <c r="AE3" s="65"/>
      <c r="AF3" s="65"/>
      <c r="AG3" s="65"/>
      <c r="AH3" s="65"/>
      <c r="AI3" s="65"/>
      <c r="AJ3" s="65"/>
      <c r="AK3" s="65"/>
      <c r="AL3" s="65"/>
      <c r="AM3" s="65"/>
      <c r="AN3" s="65"/>
      <c r="AP3" s="65"/>
    </row>
    <row r="4" spans="2:42" ht="14.5" customHeight="1">
      <c r="B4" s="382" t="s">
        <v>994</v>
      </c>
      <c r="V4" s="65"/>
      <c r="W4" s="65"/>
      <c r="AC4" s="65"/>
      <c r="AD4" s="65"/>
      <c r="AE4" s="65"/>
      <c r="AF4" s="65"/>
      <c r="AG4" s="65"/>
      <c r="AH4" s="65"/>
      <c r="AI4" s="65"/>
      <c r="AJ4" s="65"/>
      <c r="AK4" s="65"/>
      <c r="AL4" s="65"/>
      <c r="AM4" s="65"/>
      <c r="AN4" s="65"/>
      <c r="AP4" s="65"/>
    </row>
    <row r="5" spans="2:42" ht="14.5" customHeight="1">
      <c r="B5" s="382" t="s">
        <v>573</v>
      </c>
      <c r="V5" s="65"/>
      <c r="W5" s="65"/>
      <c r="AC5" s="65"/>
      <c r="AD5" s="65"/>
      <c r="AE5" s="65"/>
      <c r="AF5" s="65"/>
      <c r="AG5" s="65"/>
      <c r="AH5" s="65"/>
      <c r="AI5" s="65"/>
      <c r="AJ5" s="65"/>
      <c r="AK5" s="65"/>
      <c r="AL5" s="65"/>
      <c r="AM5" s="65"/>
      <c r="AN5" s="65"/>
      <c r="AP5" s="65"/>
    </row>
    <row r="6" spans="2:42" ht="14.5" customHeight="1">
      <c r="B6" s="382" t="s">
        <v>1012</v>
      </c>
      <c r="V6" s="65"/>
      <c r="W6" s="65"/>
      <c r="AC6" s="65"/>
      <c r="AD6" s="65"/>
      <c r="AE6" s="65"/>
      <c r="AF6" s="65"/>
      <c r="AG6" s="65"/>
      <c r="AH6" s="65"/>
      <c r="AI6" s="65"/>
      <c r="AJ6" s="65"/>
      <c r="AK6" s="65"/>
      <c r="AL6" s="65"/>
      <c r="AM6" s="65"/>
      <c r="AN6" s="65"/>
      <c r="AP6" s="65"/>
    </row>
    <row r="7" spans="2:42" ht="14.5" customHeight="1">
      <c r="B7" s="382" t="s">
        <v>1013</v>
      </c>
      <c r="V7" s="65"/>
      <c r="W7" s="65"/>
      <c r="AC7" s="65"/>
      <c r="AD7" s="65"/>
      <c r="AE7" s="65"/>
      <c r="AF7" s="65"/>
      <c r="AG7" s="65"/>
      <c r="AH7" s="65"/>
      <c r="AI7" s="65"/>
      <c r="AJ7" s="65"/>
      <c r="AK7" s="65"/>
      <c r="AL7" s="65"/>
      <c r="AM7" s="65"/>
      <c r="AN7" s="65"/>
      <c r="AP7" s="65"/>
    </row>
    <row r="8" spans="2:42" ht="14.5" customHeight="1">
      <c r="B8" s="382" t="s">
        <v>1030</v>
      </c>
      <c r="V8" s="65"/>
      <c r="W8" s="65"/>
      <c r="AC8" s="65"/>
      <c r="AD8" s="65"/>
      <c r="AE8" s="65"/>
      <c r="AF8" s="65"/>
      <c r="AG8" s="65"/>
      <c r="AH8" s="65"/>
      <c r="AI8" s="65"/>
      <c r="AJ8" s="65"/>
      <c r="AK8" s="65"/>
      <c r="AL8" s="65"/>
      <c r="AM8" s="65"/>
      <c r="AN8" s="65"/>
      <c r="AP8" s="65"/>
    </row>
    <row r="9" spans="2:42" ht="14.5" customHeight="1">
      <c r="B9" s="382" t="s">
        <v>243</v>
      </c>
      <c r="V9" s="65"/>
      <c r="W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P9" s="65"/>
    </row>
    <row r="10" spans="2:42" ht="14.5" customHeight="1">
      <c r="B10" s="382" t="s">
        <v>1031</v>
      </c>
      <c r="V10" s="65"/>
      <c r="W10" s="65"/>
      <c r="AC10" s="65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P10" s="65"/>
    </row>
    <row r="11" spans="2:42" ht="14.5" customHeight="1">
      <c r="B11" s="382" t="s">
        <v>374</v>
      </c>
      <c r="AC11" s="65"/>
      <c r="AD11" s="65"/>
      <c r="AE11" s="65"/>
      <c r="AF11" s="65"/>
      <c r="AG11" s="65"/>
      <c r="AH11" s="65"/>
      <c r="AI11" s="65"/>
      <c r="AJ11" s="65"/>
      <c r="AK11" s="65"/>
      <c r="AL11" s="65"/>
      <c r="AM11" s="65"/>
      <c r="AN11" s="65"/>
      <c r="AP11" s="65"/>
    </row>
    <row r="12" spans="2:42" ht="14.5" customHeight="1">
      <c r="B12" s="382" t="s">
        <v>1020</v>
      </c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P12" s="65"/>
    </row>
    <row r="13" spans="2:42" ht="14.5" customHeight="1">
      <c r="B13" s="382" t="s">
        <v>595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P13" s="65"/>
    </row>
    <row r="14" spans="2:42" ht="14.5" customHeight="1"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P14" s="65"/>
    </row>
    <row r="15" spans="2:42" ht="14.5" customHeight="1">
      <c r="AC15" s="65"/>
      <c r="AD15" s="65"/>
      <c r="AE15" s="65"/>
      <c r="AF15" s="65"/>
      <c r="AG15" s="65"/>
      <c r="AH15" s="65"/>
      <c r="AI15" s="65"/>
      <c r="AJ15" s="65"/>
      <c r="AK15" s="65"/>
      <c r="AL15" s="65"/>
      <c r="AM15" s="65"/>
      <c r="AN15" s="65"/>
      <c r="AP15" s="65"/>
    </row>
    <row r="16" spans="2:42" ht="14.5" customHeight="1"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P16" s="65"/>
    </row>
    <row r="17" spans="2:42" ht="14.5" customHeight="1">
      <c r="C17" s="383"/>
      <c r="D17" s="383"/>
      <c r="E17" s="383"/>
      <c r="F17" s="383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P17" s="65"/>
    </row>
    <row r="18" spans="2:42" ht="14.5" customHeight="1">
      <c r="B18" s="137" t="s">
        <v>994</v>
      </c>
      <c r="E18" s="384" t="s">
        <v>818</v>
      </c>
      <c r="F18" s="383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P18" s="65"/>
    </row>
    <row r="19" spans="2:42" ht="14.5" customHeight="1">
      <c r="B19" s="385" t="s">
        <v>1959</v>
      </c>
      <c r="E19" s="384"/>
      <c r="F19" s="383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P19" s="65"/>
    </row>
    <row r="20" spans="2:42" ht="14.5" customHeight="1">
      <c r="B20" s="386" t="s">
        <v>235</v>
      </c>
      <c r="C20" s="386" t="s">
        <v>288</v>
      </c>
      <c r="D20" s="386" t="s">
        <v>289</v>
      </c>
      <c r="E20" s="386" t="s">
        <v>290</v>
      </c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P20" s="65"/>
    </row>
    <row r="21" spans="2:42" ht="14.5" customHeight="1">
      <c r="B21" s="387" t="s">
        <v>995</v>
      </c>
      <c r="C21" s="388" t="e">
        <f>'VPB e Fator X'!C133</f>
        <v>#N/A</v>
      </c>
      <c r="D21" s="388" t="e">
        <f>'VPB e Fator X'!C131</f>
        <v>#N/A</v>
      </c>
      <c r="E21" s="388" t="e">
        <f>'VPB e Fator X'!C132</f>
        <v>#N/A</v>
      </c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P21" s="65"/>
    </row>
    <row r="22" spans="2:42" ht="14.5" customHeight="1">
      <c r="B22" s="389" t="s">
        <v>996</v>
      </c>
      <c r="C22" s="389" t="e">
        <f>'VPB e Fator X'!C136</f>
        <v>#N/A</v>
      </c>
      <c r="D22" s="389" t="e">
        <f>(E22+C22)/2</f>
        <v>#N/A</v>
      </c>
      <c r="E22" s="389" t="e">
        <f>'VPB e Fator X'!C135</f>
        <v>#N/A</v>
      </c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P22" s="65"/>
    </row>
    <row r="23" spans="2:42" ht="12" customHeight="1">
      <c r="B23" s="390"/>
      <c r="C23" s="391"/>
      <c r="D23" s="391"/>
      <c r="E23" s="391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P23" s="65"/>
    </row>
    <row r="24" spans="2:42" ht="14.5" customHeight="1">
      <c r="B24" s="385" t="s">
        <v>997</v>
      </c>
      <c r="C24" s="391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P24" s="65"/>
    </row>
    <row r="25" spans="2:42" ht="14.5" customHeight="1">
      <c r="B25" s="386" t="s">
        <v>235</v>
      </c>
      <c r="C25" s="386" t="s">
        <v>347</v>
      </c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P25" s="65"/>
    </row>
    <row r="26" spans="2:42" ht="14.5" customHeight="1">
      <c r="B26" s="387" t="s">
        <v>998</v>
      </c>
      <c r="C26" s="387" t="e">
        <f ca="1">'VPB e Fator X'!C111</f>
        <v>#N/A</v>
      </c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P26" s="65"/>
    </row>
    <row r="27" spans="2:42" ht="14.5" customHeight="1">
      <c r="B27" s="387" t="s">
        <v>999</v>
      </c>
      <c r="C27" s="387" t="e">
        <f ca="1">'VPB e Fator X'!C114</f>
        <v>#N/A</v>
      </c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P27" s="65"/>
    </row>
    <row r="28" spans="2:42" ht="14.5" customHeight="1">
      <c r="B28" s="387" t="s">
        <v>1000</v>
      </c>
      <c r="C28" s="388" t="e">
        <f ca="1">'VPB e Fator X'!C115</f>
        <v>#N/A</v>
      </c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P28" s="65"/>
    </row>
    <row r="29" spans="2:42" ht="14.5" customHeight="1">
      <c r="B29" s="389" t="s">
        <v>1960</v>
      </c>
      <c r="C29" s="389" t="e">
        <f ca="1">'VPB e Fator X'!C117</f>
        <v>#N/A</v>
      </c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P29" s="65"/>
    </row>
    <row r="30" spans="2:42" ht="12" customHeight="1">
      <c r="B30" s="392"/>
      <c r="C30" s="391"/>
      <c r="D30" s="391"/>
      <c r="E30" s="391"/>
      <c r="H30" s="393"/>
      <c r="I30" s="393"/>
      <c r="J30" s="393"/>
      <c r="K30" s="393"/>
      <c r="L30" s="393"/>
      <c r="M30" s="393"/>
      <c r="N30" s="393"/>
      <c r="O30" s="393"/>
      <c r="P30" s="393"/>
      <c r="R30" s="393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P30" s="65"/>
    </row>
    <row r="31" spans="2:42" ht="14.5" customHeight="1">
      <c r="B31" s="394" t="s">
        <v>1001</v>
      </c>
      <c r="C31" s="391"/>
      <c r="D31" s="391"/>
      <c r="E31" s="391"/>
      <c r="H31" s="393"/>
      <c r="I31" s="393"/>
      <c r="J31" s="393"/>
      <c r="K31" s="393"/>
      <c r="L31" s="393"/>
      <c r="M31" s="393"/>
      <c r="N31" s="393"/>
      <c r="O31" s="393"/>
      <c r="P31" s="393"/>
      <c r="R31" s="393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P31" s="65"/>
    </row>
    <row r="32" spans="2:42" ht="14.5" customHeight="1">
      <c r="B32" s="386" t="s">
        <v>235</v>
      </c>
      <c r="C32" s="386" t="s">
        <v>1002</v>
      </c>
      <c r="D32" s="391"/>
      <c r="E32" s="391"/>
      <c r="H32" s="393"/>
      <c r="I32" s="393"/>
      <c r="J32" s="393"/>
      <c r="K32" s="393"/>
      <c r="L32" s="393"/>
      <c r="M32" s="393"/>
      <c r="N32" s="393"/>
      <c r="O32" s="393"/>
      <c r="P32" s="393"/>
      <c r="R32" s="393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P32" s="65"/>
    </row>
    <row r="33" spans="2:42" ht="14.5" customHeight="1">
      <c r="B33" s="387" t="s">
        <v>1003</v>
      </c>
      <c r="C33" s="395" t="e">
        <f>'VPB e Fator X'!C118</f>
        <v>#NUM!</v>
      </c>
      <c r="H33" s="393"/>
      <c r="I33" s="393"/>
      <c r="J33" s="393"/>
      <c r="K33" s="393"/>
      <c r="L33" s="393"/>
      <c r="M33" s="393"/>
      <c r="N33" s="393"/>
      <c r="O33" s="393"/>
      <c r="P33" s="393"/>
      <c r="R33" s="393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P33" s="65"/>
    </row>
    <row r="34" spans="2:42" ht="14.5" customHeight="1">
      <c r="B34" s="387" t="s">
        <v>1004</v>
      </c>
      <c r="C34" s="395" t="e">
        <f ca="1">'VPB e Fator X'!C114</f>
        <v>#N/A</v>
      </c>
      <c r="H34" s="393"/>
      <c r="I34" s="393"/>
      <c r="J34" s="393"/>
      <c r="K34" s="393"/>
      <c r="L34" s="393"/>
      <c r="M34" s="393"/>
      <c r="N34" s="393"/>
      <c r="O34" s="393"/>
      <c r="P34" s="393"/>
      <c r="R34" s="393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P34" s="65"/>
    </row>
    <row r="35" spans="2:42" ht="14.5" customHeight="1">
      <c r="B35" s="387" t="s">
        <v>3052</v>
      </c>
      <c r="C35" s="388" t="e">
        <f ca="1">'VPB e Fator X'!C119</f>
        <v>#N/A</v>
      </c>
      <c r="H35" s="393"/>
      <c r="I35" s="393"/>
      <c r="J35" s="393"/>
      <c r="K35" s="393"/>
      <c r="L35" s="393"/>
      <c r="M35" s="393"/>
      <c r="N35" s="393"/>
      <c r="O35" s="393"/>
      <c r="P35" s="393"/>
      <c r="R35" s="393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P35" s="65"/>
    </row>
    <row r="36" spans="2:42" ht="14.5" customHeight="1">
      <c r="B36" s="389" t="s">
        <v>1005</v>
      </c>
      <c r="C36" s="389" t="e">
        <f ca="1">'VPB e Fator X'!C120</f>
        <v>#N/A</v>
      </c>
      <c r="H36" s="393"/>
      <c r="I36" s="393"/>
      <c r="J36" s="393"/>
      <c r="K36" s="393"/>
      <c r="L36" s="393"/>
      <c r="M36" s="393"/>
      <c r="N36" s="393"/>
      <c r="O36" s="393"/>
      <c r="P36" s="393"/>
      <c r="R36" s="393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P36" s="65"/>
    </row>
    <row r="37" spans="2:42" ht="14.5" customHeight="1">
      <c r="B37" s="391"/>
      <c r="C37" s="391"/>
      <c r="H37" s="393"/>
      <c r="I37" s="393"/>
      <c r="J37" s="393"/>
      <c r="K37" s="393"/>
      <c r="L37" s="393"/>
      <c r="M37" s="393"/>
      <c r="N37" s="393"/>
      <c r="O37" s="393"/>
      <c r="P37" s="393"/>
      <c r="R37" s="393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P37" s="65"/>
    </row>
    <row r="38" spans="2:42" ht="14.5" customHeight="1">
      <c r="B38" s="396" t="s">
        <v>1006</v>
      </c>
      <c r="C38" s="397" t="e">
        <f>'VPB e Fator X'!C11</f>
        <v>#N/A</v>
      </c>
      <c r="H38" s="393"/>
      <c r="I38" s="393"/>
      <c r="J38" s="393"/>
      <c r="K38" s="393"/>
      <c r="L38" s="393"/>
      <c r="M38" s="393"/>
      <c r="N38" s="393"/>
      <c r="O38" s="393"/>
      <c r="P38" s="393"/>
      <c r="R38" s="393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P38" s="65"/>
    </row>
    <row r="39" spans="2:42" ht="14.5" customHeight="1">
      <c r="B39" s="398" t="s">
        <v>1007</v>
      </c>
      <c r="C39" s="399" t="e">
        <f ca="1">'VPB e Fator X'!C121</f>
        <v>#N/A</v>
      </c>
      <c r="D39" s="391"/>
      <c r="E39" s="391"/>
      <c r="H39" s="393"/>
      <c r="I39" s="393"/>
      <c r="J39" s="393"/>
      <c r="K39" s="393"/>
      <c r="L39" s="393"/>
      <c r="M39" s="393"/>
      <c r="N39" s="393"/>
      <c r="O39" s="393"/>
      <c r="P39" s="393"/>
      <c r="R39" s="393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P39" s="65"/>
    </row>
    <row r="40" spans="2:42" ht="14.5" customHeight="1">
      <c r="H40" s="393"/>
      <c r="I40" s="393"/>
      <c r="J40" s="393"/>
      <c r="K40" s="393"/>
      <c r="L40" s="393"/>
      <c r="M40" s="393"/>
      <c r="N40" s="393"/>
      <c r="O40" s="393"/>
      <c r="P40" s="393"/>
      <c r="R40" s="393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P40" s="65"/>
    </row>
    <row r="41" spans="2:42" ht="14.5" customHeight="1">
      <c r="G41" s="137" t="s">
        <v>573</v>
      </c>
      <c r="H41" s="63"/>
      <c r="J41" s="384" t="s">
        <v>818</v>
      </c>
      <c r="K41" s="137"/>
      <c r="M41" s="63"/>
      <c r="N41" s="393"/>
      <c r="O41" s="393"/>
      <c r="P41" s="393"/>
      <c r="R41" s="393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P41" s="65"/>
    </row>
    <row r="42" spans="2:42" ht="29.15" customHeight="1">
      <c r="G42" s="386" t="s">
        <v>235</v>
      </c>
      <c r="H42" s="386" t="s">
        <v>1008</v>
      </c>
      <c r="I42" s="386" t="s">
        <v>1009</v>
      </c>
      <c r="J42" s="386" t="s">
        <v>1010</v>
      </c>
      <c r="M42" s="63"/>
      <c r="N42" s="393"/>
      <c r="O42" s="393"/>
      <c r="P42" s="393"/>
      <c r="R42" s="393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P42" s="65"/>
    </row>
    <row r="43" spans="2:42" ht="14.5" customHeight="1">
      <c r="G43" s="387" t="s">
        <v>595</v>
      </c>
      <c r="H43" s="395">
        <f ca="1">'VPB e Fator X'!C205/(1-'VPB e Fator X'!C206)</f>
        <v>1078697628.6947927</v>
      </c>
      <c r="I43" s="388" t="e">
        <f>'VPB e Fator X'!C207</f>
        <v>#DIV/0!</v>
      </c>
      <c r="J43" s="395">
        <f ca="1">Resultado!G21</f>
        <v>0</v>
      </c>
      <c r="M43" s="63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P43" s="65"/>
    </row>
    <row r="44" spans="2:42" ht="14.5" customHeight="1">
      <c r="G44" s="387" t="s">
        <v>1011</v>
      </c>
      <c r="H44" s="395" t="e">
        <f ca="1">SUM('VPB e Fator X'!C209:C211,'VPB e Fator X'!C26)/(1-'VPB e Fator X'!C206)</f>
        <v>#N/A</v>
      </c>
      <c r="I44" s="388" t="e">
        <f>'VPB e Fator X'!C212</f>
        <v>#N/A</v>
      </c>
      <c r="J44" s="395">
        <f ca="1">Resultado!G22</f>
        <v>0</v>
      </c>
      <c r="M44" s="63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P44" s="65"/>
    </row>
    <row r="45" spans="2:42" ht="14.5" customHeight="1">
      <c r="G45" s="398" t="s">
        <v>236</v>
      </c>
      <c r="H45" s="399" t="e">
        <f ca="1">SUM(H43:H44)</f>
        <v>#N/A</v>
      </c>
      <c r="I45" s="400" t="e">
        <f ca="1">J45/H45</f>
        <v>#N/A</v>
      </c>
      <c r="J45" s="232">
        <f ca="1">SUM(J43:J44)</f>
        <v>0</v>
      </c>
      <c r="M45" s="63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P45" s="65"/>
    </row>
    <row r="46" spans="2:42" ht="14.5" customHeight="1">
      <c r="M46" s="63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P46" s="65"/>
    </row>
    <row r="47" spans="2:42" ht="14.5" customHeight="1">
      <c r="I47" s="387"/>
      <c r="J47" s="383"/>
      <c r="L47" s="137" t="s">
        <v>1012</v>
      </c>
      <c r="M47" s="384" t="s">
        <v>818</v>
      </c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P47" s="65"/>
    </row>
    <row r="48" spans="2:42" ht="14.5" customHeight="1">
      <c r="H48" s="63"/>
      <c r="I48" s="63"/>
      <c r="J48" s="63"/>
      <c r="K48" s="383"/>
      <c r="L48" s="386" t="s">
        <v>235</v>
      </c>
      <c r="M48" s="386"/>
      <c r="N48" s="63" t="s">
        <v>524</v>
      </c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P48" s="65"/>
    </row>
    <row r="49" spans="3:42" ht="14.5" hidden="1" customHeight="1">
      <c r="H49" s="63"/>
      <c r="I49" s="63"/>
      <c r="J49" s="229"/>
      <c r="K49" s="63"/>
      <c r="L49" s="387" t="s">
        <v>294</v>
      </c>
      <c r="M49" s="395" t="e">
        <f>'VPB e Fator X'!C71</f>
        <v>#NUM!</v>
      </c>
      <c r="N49" s="64" t="e">
        <f t="shared" ref="N49:N69" si="0">IF(M49=0,0,1)</f>
        <v>#NUM!</v>
      </c>
      <c r="AC49" s="65"/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P49" s="65"/>
    </row>
    <row r="50" spans="3:42" ht="14.5" hidden="1" customHeight="1">
      <c r="H50" s="63"/>
      <c r="I50" s="63"/>
      <c r="J50" s="63"/>
      <c r="K50" s="63"/>
      <c r="L50" s="387" t="s">
        <v>296</v>
      </c>
      <c r="M50" s="395" t="e">
        <f>'VPB e Fator X'!C72</f>
        <v>#NUM!</v>
      </c>
      <c r="N50" s="64" t="e">
        <f t="shared" si="0"/>
        <v>#NUM!</v>
      </c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P50" s="65"/>
    </row>
    <row r="51" spans="3:42" ht="14.5" hidden="1" customHeight="1">
      <c r="H51" s="63"/>
      <c r="I51" s="63"/>
      <c r="J51" s="63"/>
      <c r="K51" s="63"/>
      <c r="L51" s="387" t="s">
        <v>298</v>
      </c>
      <c r="M51" s="395" t="e">
        <f>'VPB e Fator X'!C73</f>
        <v>#NUM!</v>
      </c>
      <c r="N51" s="64" t="e">
        <f t="shared" si="0"/>
        <v>#NUM!</v>
      </c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P51" s="65"/>
    </row>
    <row r="52" spans="3:42" ht="14.5" hidden="1" customHeight="1">
      <c r="H52" s="63"/>
      <c r="I52" s="63"/>
      <c r="J52" s="63"/>
      <c r="K52" s="63"/>
      <c r="L52" s="387" t="s">
        <v>299</v>
      </c>
      <c r="M52" s="395" t="e">
        <f>'VPB e Fator X'!C74</f>
        <v>#NUM!</v>
      </c>
      <c r="N52" s="64" t="e">
        <f t="shared" si="0"/>
        <v>#NUM!</v>
      </c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P52" s="65"/>
    </row>
    <row r="53" spans="3:42" ht="14.5" hidden="1" customHeight="1">
      <c r="H53" s="63"/>
      <c r="I53" s="63"/>
      <c r="J53" s="63"/>
      <c r="K53" s="63"/>
      <c r="L53" s="401" t="s">
        <v>300</v>
      </c>
      <c r="M53" s="402" t="e">
        <f>'VPB e Fator X'!C75</f>
        <v>#NUM!</v>
      </c>
      <c r="N53" s="64" t="e">
        <f t="shared" si="0"/>
        <v>#NUM!</v>
      </c>
    </row>
    <row r="54" spans="3:42" ht="14.5" hidden="1" customHeight="1">
      <c r="H54" s="63"/>
      <c r="I54" s="63"/>
      <c r="J54" s="63"/>
      <c r="K54" s="63"/>
      <c r="L54" s="387" t="s">
        <v>301</v>
      </c>
      <c r="M54" s="395" t="e">
        <f>'VPB e Fator X'!C82</f>
        <v>#NUM!</v>
      </c>
      <c r="N54" s="64" t="e">
        <f t="shared" si="0"/>
        <v>#NUM!</v>
      </c>
    </row>
    <row r="55" spans="3:42" ht="14.5" hidden="1" customHeight="1">
      <c r="H55" s="63"/>
      <c r="I55" s="63"/>
      <c r="J55" s="63"/>
      <c r="K55" s="63"/>
      <c r="L55" s="387" t="s">
        <v>302</v>
      </c>
      <c r="M55" s="395" t="e">
        <f>'VPB e Fator X'!C83</f>
        <v>#NUM!</v>
      </c>
      <c r="N55" s="64" t="e">
        <f t="shared" si="0"/>
        <v>#NUM!</v>
      </c>
    </row>
    <row r="56" spans="3:42" ht="14.5" hidden="1" customHeight="1">
      <c r="C56" s="383"/>
      <c r="D56" s="383"/>
      <c r="E56" s="383"/>
      <c r="F56" s="383"/>
      <c r="H56" s="63"/>
      <c r="I56" s="63"/>
      <c r="J56" s="63"/>
      <c r="K56" s="63"/>
      <c r="L56" s="387" t="s">
        <v>303</v>
      </c>
      <c r="M56" s="395" t="e">
        <f>'VPB e Fator X'!C84</f>
        <v>#NUM!</v>
      </c>
      <c r="N56" s="64" t="e">
        <f t="shared" si="0"/>
        <v>#NUM!</v>
      </c>
    </row>
    <row r="57" spans="3:42" ht="14.5" hidden="1" customHeight="1">
      <c r="C57" s="403"/>
      <c r="D57" s="403"/>
      <c r="E57" s="403"/>
      <c r="F57" s="403"/>
      <c r="H57" s="63"/>
      <c r="I57" s="63"/>
      <c r="J57" s="63"/>
      <c r="K57" s="63"/>
      <c r="L57" s="404" t="s">
        <v>1961</v>
      </c>
      <c r="M57" s="405" t="e">
        <f>'VPB e Fator X'!C85</f>
        <v>#NUM!</v>
      </c>
      <c r="N57" s="64" t="e">
        <f t="shared" si="0"/>
        <v>#NUM!</v>
      </c>
    </row>
    <row r="58" spans="3:42" ht="14.5" hidden="1" customHeight="1">
      <c r="C58" s="383"/>
      <c r="D58" s="383"/>
      <c r="E58" s="383"/>
      <c r="F58" s="383"/>
      <c r="H58" s="63"/>
      <c r="I58" s="63"/>
      <c r="J58" s="63"/>
      <c r="K58" s="63"/>
      <c r="L58" s="387" t="s">
        <v>305</v>
      </c>
      <c r="M58" s="395" t="e">
        <f>'VPB e Fator X'!C86</f>
        <v>#NUM!</v>
      </c>
      <c r="N58" s="64" t="e">
        <f t="shared" si="0"/>
        <v>#NUM!</v>
      </c>
    </row>
    <row r="59" spans="3:42" ht="14.5" customHeight="1">
      <c r="H59" s="63"/>
      <c r="I59" s="63"/>
      <c r="J59" s="63"/>
      <c r="K59" s="63"/>
      <c r="L59" s="387" t="s">
        <v>306</v>
      </c>
      <c r="M59" s="395" t="e">
        <f>'VPB e Fator X'!C87</f>
        <v>#NUM!</v>
      </c>
      <c r="N59" s="64"/>
    </row>
    <row r="60" spans="3:42" ht="14.5" hidden="1" customHeight="1">
      <c r="C60" s="406"/>
      <c r="D60" s="406"/>
      <c r="E60" s="406"/>
      <c r="F60" s="406"/>
      <c r="H60" s="63"/>
      <c r="I60" s="63"/>
      <c r="J60" s="63"/>
      <c r="K60" s="63"/>
      <c r="L60" s="387" t="s">
        <v>307</v>
      </c>
      <c r="M60" s="395" t="e">
        <f>'VPB e Fator X'!C88</f>
        <v>#NUM!</v>
      </c>
      <c r="N60" s="64" t="e">
        <f t="shared" si="0"/>
        <v>#NUM!</v>
      </c>
    </row>
    <row r="61" spans="3:42" ht="14.5" hidden="1" customHeight="1">
      <c r="C61" s="406"/>
      <c r="D61" s="406"/>
      <c r="E61" s="406"/>
      <c r="F61" s="406"/>
      <c r="H61" s="63"/>
      <c r="I61" s="63"/>
      <c r="J61" s="63"/>
      <c r="K61" s="63"/>
      <c r="L61" s="387" t="s">
        <v>320</v>
      </c>
      <c r="M61" s="395" t="e">
        <f>'VPB e Fator X'!C89</f>
        <v>#NUM!</v>
      </c>
      <c r="N61" s="64" t="e">
        <f t="shared" si="0"/>
        <v>#NUM!</v>
      </c>
      <c r="S61" s="407"/>
    </row>
    <row r="62" spans="3:42" ht="14.5" hidden="1" customHeight="1">
      <c r="C62" s="406"/>
      <c r="D62" s="406"/>
      <c r="E62" s="406"/>
      <c r="F62" s="406"/>
      <c r="H62" s="63"/>
      <c r="I62" s="63"/>
      <c r="J62" s="63"/>
      <c r="K62" s="63"/>
      <c r="L62" s="401" t="s">
        <v>1962</v>
      </c>
      <c r="M62" s="402" t="e">
        <f>'VPB e Fator X'!C90</f>
        <v>#NUM!</v>
      </c>
      <c r="N62" s="408" t="e">
        <f t="shared" si="0"/>
        <v>#NUM!</v>
      </c>
      <c r="O62" s="409"/>
      <c r="P62" s="409"/>
      <c r="R62" s="409"/>
      <c r="S62" s="409"/>
    </row>
    <row r="63" spans="3:42" ht="14.5" hidden="1" customHeight="1">
      <c r="C63" s="406"/>
      <c r="D63" s="406"/>
      <c r="E63" s="406"/>
      <c r="F63" s="406"/>
      <c r="H63" s="63"/>
      <c r="I63" s="63"/>
      <c r="J63" s="63"/>
      <c r="K63" s="63"/>
      <c r="L63" s="410" t="s">
        <v>1963</v>
      </c>
      <c r="M63" s="411" t="e">
        <f>M62-M69-M72</f>
        <v>#NUM!</v>
      </c>
      <c r="N63" s="408" t="e">
        <f>IF(M63=0,0,1)</f>
        <v>#NUM!</v>
      </c>
      <c r="O63" s="409"/>
      <c r="P63" s="409"/>
      <c r="R63" s="409"/>
      <c r="S63" s="409"/>
    </row>
    <row r="64" spans="3:42" ht="14.5" hidden="1" customHeight="1">
      <c r="C64" s="406"/>
      <c r="D64" s="406"/>
      <c r="E64" s="406"/>
      <c r="F64" s="406"/>
      <c r="H64" s="63"/>
      <c r="I64" s="63"/>
      <c r="J64" s="63"/>
      <c r="K64" s="63"/>
      <c r="L64" s="412" t="s">
        <v>1964</v>
      </c>
      <c r="M64" s="413">
        <f>'VPB e Fator X'!F81</f>
        <v>0.11250300000000001</v>
      </c>
      <c r="N64" s="408" t="e">
        <f>IF(M63=0,0,1)</f>
        <v>#NUM!</v>
      </c>
      <c r="O64" s="409"/>
      <c r="P64" s="409"/>
      <c r="R64" s="409"/>
      <c r="S64" s="409"/>
    </row>
    <row r="65" spans="3:42" ht="14.5" hidden="1" customHeight="1">
      <c r="C65" s="406"/>
      <c r="D65" s="406"/>
      <c r="E65" s="406"/>
      <c r="F65" s="406"/>
      <c r="H65" s="63"/>
      <c r="I65" s="63"/>
      <c r="J65" s="63"/>
      <c r="K65" s="63"/>
      <c r="L65" s="414" t="s">
        <v>1965</v>
      </c>
      <c r="M65" s="415" t="e">
        <f>M63*M64</f>
        <v>#NUM!</v>
      </c>
      <c r="N65" s="408" t="e">
        <f t="shared" si="0"/>
        <v>#NUM!</v>
      </c>
      <c r="O65" s="409"/>
      <c r="P65" s="409"/>
      <c r="R65" s="409"/>
      <c r="S65" s="409"/>
    </row>
    <row r="66" spans="3:42" ht="14.5" hidden="1" customHeight="1">
      <c r="C66" s="406"/>
      <c r="D66" s="406"/>
      <c r="E66" s="406"/>
      <c r="F66" s="406"/>
      <c r="H66" s="63"/>
      <c r="I66" s="63"/>
      <c r="J66" s="63"/>
      <c r="K66" s="63"/>
      <c r="L66" s="410" t="s">
        <v>1966</v>
      </c>
      <c r="M66" s="411" t="e">
        <f>'VPB e Fator X'!G91</f>
        <v>#NUM!</v>
      </c>
      <c r="N66" s="408" t="e">
        <f>IF(M66=0,0,1)</f>
        <v>#NUM!</v>
      </c>
      <c r="O66" s="409"/>
      <c r="P66" s="409"/>
      <c r="R66" s="409"/>
      <c r="S66" s="409"/>
    </row>
    <row r="67" spans="3:42" ht="14.5" hidden="1" customHeight="1">
      <c r="C67" s="406"/>
      <c r="D67" s="406"/>
      <c r="E67" s="406"/>
      <c r="F67" s="406"/>
      <c r="H67" s="63"/>
      <c r="I67" s="63"/>
      <c r="J67" s="63"/>
      <c r="K67" s="63"/>
      <c r="L67" s="412" t="s">
        <v>1967</v>
      </c>
      <c r="M67" s="144" t="e">
        <f ca="1">'VPB e Fator X'!G95/'VPB e Fator X'!G91</f>
        <v>#N/A</v>
      </c>
      <c r="N67" s="408" t="e">
        <f>IF(M66=0,0,1)</f>
        <v>#NUM!</v>
      </c>
      <c r="O67" s="409"/>
      <c r="P67" s="409"/>
      <c r="R67" s="409"/>
      <c r="S67" s="409"/>
    </row>
    <row r="68" spans="3:42" ht="14.5" hidden="1" customHeight="1">
      <c r="C68" s="406"/>
      <c r="D68" s="406"/>
      <c r="E68" s="406"/>
      <c r="F68" s="406"/>
      <c r="H68" s="63"/>
      <c r="I68" s="63"/>
      <c r="J68" s="63"/>
      <c r="K68" s="63"/>
      <c r="L68" s="414" t="s">
        <v>1027</v>
      </c>
      <c r="M68" s="415" t="e">
        <f ca="1">M66*M67</f>
        <v>#NUM!</v>
      </c>
      <c r="N68" s="408" t="e">
        <f ca="1">IF(M68=0,0,1)</f>
        <v>#NUM!</v>
      </c>
      <c r="O68" s="409"/>
      <c r="P68" s="409"/>
      <c r="R68" s="409"/>
      <c r="S68" s="409"/>
    </row>
    <row r="69" spans="3:42" ht="14.5" hidden="1" customHeight="1">
      <c r="C69" s="406"/>
      <c r="D69" s="406"/>
      <c r="E69" s="406"/>
      <c r="F69" s="406"/>
      <c r="H69" s="63"/>
      <c r="I69" s="63"/>
      <c r="J69" s="63"/>
      <c r="K69" s="63"/>
      <c r="L69" s="387" t="s">
        <v>1968</v>
      </c>
      <c r="M69" s="411" t="e">
        <f>'VPB e Fator X'!C91</f>
        <v>#NUM!</v>
      </c>
      <c r="N69" s="408" t="e">
        <f t="shared" si="0"/>
        <v>#NUM!</v>
      </c>
      <c r="O69" s="409"/>
      <c r="P69" s="409"/>
      <c r="R69" s="409"/>
      <c r="S69" s="409"/>
    </row>
    <row r="70" spans="3:42" ht="14.5" hidden="1" customHeight="1">
      <c r="C70" s="406"/>
      <c r="D70" s="406"/>
      <c r="E70" s="406"/>
      <c r="F70" s="406"/>
      <c r="H70" s="63"/>
      <c r="I70" s="63"/>
      <c r="J70" s="63"/>
      <c r="K70" s="63"/>
      <c r="L70" s="412" t="s">
        <v>1969</v>
      </c>
      <c r="M70" s="413">
        <f>'VPB e Fator X'!F82</f>
        <v>7.9699999999999997E-4</v>
      </c>
      <c r="N70" s="408" t="e">
        <f>IF(M69=0,0,1)</f>
        <v>#NUM!</v>
      </c>
      <c r="O70" s="409"/>
      <c r="P70" s="409"/>
      <c r="R70" s="409"/>
      <c r="S70" s="409"/>
    </row>
    <row r="71" spans="3:42" ht="14.5" hidden="1" customHeight="1">
      <c r="C71" s="406"/>
      <c r="D71" s="406"/>
      <c r="E71" s="406"/>
      <c r="F71" s="406"/>
      <c r="H71" s="63"/>
      <c r="I71" s="63"/>
      <c r="J71" s="63"/>
      <c r="K71" s="63"/>
      <c r="L71" s="414" t="s">
        <v>1970</v>
      </c>
      <c r="M71" s="415" t="e">
        <f>M69*M70</f>
        <v>#NUM!</v>
      </c>
      <c r="N71" s="408" t="e">
        <f>IF(M71=0,0,1)</f>
        <v>#NUM!</v>
      </c>
      <c r="O71" s="409"/>
      <c r="P71" s="409"/>
      <c r="R71" s="409"/>
      <c r="S71" s="409"/>
    </row>
    <row r="72" spans="3:42" ht="14.5" hidden="1" customHeight="1">
      <c r="C72" s="406"/>
      <c r="D72" s="406"/>
      <c r="E72" s="406"/>
      <c r="F72" s="406"/>
      <c r="H72" s="63"/>
      <c r="I72" s="63"/>
      <c r="J72" s="63"/>
      <c r="K72" s="63"/>
      <c r="L72" s="387" t="s">
        <v>1971</v>
      </c>
      <c r="M72" s="395" t="e">
        <f>'VPB e Fator X'!C92</f>
        <v>#NUM!</v>
      </c>
      <c r="N72" s="408" t="e">
        <f t="shared" ref="N72:N78" si="1">IF(M72=0,0,1)</f>
        <v>#NUM!</v>
      </c>
      <c r="O72" s="409"/>
      <c r="P72" s="409"/>
      <c r="R72" s="409"/>
      <c r="S72" s="409"/>
    </row>
    <row r="73" spans="3:42" ht="14.5" hidden="1" customHeight="1">
      <c r="C73" s="406"/>
      <c r="D73" s="406"/>
      <c r="E73" s="406"/>
      <c r="F73" s="406"/>
      <c r="H73" s="63"/>
      <c r="I73" s="63"/>
      <c r="J73" s="63"/>
      <c r="K73" s="63"/>
      <c r="L73" s="412" t="s">
        <v>1972</v>
      </c>
      <c r="M73" s="413">
        <f>'VPB e Fator X'!H83</f>
        <v>0</v>
      </c>
      <c r="N73" s="408" t="e">
        <f>IF(M72=0,0,1)</f>
        <v>#NUM!</v>
      </c>
      <c r="O73" s="409"/>
      <c r="P73" s="409"/>
      <c r="R73" s="409"/>
      <c r="S73" s="409"/>
    </row>
    <row r="74" spans="3:42" ht="14.5" hidden="1" customHeight="1">
      <c r="C74" s="406"/>
      <c r="D74" s="406"/>
      <c r="E74" s="406"/>
      <c r="F74" s="406"/>
      <c r="H74" s="63"/>
      <c r="I74" s="63"/>
      <c r="J74" s="63"/>
      <c r="K74" s="63"/>
      <c r="L74" s="414" t="s">
        <v>1973</v>
      </c>
      <c r="M74" s="415" t="e">
        <f>M72*M73</f>
        <v>#NUM!</v>
      </c>
      <c r="N74" s="408" t="e">
        <f>IF(M74=0,0,1)</f>
        <v>#NUM!</v>
      </c>
      <c r="O74" s="409"/>
      <c r="P74" s="409"/>
      <c r="R74" s="409"/>
      <c r="S74" s="409"/>
    </row>
    <row r="75" spans="3:42" ht="14.5" hidden="1" customHeight="1">
      <c r="C75" s="406"/>
      <c r="D75" s="406"/>
      <c r="E75" s="406"/>
      <c r="F75" s="406"/>
      <c r="H75" s="63"/>
      <c r="I75" s="63"/>
      <c r="J75" s="63"/>
      <c r="K75" s="63"/>
      <c r="L75" s="398" t="s">
        <v>1974</v>
      </c>
      <c r="M75" s="416" t="e">
        <f ca="1">M65+M68++M71+M74</f>
        <v>#NUM!</v>
      </c>
      <c r="N75" s="408" t="e">
        <f t="shared" ca="1" si="1"/>
        <v>#NUM!</v>
      </c>
      <c r="O75" s="409"/>
      <c r="P75" s="409"/>
      <c r="R75" s="409"/>
      <c r="S75" s="409"/>
    </row>
    <row r="76" spans="3:42" ht="14.5" hidden="1" customHeight="1">
      <c r="C76" s="406"/>
      <c r="D76" s="406"/>
      <c r="E76" s="406"/>
      <c r="F76" s="406"/>
      <c r="H76" s="63"/>
      <c r="I76" s="63"/>
      <c r="J76" s="63"/>
      <c r="K76" s="63"/>
      <c r="L76" s="414" t="s">
        <v>324</v>
      </c>
      <c r="M76" s="415" t="e">
        <f>'VPB e Fator X'!C92</f>
        <v>#NUM!</v>
      </c>
      <c r="N76" s="408" t="e">
        <f t="shared" si="1"/>
        <v>#NUM!</v>
      </c>
      <c r="O76" s="417"/>
      <c r="P76" s="417"/>
      <c r="R76" s="417"/>
      <c r="S76" s="409"/>
    </row>
    <row r="77" spans="3:42" ht="14.5" hidden="1" customHeight="1">
      <c r="C77" s="406"/>
      <c r="D77" s="406"/>
      <c r="E77" s="406"/>
      <c r="F77" s="406"/>
      <c r="H77" s="63"/>
      <c r="I77" s="63"/>
      <c r="J77" s="63"/>
      <c r="K77" s="63"/>
      <c r="L77" s="387" t="s">
        <v>1975</v>
      </c>
      <c r="M77" s="144">
        <f>'VPB e Fator X'!C76</f>
        <v>0</v>
      </c>
      <c r="N77" s="408">
        <f t="shared" si="1"/>
        <v>0</v>
      </c>
      <c r="O77" s="417"/>
      <c r="P77" s="417"/>
      <c r="R77" s="417"/>
      <c r="S77" s="407"/>
    </row>
    <row r="78" spans="3:42" ht="14.5" hidden="1" customHeight="1">
      <c r="C78" s="406"/>
      <c r="D78" s="406"/>
      <c r="E78" s="406"/>
      <c r="F78" s="406"/>
      <c r="H78" s="63"/>
      <c r="I78" s="63"/>
      <c r="J78" s="63"/>
      <c r="K78" s="63"/>
      <c r="L78" s="398" t="s">
        <v>1976</v>
      </c>
      <c r="M78" s="399" t="e">
        <f>'VPB e Fator X'!C77</f>
        <v>#NUM!</v>
      </c>
      <c r="N78" s="408" t="e">
        <f t="shared" si="1"/>
        <v>#NUM!</v>
      </c>
      <c r="O78" s="409"/>
      <c r="P78" s="409"/>
      <c r="R78" s="409"/>
      <c r="S78" s="409"/>
    </row>
    <row r="79" spans="3:42" ht="14.5" customHeight="1">
      <c r="C79" s="406"/>
      <c r="D79" s="406"/>
      <c r="E79" s="406"/>
      <c r="F79" s="406"/>
      <c r="H79" s="63"/>
      <c r="I79" s="63"/>
      <c r="J79" s="63"/>
      <c r="K79" s="63"/>
      <c r="N79" s="408"/>
      <c r="P79" s="63"/>
      <c r="R79" s="63"/>
      <c r="S79" s="63"/>
      <c r="W79" s="65"/>
      <c r="AC79" s="65"/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P79" s="65"/>
    </row>
    <row r="80" spans="3:42" ht="14.5" customHeight="1">
      <c r="C80" s="406"/>
      <c r="D80" s="406"/>
      <c r="E80" s="406"/>
      <c r="F80" s="406"/>
      <c r="H80" s="63"/>
      <c r="I80" s="63"/>
      <c r="J80" s="63"/>
      <c r="K80" s="63"/>
      <c r="N80" s="408"/>
      <c r="O80" s="137" t="s">
        <v>1013</v>
      </c>
      <c r="P80" s="384" t="s">
        <v>818</v>
      </c>
      <c r="W80" s="65"/>
      <c r="AC80" s="65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P80" s="65"/>
    </row>
    <row r="81" spans="3:42" ht="14.5" customHeight="1">
      <c r="C81" s="406"/>
      <c r="D81" s="406"/>
      <c r="E81" s="406"/>
      <c r="F81" s="406"/>
      <c r="H81" s="63"/>
      <c r="I81" s="63"/>
      <c r="J81" s="63"/>
      <c r="K81" s="63"/>
      <c r="N81" s="408"/>
      <c r="O81" s="386" t="s">
        <v>235</v>
      </c>
      <c r="P81" s="386" t="s">
        <v>1029</v>
      </c>
      <c r="W81" s="65"/>
      <c r="AC81" s="65"/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P81" s="65"/>
    </row>
    <row r="82" spans="3:42" ht="14.5" customHeight="1">
      <c r="C82" s="406"/>
      <c r="D82" s="406"/>
      <c r="E82" s="406"/>
      <c r="F82" s="406"/>
      <c r="H82" s="63"/>
      <c r="I82" s="63"/>
      <c r="J82" s="63"/>
      <c r="K82" s="63"/>
      <c r="N82" s="418"/>
      <c r="O82" s="389" t="str">
        <f>'VPB e Fator X'!B60</f>
        <v>(1) Base de Anuidade Regulatória (BAR)</v>
      </c>
      <c r="P82" s="419" t="e">
        <f>'VPB e Fator X'!C60</f>
        <v>#NUM!</v>
      </c>
      <c r="W82" s="65"/>
      <c r="AC82" s="65"/>
      <c r="AD82" s="65"/>
      <c r="AE82" s="65"/>
      <c r="AF82" s="65"/>
      <c r="AG82" s="65"/>
      <c r="AH82" s="65"/>
      <c r="AI82" s="65"/>
      <c r="AJ82" s="65"/>
      <c r="AK82" s="65"/>
      <c r="AL82" s="65"/>
      <c r="AM82" s="65"/>
      <c r="AN82" s="65"/>
      <c r="AP82" s="65"/>
    </row>
    <row r="83" spans="3:42" ht="14.5" customHeight="1">
      <c r="C83" s="406"/>
      <c r="D83" s="406"/>
      <c r="E83" s="406"/>
      <c r="F83" s="406"/>
      <c r="H83" s="63"/>
      <c r="I83" s="63"/>
      <c r="J83" s="63"/>
      <c r="K83" s="63"/>
      <c r="N83" s="418"/>
      <c r="O83" s="420" t="str">
        <f>'VPB e Fator X'!B61</f>
        <v>(2) Base de Anuidade - Infraestrutura de imóveis e móveis administrativos (BARA)</v>
      </c>
      <c r="P83" s="421" t="e">
        <f>'VPB e Fator X'!C61</f>
        <v>#NUM!</v>
      </c>
      <c r="W83" s="65"/>
      <c r="AC83" s="65"/>
      <c r="AD83" s="65"/>
      <c r="AE83" s="65"/>
      <c r="AF83" s="65"/>
      <c r="AG83" s="65"/>
      <c r="AH83" s="65"/>
      <c r="AI83" s="65"/>
      <c r="AJ83" s="65"/>
      <c r="AK83" s="65"/>
      <c r="AL83" s="65"/>
      <c r="AM83" s="65"/>
      <c r="AN83" s="65"/>
      <c r="AP83" s="65"/>
    </row>
    <row r="84" spans="3:42" ht="14.5" customHeight="1">
      <c r="C84" s="406"/>
      <c r="D84" s="406"/>
      <c r="E84" s="406"/>
      <c r="F84" s="406"/>
      <c r="H84" s="63"/>
      <c r="I84" s="63"/>
      <c r="J84" s="63"/>
      <c r="K84" s="63"/>
      <c r="O84" s="420" t="str">
        <f>'VPB e Fator X'!B62</f>
        <v>(3) Base de Anuidade - Veículos (BARV)</v>
      </c>
      <c r="P84" s="421" t="e">
        <f>'VPB e Fator X'!C62</f>
        <v>#NUM!</v>
      </c>
      <c r="W84" s="65"/>
      <c r="AC84" s="65"/>
      <c r="AD84" s="65"/>
      <c r="AE84" s="65"/>
      <c r="AF84" s="65"/>
      <c r="AG84" s="65"/>
      <c r="AH84" s="65"/>
      <c r="AI84" s="65"/>
      <c r="AJ84" s="65"/>
      <c r="AK84" s="65"/>
      <c r="AL84" s="65"/>
      <c r="AM84" s="65"/>
      <c r="AN84" s="65"/>
      <c r="AP84" s="65"/>
    </row>
    <row r="85" spans="3:42" ht="14.5" customHeight="1">
      <c r="C85" s="406"/>
      <c r="D85" s="406"/>
      <c r="E85" s="406"/>
      <c r="F85" s="406"/>
      <c r="H85" s="63"/>
      <c r="I85" s="63"/>
      <c r="J85" s="63"/>
      <c r="K85" s="63"/>
      <c r="O85" s="389" t="str">
        <f>'VPB e Fator X'!B63</f>
        <v>(4) Base de Anuidade - Sistemas de Informática (BARI)</v>
      </c>
      <c r="P85" s="419" t="e">
        <f>'VPB e Fator X'!C63</f>
        <v>#NUM!</v>
      </c>
      <c r="W85" s="65"/>
      <c r="AC85" s="65"/>
      <c r="AD85" s="65"/>
      <c r="AE85" s="65"/>
      <c r="AF85" s="65"/>
      <c r="AG85" s="65"/>
      <c r="AH85" s="65"/>
      <c r="AI85" s="65"/>
      <c r="AJ85" s="65"/>
      <c r="AK85" s="65"/>
      <c r="AL85" s="65"/>
      <c r="AM85" s="65"/>
      <c r="AN85" s="65"/>
      <c r="AP85" s="65"/>
    </row>
    <row r="86" spans="3:42" ht="14.5" customHeight="1">
      <c r="C86" s="406"/>
      <c r="D86" s="406"/>
      <c r="E86" s="406"/>
      <c r="F86" s="406"/>
      <c r="H86" s="63"/>
      <c r="I86" s="63"/>
      <c r="J86" s="63"/>
      <c r="K86" s="63"/>
      <c r="O86" s="387" t="str">
        <f>'VPB e Fator X'!B64</f>
        <v>(5) Anuidade - Infraestrutura de imóveis e móveis administrativos (CAL)</v>
      </c>
      <c r="P86" s="395" t="e">
        <f>'VPB e Fator X'!C64</f>
        <v>#NUM!</v>
      </c>
      <c r="W86" s="65"/>
      <c r="AC86" s="65"/>
      <c r="AD86" s="65"/>
      <c r="AE86" s="65"/>
      <c r="AF86" s="65"/>
      <c r="AG86" s="65"/>
      <c r="AH86" s="65"/>
      <c r="AI86" s="65"/>
      <c r="AJ86" s="65"/>
      <c r="AK86" s="65"/>
      <c r="AL86" s="65"/>
      <c r="AM86" s="65"/>
      <c r="AN86" s="65"/>
      <c r="AP86" s="65"/>
    </row>
    <row r="87" spans="3:42" ht="14.5" customHeight="1">
      <c r="H87" s="63"/>
      <c r="I87" s="63"/>
      <c r="J87" s="63"/>
      <c r="K87" s="63"/>
      <c r="O87" s="387" t="str">
        <f>'VPB e Fator X'!B65</f>
        <v>(6) Anuidade - Veículos (CAV)</v>
      </c>
      <c r="P87" s="395" t="e">
        <f>'VPB e Fator X'!C65</f>
        <v>#NUM!</v>
      </c>
      <c r="W87" s="65"/>
      <c r="AC87" s="65"/>
      <c r="AD87" s="65"/>
      <c r="AE87" s="65"/>
      <c r="AF87" s="65"/>
      <c r="AG87" s="65"/>
      <c r="AH87" s="65"/>
      <c r="AI87" s="65"/>
      <c r="AJ87" s="65"/>
      <c r="AK87" s="65"/>
      <c r="AL87" s="65"/>
      <c r="AM87" s="65"/>
      <c r="AN87" s="65"/>
      <c r="AP87" s="65"/>
    </row>
    <row r="88" spans="3:42" ht="14.5" customHeight="1">
      <c r="H88" s="63"/>
      <c r="I88" s="63"/>
      <c r="J88" s="63"/>
      <c r="K88" s="63"/>
      <c r="O88" s="387" t="str">
        <f>'VPB e Fator X'!B66</f>
        <v>(7) Anuidade - Sistemas de Informática (CAI)</v>
      </c>
      <c r="P88" s="395" t="e">
        <f>'VPB e Fator X'!C66</f>
        <v>#NUM!</v>
      </c>
      <c r="W88" s="65"/>
      <c r="AC88" s="65"/>
      <c r="AD88" s="65"/>
      <c r="AE88" s="65"/>
      <c r="AF88" s="65"/>
      <c r="AG88" s="65"/>
      <c r="AH88" s="65"/>
      <c r="AI88" s="65"/>
      <c r="AJ88" s="65"/>
      <c r="AK88" s="65"/>
      <c r="AL88" s="65"/>
      <c r="AM88" s="65"/>
      <c r="AN88" s="65"/>
      <c r="AP88" s="65"/>
    </row>
    <row r="89" spans="3:42" ht="14.5" customHeight="1">
      <c r="H89" s="63"/>
      <c r="I89" s="63"/>
      <c r="J89" s="63"/>
      <c r="K89" s="63"/>
      <c r="O89" s="398" t="str">
        <f>'VPB e Fator X'!B67</f>
        <v>(8) CAIMI = (5)+(6)+(7)</v>
      </c>
      <c r="P89" s="399" t="e">
        <f>'VPB e Fator X'!C67</f>
        <v>#NUM!</v>
      </c>
      <c r="W89" s="65"/>
      <c r="AC89" s="65"/>
      <c r="AD89" s="65"/>
      <c r="AE89" s="65"/>
      <c r="AF89" s="65"/>
      <c r="AG89" s="65"/>
      <c r="AH89" s="65"/>
      <c r="AI89" s="65"/>
      <c r="AJ89" s="65"/>
      <c r="AK89" s="65"/>
      <c r="AL89" s="65"/>
      <c r="AM89" s="65"/>
      <c r="AN89" s="65"/>
      <c r="AP89" s="65"/>
    </row>
    <row r="90" spans="3:42" ht="14.5" customHeight="1">
      <c r="J90" s="63"/>
      <c r="K90" s="63"/>
      <c r="L90" s="63"/>
      <c r="M90" s="63"/>
      <c r="W90" s="65"/>
      <c r="AC90" s="65"/>
      <c r="AD90" s="65"/>
      <c r="AE90" s="65"/>
      <c r="AF90" s="65"/>
      <c r="AG90" s="65"/>
      <c r="AH90" s="65"/>
      <c r="AI90" s="65"/>
      <c r="AJ90" s="65"/>
      <c r="AK90" s="65"/>
      <c r="AL90" s="65"/>
      <c r="AM90" s="65"/>
      <c r="AN90" s="65"/>
      <c r="AP90" s="65"/>
    </row>
    <row r="91" spans="3:42" ht="14.5" customHeight="1">
      <c r="J91" s="63"/>
      <c r="K91" s="63"/>
      <c r="R91" s="137" t="s">
        <v>1014</v>
      </c>
      <c r="S91" s="384" t="s">
        <v>818</v>
      </c>
      <c r="W91" s="65"/>
      <c r="AC91" s="65"/>
      <c r="AD91" s="65"/>
      <c r="AE91" s="65"/>
      <c r="AF91" s="65"/>
      <c r="AG91" s="65"/>
      <c r="AH91" s="65"/>
      <c r="AI91" s="65"/>
      <c r="AJ91" s="65"/>
      <c r="AK91" s="65"/>
      <c r="AL91" s="65"/>
      <c r="AM91" s="65"/>
      <c r="AN91" s="65"/>
      <c r="AP91" s="65"/>
    </row>
    <row r="92" spans="3:42" ht="14.5" customHeight="1">
      <c r="J92" s="63"/>
      <c r="K92" s="63"/>
      <c r="R92" s="386" t="s">
        <v>235</v>
      </c>
      <c r="S92" s="386" t="s">
        <v>291</v>
      </c>
      <c r="W92" s="65"/>
      <c r="AC92" s="65"/>
      <c r="AD92" s="65"/>
      <c r="AE92" s="65"/>
      <c r="AF92" s="65"/>
      <c r="AG92" s="65"/>
      <c r="AH92" s="65"/>
      <c r="AI92" s="65"/>
      <c r="AJ92" s="65"/>
      <c r="AK92" s="65"/>
      <c r="AL92" s="65"/>
      <c r="AM92" s="65"/>
      <c r="AN92" s="65"/>
      <c r="AP92" s="65"/>
    </row>
    <row r="93" spans="3:42" ht="14.5" customHeight="1">
      <c r="J93" s="63"/>
      <c r="K93" s="63"/>
      <c r="R93" s="398" t="str">
        <f>Resultado!F19</f>
        <v>Custo de Administração, Operação e Manutenção (CAOM)</v>
      </c>
      <c r="S93" s="399" t="e">
        <f ca="1">Resultado!G19</f>
        <v>#N/A</v>
      </c>
      <c r="W93" s="65"/>
      <c r="AC93" s="65"/>
      <c r="AD93" s="65"/>
      <c r="AE93" s="65"/>
      <c r="AF93" s="65"/>
      <c r="AG93" s="65"/>
      <c r="AH93" s="65"/>
      <c r="AI93" s="65"/>
      <c r="AJ93" s="65"/>
      <c r="AK93" s="65"/>
      <c r="AL93" s="65"/>
      <c r="AM93" s="65"/>
      <c r="AN93" s="65"/>
      <c r="AP93" s="65"/>
    </row>
    <row r="94" spans="3:42" ht="14.5" customHeight="1">
      <c r="J94" s="63"/>
      <c r="K94" s="63"/>
      <c r="R94" s="422" t="str">
        <f>Resultado!F20</f>
        <v>Custos Operacionais (CO)</v>
      </c>
      <c r="S94" s="115" t="e">
        <f ca="1">Resultado!G20</f>
        <v>#N/A</v>
      </c>
      <c r="W94" s="65"/>
      <c r="AC94" s="65"/>
      <c r="AD94" s="65"/>
      <c r="AE94" s="65"/>
      <c r="AF94" s="65"/>
      <c r="AG94" s="65"/>
      <c r="AH94" s="65"/>
      <c r="AI94" s="65"/>
      <c r="AJ94" s="65"/>
      <c r="AK94" s="65"/>
      <c r="AL94" s="65"/>
      <c r="AM94" s="65"/>
      <c r="AN94" s="65"/>
      <c r="AP94" s="65"/>
    </row>
    <row r="95" spans="3:42" ht="14.5" customHeight="1">
      <c r="J95" s="63"/>
      <c r="K95" s="63"/>
      <c r="R95" s="422" t="str">
        <f>Resultado!F21</f>
        <v>Receitas Irrecuperáveis - Encargos Setoriais (Vi)</v>
      </c>
      <c r="S95" s="115">
        <f ca="1">Resultado!G21</f>
        <v>0</v>
      </c>
      <c r="W95" s="65"/>
      <c r="AC95" s="65"/>
      <c r="AD95" s="65"/>
      <c r="AE95" s="65"/>
      <c r="AF95" s="65"/>
      <c r="AG95" s="65"/>
      <c r="AH95" s="65"/>
      <c r="AI95" s="65"/>
      <c r="AJ95" s="65"/>
      <c r="AK95" s="65"/>
      <c r="AL95" s="65"/>
      <c r="AM95" s="65"/>
      <c r="AN95" s="65"/>
      <c r="AP95" s="65"/>
    </row>
    <row r="96" spans="3:42" ht="14.5" customHeight="1">
      <c r="J96" s="63"/>
      <c r="K96" s="63"/>
      <c r="R96" s="422" t="str">
        <f>Resultado!F22</f>
        <v>Demais Receitas Irrecuperáveis (Vse)</v>
      </c>
      <c r="S96" s="115">
        <f ca="1">Resultado!G22</f>
        <v>0</v>
      </c>
      <c r="W96" s="65"/>
      <c r="AC96" s="65"/>
      <c r="AD96" s="65"/>
      <c r="AE96" s="65"/>
      <c r="AF96" s="65"/>
      <c r="AG96" s="65"/>
      <c r="AH96" s="65"/>
      <c r="AI96" s="65"/>
      <c r="AJ96" s="65"/>
      <c r="AK96" s="65"/>
      <c r="AL96" s="65"/>
      <c r="AM96" s="65"/>
      <c r="AN96" s="65"/>
      <c r="AP96" s="65"/>
    </row>
    <row r="97" spans="10:42" ht="14.5" customHeight="1">
      <c r="J97" s="63"/>
      <c r="K97" s="63"/>
      <c r="R97" s="398" t="str">
        <f>Resultado!F23</f>
        <v>Custo Anual dos Ativos (CAA)</v>
      </c>
      <c r="S97" s="399" t="e">
        <f ca="1">Resultado!G23</f>
        <v>#N/A</v>
      </c>
      <c r="W97" s="65"/>
      <c r="AC97" s="65"/>
      <c r="AD97" s="65"/>
      <c r="AE97" s="65"/>
      <c r="AF97" s="65"/>
      <c r="AG97" s="65"/>
      <c r="AH97" s="65"/>
      <c r="AI97" s="65"/>
      <c r="AJ97" s="65"/>
      <c r="AK97" s="65"/>
      <c r="AL97" s="65"/>
      <c r="AM97" s="65"/>
      <c r="AN97" s="65"/>
      <c r="AP97" s="65"/>
    </row>
    <row r="98" spans="10:42" ht="14.5" customHeight="1">
      <c r="J98" s="63"/>
      <c r="K98" s="63"/>
      <c r="R98" s="422" t="str">
        <f>Resultado!F24</f>
        <v>Remuneração do Capital (RC)</v>
      </c>
      <c r="S98" s="115" t="e">
        <f ca="1">Resultado!G24</f>
        <v>#N/A</v>
      </c>
      <c r="W98" s="65"/>
      <c r="AC98" s="65"/>
      <c r="AD98" s="65"/>
      <c r="AE98" s="65"/>
      <c r="AF98" s="65"/>
      <c r="AG98" s="65"/>
      <c r="AH98" s="65"/>
      <c r="AI98" s="65"/>
      <c r="AJ98" s="65"/>
      <c r="AK98" s="65"/>
      <c r="AL98" s="65"/>
      <c r="AM98" s="65"/>
      <c r="AN98" s="65"/>
      <c r="AP98" s="65"/>
    </row>
    <row r="99" spans="10:42" ht="14.5" customHeight="1">
      <c r="J99" s="63"/>
      <c r="K99" s="63"/>
      <c r="R99" s="422" t="str">
        <f>Resultado!F25</f>
        <v>Quota de Reintegração Regulatória (QRR)</v>
      </c>
      <c r="S99" s="115" t="e">
        <f>Resultado!G25</f>
        <v>#NUM!</v>
      </c>
      <c r="W99" s="65"/>
      <c r="AC99" s="65"/>
      <c r="AD99" s="65"/>
      <c r="AE99" s="65"/>
      <c r="AF99" s="65"/>
      <c r="AG99" s="65"/>
      <c r="AH99" s="65"/>
      <c r="AI99" s="65"/>
      <c r="AJ99" s="65"/>
      <c r="AK99" s="65"/>
      <c r="AL99" s="65"/>
      <c r="AM99" s="65"/>
      <c r="AN99" s="65"/>
      <c r="AP99" s="65"/>
    </row>
    <row r="100" spans="10:42" ht="14.5" customHeight="1">
      <c r="J100" s="63"/>
      <c r="K100" s="63"/>
      <c r="R100" s="422" t="str">
        <f>Resultado!F26</f>
        <v>Custo anual das instalações móveis e imóveis (CAIMI)</v>
      </c>
      <c r="S100" s="115" t="e">
        <f>Resultado!G26</f>
        <v>#NUM!</v>
      </c>
      <c r="AC100" s="65"/>
      <c r="AD100" s="65"/>
      <c r="AE100" s="65"/>
      <c r="AF100" s="65"/>
      <c r="AG100" s="65"/>
      <c r="AH100" s="65"/>
      <c r="AI100" s="65"/>
      <c r="AJ100" s="65"/>
      <c r="AK100" s="65"/>
      <c r="AL100" s="65"/>
      <c r="AM100" s="65"/>
      <c r="AN100" s="65"/>
      <c r="AP100" s="65"/>
    </row>
    <row r="101" spans="10:42" ht="14.5" customHeight="1">
      <c r="J101" s="63"/>
      <c r="K101" s="63"/>
      <c r="R101" s="398" t="str">
        <f>Resultado!F27</f>
        <v>Parcela B (VPB)</v>
      </c>
      <c r="S101" s="399" t="e">
        <f ca="1">Resultado!G27</f>
        <v>#N/A</v>
      </c>
      <c r="AC101" s="65"/>
      <c r="AD101" s="65"/>
      <c r="AE101" s="65"/>
      <c r="AF101" s="65"/>
      <c r="AG101" s="65"/>
      <c r="AH101" s="65"/>
      <c r="AI101" s="65"/>
      <c r="AJ101" s="65"/>
      <c r="AK101" s="65"/>
      <c r="AL101" s="65"/>
      <c r="AM101" s="65"/>
      <c r="AN101" s="65"/>
      <c r="AP101" s="65"/>
    </row>
    <row r="102" spans="10:42" ht="14.5" customHeight="1">
      <c r="J102" s="63"/>
      <c r="K102" s="63"/>
      <c r="R102" s="422" t="str">
        <f>Resultado!F28</f>
        <v xml:space="preserve"> Índice de Produtividade da Parcela B</v>
      </c>
      <c r="S102" s="222">
        <f>Resultado!G28</f>
        <v>7.3347123933218518E-3</v>
      </c>
      <c r="AC102" s="65"/>
      <c r="AD102" s="65"/>
      <c r="AE102" s="65"/>
      <c r="AF102" s="65"/>
      <c r="AG102" s="65"/>
      <c r="AH102" s="65"/>
      <c r="AI102" s="65"/>
      <c r="AJ102" s="65"/>
      <c r="AK102" s="65"/>
      <c r="AL102" s="65"/>
      <c r="AM102" s="65"/>
      <c r="AN102" s="65"/>
      <c r="AP102" s="65"/>
    </row>
    <row r="103" spans="10:42" ht="14.5" customHeight="1">
      <c r="J103" s="63"/>
      <c r="K103" s="63"/>
      <c r="R103" s="422" t="str">
        <f>Resultado!F29</f>
        <v>Mecanismo de Incentivo à Qualidade</v>
      </c>
      <c r="S103" s="222">
        <f ca="1">Resultado!G29</f>
        <v>-1.6639175711715944E-3</v>
      </c>
      <c r="AC103" s="65"/>
      <c r="AD103" s="65"/>
      <c r="AE103" s="65"/>
      <c r="AF103" s="65"/>
      <c r="AG103" s="65"/>
      <c r="AH103" s="65"/>
      <c r="AI103" s="65"/>
      <c r="AJ103" s="65"/>
      <c r="AK103" s="65"/>
      <c r="AL103" s="65"/>
      <c r="AM103" s="65"/>
      <c r="AN103" s="65"/>
      <c r="AP103" s="65"/>
    </row>
    <row r="104" spans="10:42" ht="14.5" customHeight="1">
      <c r="J104" s="63"/>
      <c r="K104" s="63"/>
      <c r="R104" s="398" t="s">
        <v>3230</v>
      </c>
      <c r="S104" s="399" t="e">
        <f ca="1">S101*(1-LnkTxtFatorAjusteMercado-S103)</f>
        <v>#N/A</v>
      </c>
      <c r="W104" s="423"/>
      <c r="AC104" s="65"/>
      <c r="AD104" s="65"/>
      <c r="AE104" s="65"/>
      <c r="AF104" s="65"/>
      <c r="AG104" s="65"/>
      <c r="AH104" s="65"/>
      <c r="AI104" s="65"/>
      <c r="AJ104" s="65"/>
      <c r="AK104" s="65"/>
      <c r="AL104" s="65"/>
      <c r="AM104" s="65"/>
      <c r="AN104" s="65"/>
      <c r="AP104" s="65"/>
    </row>
    <row r="105" spans="10:42" ht="14.5" customHeight="1">
      <c r="J105" s="63"/>
      <c r="K105" s="63"/>
      <c r="R105" s="422" t="s">
        <v>3233</v>
      </c>
      <c r="S105" s="115">
        <f>Resultado!G41</f>
        <v>0</v>
      </c>
      <c r="W105" s="423"/>
      <c r="AC105" s="65"/>
      <c r="AD105" s="65"/>
      <c r="AE105" s="65"/>
      <c r="AF105" s="65"/>
      <c r="AG105" s="65"/>
      <c r="AH105" s="65"/>
      <c r="AI105" s="65"/>
      <c r="AJ105" s="65"/>
      <c r="AK105" s="65"/>
      <c r="AL105" s="65"/>
      <c r="AM105" s="65"/>
      <c r="AN105" s="65"/>
      <c r="AP105" s="65"/>
    </row>
    <row r="106" spans="10:42" ht="14.5" customHeight="1">
      <c r="J106" s="63"/>
      <c r="K106" s="63"/>
      <c r="R106" s="422" t="s">
        <v>3234</v>
      </c>
      <c r="S106" s="115">
        <f>Resultado!G42</f>
        <v>0</v>
      </c>
      <c r="W106" s="423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P106" s="65"/>
    </row>
    <row r="107" spans="10:42" ht="14.5" customHeight="1">
      <c r="J107" s="63"/>
      <c r="K107" s="63"/>
      <c r="R107" s="422" t="s">
        <v>3235</v>
      </c>
      <c r="S107" s="126">
        <f>Resultado!G43</f>
        <v>0</v>
      </c>
      <c r="W107" s="423"/>
      <c r="AC107" s="65"/>
      <c r="AD107" s="65"/>
      <c r="AE107" s="65"/>
      <c r="AF107" s="65"/>
      <c r="AG107" s="65"/>
      <c r="AH107" s="65"/>
      <c r="AI107" s="65"/>
      <c r="AJ107" s="65"/>
      <c r="AK107" s="65"/>
      <c r="AL107" s="65"/>
      <c r="AM107" s="65"/>
      <c r="AN107" s="65"/>
      <c r="AP107" s="65"/>
    </row>
    <row r="108" spans="10:42" ht="14.5" customHeight="1">
      <c r="J108" s="63"/>
      <c r="K108" s="63"/>
      <c r="R108" s="398" t="s">
        <v>3225</v>
      </c>
      <c r="S108" s="3188" t="e">
        <f ca="1">S104+S105+S106+S107</f>
        <v>#N/A</v>
      </c>
      <c r="W108" s="423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P108" s="65"/>
    </row>
    <row r="109" spans="10:42" ht="14.5" customHeight="1">
      <c r="R109" s="422" t="s">
        <v>1171</v>
      </c>
      <c r="S109" s="3190" t="e">
        <f>Resultado!G31</f>
        <v>#N/A</v>
      </c>
      <c r="AN109" s="65"/>
      <c r="AP109" s="65"/>
    </row>
    <row r="110" spans="10:42" ht="14.5" customHeight="1">
      <c r="R110" s="422" t="s">
        <v>3168</v>
      </c>
      <c r="S110" s="422" t="e">
        <f>Resultado!G32</f>
        <v>#NUM!</v>
      </c>
      <c r="U110" s="137" t="s">
        <v>243</v>
      </c>
      <c r="W110" s="384" t="s">
        <v>818</v>
      </c>
      <c r="X110" s="63" t="s">
        <v>524</v>
      </c>
      <c r="Y110" s="63"/>
      <c r="Z110" s="63"/>
      <c r="AA110" s="63"/>
      <c r="AB110" s="63"/>
      <c r="AC110" s="65"/>
      <c r="AD110" s="65"/>
      <c r="AE110" s="65"/>
      <c r="AF110" s="65"/>
      <c r="AG110" s="65"/>
      <c r="AH110" s="65"/>
      <c r="AI110" s="65"/>
      <c r="AJ110" s="65"/>
      <c r="AK110" s="65"/>
      <c r="AL110" s="65"/>
      <c r="AM110" s="65"/>
      <c r="AN110" s="65"/>
      <c r="AP110" s="65"/>
    </row>
    <row r="111" spans="10:42" ht="14.5" customHeight="1">
      <c r="R111" s="422" t="s">
        <v>3169</v>
      </c>
      <c r="S111" s="3189" t="e">
        <f>Resultado!G33</f>
        <v>#NUM!</v>
      </c>
      <c r="U111" s="386" t="s">
        <v>973</v>
      </c>
      <c r="V111" s="386" t="s">
        <v>974</v>
      </c>
      <c r="W111" s="386" t="s">
        <v>975</v>
      </c>
      <c r="X111" s="64">
        <f t="shared" ref="X111:X131" si="2">IF(W111=0,0,1)</f>
        <v>1</v>
      </c>
      <c r="Y111" s="64"/>
      <c r="Z111" s="64"/>
      <c r="AA111" s="64"/>
      <c r="AB111" s="64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P111" s="65"/>
    </row>
    <row r="112" spans="10:42" ht="14.5" customHeight="1">
      <c r="R112" s="398" t="str">
        <f>Resultado!F30</f>
        <v>Parcela B com ajustes</v>
      </c>
      <c r="S112" s="3188" t="e">
        <f ca="1">S108-S109-S110-S111</f>
        <v>#N/A</v>
      </c>
      <c r="U112" s="424" t="s">
        <v>357</v>
      </c>
      <c r="V112" s="425">
        <v>0.6</v>
      </c>
      <c r="W112" s="197" t="e">
        <f>'VPB e Fator X'!D165</f>
        <v>#N/A</v>
      </c>
      <c r="X112" s="64" t="e">
        <f t="shared" si="2"/>
        <v>#N/A</v>
      </c>
      <c r="Y112" s="64"/>
      <c r="Z112" s="64"/>
      <c r="AA112" s="64"/>
      <c r="AB112" s="64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P112" s="65"/>
    </row>
    <row r="113" spans="21:42" ht="14.5" customHeight="1">
      <c r="U113" s="426" t="str">
        <f>'VPB e Fator X'!B166</f>
        <v>Arrecadação de convênios ou valores pela fatura</v>
      </c>
      <c r="V113" s="427">
        <v>0.6</v>
      </c>
      <c r="W113" s="115" t="e">
        <f>'VPB e Fator X'!D166</f>
        <v>#N/A</v>
      </c>
      <c r="X113" s="64" t="e">
        <f t="shared" si="2"/>
        <v>#N/A</v>
      </c>
      <c r="Y113" s="64"/>
      <c r="Z113" s="64"/>
      <c r="AA113" s="64"/>
      <c r="AB113" s="64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P113" s="65"/>
    </row>
    <row r="114" spans="21:42" ht="14.5" customHeight="1">
      <c r="U114" s="426" t="str">
        <f>'VPB e Fator X'!B187</f>
        <v>Receita proveniente da comercialização de resultados de projetos de P&amp;D COM comprovação</v>
      </c>
      <c r="V114" s="427">
        <v>0.5</v>
      </c>
      <c r="W114" s="115" t="e">
        <f>'VPB e Fator X'!D187</f>
        <v>#N/A</v>
      </c>
      <c r="X114" s="64" t="e">
        <f t="shared" si="2"/>
        <v>#N/A</v>
      </c>
      <c r="Y114" s="64"/>
      <c r="Z114" s="64"/>
      <c r="AA114" s="64"/>
      <c r="AB114" s="64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P114" s="65"/>
    </row>
    <row r="115" spans="21:42" ht="14.5" customHeight="1">
      <c r="U115" s="426" t="str">
        <f>'VPB e Fator X'!B168</f>
        <v>Veiculação de publicidade</v>
      </c>
      <c r="V115" s="427">
        <v>0.6</v>
      </c>
      <c r="W115" s="115" t="e">
        <f>'VPB e Fator X'!D168</f>
        <v>#N/A</v>
      </c>
      <c r="X115" s="64" t="e">
        <f t="shared" si="2"/>
        <v>#N/A</v>
      </c>
      <c r="Y115" s="64"/>
      <c r="Z115" s="64"/>
      <c r="AA115" s="64"/>
      <c r="AB115" s="64"/>
      <c r="AC115" s="65"/>
      <c r="AD115" s="65"/>
      <c r="AE115" s="65"/>
      <c r="AF115" s="65"/>
      <c r="AG115" s="65"/>
      <c r="AH115" s="65"/>
      <c r="AI115" s="65"/>
      <c r="AJ115" s="65"/>
      <c r="AK115" s="65"/>
      <c r="AL115" s="65"/>
      <c r="AM115" s="65"/>
      <c r="AN115" s="65"/>
      <c r="AP115" s="65"/>
    </row>
    <row r="116" spans="21:42" ht="14.5" customHeight="1">
      <c r="U116" s="426" t="str">
        <f>'VPB e Fator X'!B169</f>
        <v>Aluguel ou cessão onerosa de imóveis e espaços físicos</v>
      </c>
      <c r="V116" s="427">
        <v>0.6</v>
      </c>
      <c r="W116" s="115" t="e">
        <f>'VPB e Fator X'!D169</f>
        <v>#N/A</v>
      </c>
      <c r="X116" s="64" t="e">
        <f t="shared" si="2"/>
        <v>#N/A</v>
      </c>
      <c r="Y116" s="64"/>
      <c r="Z116" s="64"/>
      <c r="AA116" s="64"/>
      <c r="AB116" s="64"/>
      <c r="AC116" s="65"/>
      <c r="AD116" s="65"/>
      <c r="AE116" s="65"/>
      <c r="AF116" s="65"/>
      <c r="AG116" s="65"/>
      <c r="AH116" s="65"/>
      <c r="AI116" s="65"/>
      <c r="AJ116" s="65"/>
      <c r="AK116" s="65"/>
      <c r="AL116" s="65"/>
      <c r="AM116" s="65"/>
      <c r="AN116" s="65"/>
      <c r="AP116" s="65"/>
    </row>
    <row r="117" spans="21:42" ht="14.5" customHeight="1">
      <c r="U117" s="426" t="str">
        <f>'VPB e Fator X'!B170</f>
        <v>Compartilhamento de infraestrutura (Média 36 meses)</v>
      </c>
      <c r="V117" s="427">
        <v>0.6</v>
      </c>
      <c r="W117" s="115" t="e">
        <f>'VPB e Fator X'!D170</f>
        <v>#N/A</v>
      </c>
      <c r="X117" s="64" t="e">
        <f t="shared" si="2"/>
        <v>#N/A</v>
      </c>
      <c r="Y117" s="64"/>
      <c r="Z117" s="64"/>
      <c r="AA117" s="64"/>
      <c r="AB117" s="64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P117" s="65"/>
    </row>
    <row r="118" spans="21:42" ht="14.5" customHeight="1">
      <c r="U118" s="426" t="str">
        <f>'VPB e Fator X'!B171</f>
        <v>Serviços de avaliação técnica e aferição de medidores.</v>
      </c>
      <c r="V118" s="427">
        <v>0.6</v>
      </c>
      <c r="W118" s="115" t="e">
        <f>'VPB e Fator X'!D171</f>
        <v>#N/A</v>
      </c>
      <c r="X118" s="64" t="e">
        <f t="shared" si="2"/>
        <v>#N/A</v>
      </c>
      <c r="Y118" s="64"/>
      <c r="Z118" s="64"/>
      <c r="AA118" s="64"/>
      <c r="AB118" s="64"/>
      <c r="AC118" s="65"/>
      <c r="AD118" s="65"/>
      <c r="AE118" s="65"/>
      <c r="AF118" s="65"/>
      <c r="AG118" s="65"/>
      <c r="AH118" s="65"/>
      <c r="AI118" s="65"/>
      <c r="AJ118" s="65"/>
      <c r="AK118" s="65"/>
      <c r="AL118" s="65"/>
      <c r="AM118" s="65"/>
      <c r="AN118" s="65"/>
      <c r="AP118" s="65"/>
    </row>
    <row r="119" spans="21:42" ht="14.5" customHeight="1">
      <c r="U119" s="428" t="str">
        <f>'VPB e Fator X'!B172</f>
        <v>Operacionalização de serviço de créditos tributários</v>
      </c>
      <c r="V119" s="429">
        <v>0.6</v>
      </c>
      <c r="W119" s="126" t="e">
        <f>'VPB e Fator X'!D172</f>
        <v>#N/A</v>
      </c>
      <c r="X119" s="64" t="e">
        <f t="shared" si="2"/>
        <v>#N/A</v>
      </c>
      <c r="Y119" s="64"/>
      <c r="Z119" s="64"/>
      <c r="AA119" s="64"/>
      <c r="AB119" s="64"/>
      <c r="AC119" s="65"/>
      <c r="AD119" s="65"/>
      <c r="AE119" s="65"/>
      <c r="AF119" s="65"/>
      <c r="AG119" s="65"/>
      <c r="AH119" s="65"/>
      <c r="AI119" s="65"/>
      <c r="AJ119" s="65"/>
      <c r="AK119" s="65"/>
      <c r="AL119" s="65"/>
      <c r="AM119" s="65"/>
      <c r="AN119" s="65"/>
      <c r="AP119" s="65"/>
    </row>
    <row r="120" spans="21:42" ht="14.5" customHeight="1">
      <c r="U120" s="430" t="s">
        <v>960</v>
      </c>
      <c r="V120" s="430"/>
      <c r="W120" s="201"/>
      <c r="X120" s="3258">
        <v>1</v>
      </c>
      <c r="Y120" s="3246" t="s">
        <v>3231</v>
      </c>
      <c r="Z120" s="64"/>
      <c r="AA120" s="64"/>
      <c r="AB120" s="64"/>
      <c r="AC120" s="65"/>
      <c r="AD120" s="65"/>
      <c r="AE120" s="65"/>
      <c r="AF120" s="65"/>
      <c r="AG120" s="65"/>
      <c r="AH120" s="65"/>
      <c r="AI120" s="65"/>
      <c r="AJ120" s="65"/>
      <c r="AK120" s="65"/>
      <c r="AL120" s="65"/>
      <c r="AM120" s="65"/>
      <c r="AN120" s="65"/>
      <c r="AP120" s="65"/>
    </row>
    <row r="121" spans="21:42" ht="14.5" customHeight="1">
      <c r="U121" s="431" t="s">
        <v>961</v>
      </c>
      <c r="V121" s="427">
        <v>0.6</v>
      </c>
      <c r="W121" s="115" t="e">
        <f>'VPB e Fator X'!D174</f>
        <v>#N/A</v>
      </c>
      <c r="X121" s="64" t="e">
        <f t="shared" si="2"/>
        <v>#N/A</v>
      </c>
      <c r="Y121" s="64"/>
      <c r="Z121" s="64"/>
      <c r="AA121" s="64"/>
      <c r="AB121" s="64"/>
      <c r="AC121" s="65"/>
      <c r="AD121" s="65"/>
      <c r="AE121" s="65"/>
      <c r="AF121" s="65"/>
      <c r="AG121" s="65"/>
      <c r="AH121" s="65"/>
      <c r="AI121" s="65"/>
      <c r="AJ121" s="65"/>
      <c r="AK121" s="65"/>
      <c r="AL121" s="65"/>
      <c r="AM121" s="65"/>
      <c r="AN121" s="65"/>
      <c r="AP121" s="65"/>
    </row>
    <row r="122" spans="21:42" ht="14.5" customHeight="1">
      <c r="U122" s="431" t="s">
        <v>962</v>
      </c>
      <c r="V122" s="427">
        <v>0.6</v>
      </c>
      <c r="W122" s="115" t="e">
        <f>'VPB e Fator X'!D175</f>
        <v>#N/A</v>
      </c>
      <c r="X122" s="64" t="e">
        <f t="shared" si="2"/>
        <v>#N/A</v>
      </c>
      <c r="Y122" s="64"/>
      <c r="Z122" s="64"/>
      <c r="AA122" s="64"/>
      <c r="AB122" s="64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P122" s="65"/>
    </row>
    <row r="123" spans="21:42" ht="14.5" customHeight="1">
      <c r="U123" s="431" t="s">
        <v>963</v>
      </c>
      <c r="V123" s="427">
        <v>0.6</v>
      </c>
      <c r="W123" s="115" t="e">
        <f>'VPB e Fator X'!D176</f>
        <v>#N/A</v>
      </c>
      <c r="X123" s="64" t="e">
        <f t="shared" si="2"/>
        <v>#N/A</v>
      </c>
      <c r="Y123" s="64"/>
      <c r="Z123" s="64"/>
      <c r="AA123" s="64"/>
      <c r="AB123" s="64"/>
      <c r="AC123" s="65"/>
      <c r="AD123" s="65"/>
      <c r="AE123" s="65"/>
      <c r="AF123" s="65"/>
      <c r="AG123" s="65"/>
      <c r="AH123" s="65"/>
      <c r="AI123" s="65"/>
      <c r="AJ123" s="65"/>
      <c r="AK123" s="65"/>
      <c r="AL123" s="65"/>
      <c r="AM123" s="65"/>
      <c r="AN123" s="65"/>
      <c r="AP123" s="65"/>
    </row>
    <row r="124" spans="21:42" ht="14.5" customHeight="1">
      <c r="U124" s="431" t="s">
        <v>964</v>
      </c>
      <c r="V124" s="427">
        <v>0.6</v>
      </c>
      <c r="W124" s="115" t="e">
        <f>'VPB e Fator X'!D177</f>
        <v>#N/A</v>
      </c>
      <c r="X124" s="408" t="e">
        <f t="shared" si="2"/>
        <v>#N/A</v>
      </c>
      <c r="Y124" s="408"/>
      <c r="Z124" s="408"/>
      <c r="AA124" s="408"/>
      <c r="AB124" s="408"/>
      <c r="AC124" s="65"/>
      <c r="AD124" s="65"/>
      <c r="AE124" s="65"/>
      <c r="AF124" s="65"/>
      <c r="AG124" s="65"/>
      <c r="AH124" s="65"/>
      <c r="AI124" s="65"/>
      <c r="AJ124" s="65"/>
      <c r="AK124" s="65"/>
      <c r="AL124" s="65"/>
      <c r="AM124" s="65"/>
      <c r="AN124" s="65"/>
      <c r="AP124" s="65"/>
    </row>
    <row r="125" spans="21:42" ht="14.5" customHeight="1">
      <c r="U125" s="431" t="s">
        <v>965</v>
      </c>
      <c r="V125" s="427">
        <v>0.6</v>
      </c>
      <c r="W125" s="115" t="e">
        <f>'VPB e Fator X'!D178</f>
        <v>#N/A</v>
      </c>
      <c r="X125" s="408" t="e">
        <f>IF(W125=0,0,1)</f>
        <v>#N/A</v>
      </c>
      <c r="Y125" s="408"/>
      <c r="Z125" s="408"/>
      <c r="AA125" s="408"/>
      <c r="AB125" s="408"/>
      <c r="AC125" s="65"/>
      <c r="AD125" s="65"/>
      <c r="AE125" s="65"/>
      <c r="AF125" s="65"/>
      <c r="AG125" s="65"/>
      <c r="AH125" s="65"/>
      <c r="AI125" s="65"/>
      <c r="AJ125" s="65"/>
      <c r="AK125" s="65"/>
      <c r="AL125" s="65"/>
      <c r="AM125" s="65"/>
      <c r="AN125" s="65"/>
      <c r="AP125" s="65"/>
    </row>
    <row r="126" spans="21:42" ht="14.5" customHeight="1">
      <c r="U126" s="431" t="s">
        <v>966</v>
      </c>
      <c r="V126" s="427">
        <v>0.6</v>
      </c>
      <c r="W126" s="115" t="e">
        <f>'VPB e Fator X'!D179</f>
        <v>#N/A</v>
      </c>
      <c r="X126" s="408" t="e">
        <f>IF(W125=0,0,1)</f>
        <v>#N/A</v>
      </c>
      <c r="Y126" s="408"/>
      <c r="Z126" s="408"/>
      <c r="AA126" s="408"/>
      <c r="AB126" s="408"/>
      <c r="AC126" s="65"/>
      <c r="AD126" s="65"/>
      <c r="AE126" s="65"/>
      <c r="AF126" s="65"/>
      <c r="AG126" s="65"/>
      <c r="AH126" s="65"/>
      <c r="AI126" s="65"/>
      <c r="AJ126" s="65"/>
      <c r="AK126" s="65"/>
      <c r="AL126" s="65"/>
      <c r="AM126" s="65"/>
      <c r="AN126" s="65"/>
      <c r="AP126" s="65"/>
    </row>
    <row r="127" spans="21:42" ht="14.5" customHeight="1">
      <c r="U127" s="431" t="s">
        <v>967</v>
      </c>
      <c r="V127" s="427">
        <v>0.6</v>
      </c>
      <c r="W127" s="115" t="e">
        <f>'VPB e Fator X'!D180</f>
        <v>#N/A</v>
      </c>
      <c r="X127" s="408" t="e">
        <f t="shared" si="2"/>
        <v>#N/A</v>
      </c>
      <c r="Y127" s="408"/>
      <c r="Z127" s="408"/>
      <c r="AA127" s="408"/>
      <c r="AB127" s="408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P127" s="65"/>
    </row>
    <row r="128" spans="21:42" ht="14.5" customHeight="1">
      <c r="U128" s="431" t="s">
        <v>968</v>
      </c>
      <c r="V128" s="427">
        <v>0.3</v>
      </c>
      <c r="W128" s="115" t="e">
        <f>'VPB e Fator X'!D181</f>
        <v>#N/A</v>
      </c>
      <c r="X128" s="408" t="e">
        <f>IF(W128=0,0,1)</f>
        <v>#N/A</v>
      </c>
      <c r="Y128" s="408"/>
      <c r="Z128" s="408"/>
      <c r="AA128" s="408"/>
      <c r="AB128" s="408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P128" s="65"/>
    </row>
    <row r="129" spans="19:42" ht="14.5" customHeight="1">
      <c r="U129" s="431" t="s">
        <v>969</v>
      </c>
      <c r="V129" s="427">
        <v>0.6</v>
      </c>
      <c r="W129" s="115" t="e">
        <f>'VPB e Fator X'!D183</f>
        <v>#N/A</v>
      </c>
      <c r="X129" s="408" t="e">
        <f>IF(W128=0,0,1)</f>
        <v>#N/A</v>
      </c>
      <c r="Y129" s="408"/>
      <c r="Z129" s="408"/>
      <c r="AA129" s="408"/>
      <c r="AB129" s="408"/>
      <c r="AC129" s="65"/>
      <c r="AD129" s="65"/>
      <c r="AE129" s="65"/>
      <c r="AF129" s="65"/>
      <c r="AG129" s="65"/>
      <c r="AH129" s="65"/>
      <c r="AI129" s="65"/>
      <c r="AJ129" s="65"/>
      <c r="AK129" s="65"/>
      <c r="AL129" s="65"/>
      <c r="AM129" s="65"/>
      <c r="AN129" s="65"/>
      <c r="AP129" s="65"/>
    </row>
    <row r="130" spans="19:42" ht="39">
      <c r="U130" s="431" t="s">
        <v>970</v>
      </c>
      <c r="V130" s="427">
        <v>0.3</v>
      </c>
      <c r="W130" s="115" t="e">
        <f>'VPB e Fator X'!D184</f>
        <v>#N/A</v>
      </c>
      <c r="X130" s="408" t="e">
        <f>IF(W130=0,0,1)</f>
        <v>#N/A</v>
      </c>
      <c r="Y130" s="408"/>
      <c r="Z130" s="408"/>
      <c r="AA130" s="408"/>
      <c r="AB130" s="408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P130" s="65"/>
    </row>
    <row r="131" spans="19:42" ht="14.5" customHeight="1">
      <c r="U131" s="431" t="s">
        <v>971</v>
      </c>
      <c r="V131" s="427">
        <v>0.3</v>
      </c>
      <c r="W131" s="115" t="e">
        <f>'VPB e Fator X'!D185</f>
        <v>#N/A</v>
      </c>
      <c r="X131" s="408" t="e">
        <f t="shared" si="2"/>
        <v>#N/A</v>
      </c>
      <c r="Y131" s="408"/>
      <c r="Z131" s="408"/>
      <c r="AA131" s="408"/>
      <c r="AB131" s="408"/>
      <c r="AC131" s="65"/>
      <c r="AD131" s="65"/>
      <c r="AE131" s="65"/>
      <c r="AF131" s="65"/>
      <c r="AG131" s="65"/>
      <c r="AH131" s="65"/>
      <c r="AI131" s="65"/>
      <c r="AJ131" s="65"/>
      <c r="AK131" s="65"/>
      <c r="AL131" s="65"/>
      <c r="AM131" s="65"/>
      <c r="AN131" s="65"/>
      <c r="AP131" s="65"/>
    </row>
    <row r="132" spans="19:42" ht="14.5" customHeight="1">
      <c r="U132" s="432" t="s">
        <v>972</v>
      </c>
      <c r="V132" s="429">
        <v>0.6</v>
      </c>
      <c r="W132" s="126" t="e">
        <f>'VPB e Fator X'!D186</f>
        <v>#N/A</v>
      </c>
      <c r="X132" s="408" t="e">
        <f>IF(W131=0,0,1)</f>
        <v>#N/A</v>
      </c>
      <c r="Y132" s="408"/>
      <c r="Z132" s="408"/>
      <c r="AA132" s="408"/>
      <c r="AB132" s="408"/>
      <c r="AC132" s="65"/>
      <c r="AD132" s="65"/>
      <c r="AE132" s="65"/>
      <c r="AF132" s="65"/>
      <c r="AG132" s="65"/>
      <c r="AH132" s="65"/>
      <c r="AI132" s="65"/>
      <c r="AJ132" s="65"/>
      <c r="AK132" s="65"/>
      <c r="AL132" s="65"/>
      <c r="AM132" s="65"/>
      <c r="AN132" s="65"/>
      <c r="AP132" s="65"/>
    </row>
    <row r="133" spans="19:42" ht="14.5" customHeight="1">
      <c r="U133" s="236" t="s">
        <v>236</v>
      </c>
      <c r="V133" s="433"/>
      <c r="W133" s="434" t="e">
        <f>SUM(W112:W132)</f>
        <v>#N/A</v>
      </c>
      <c r="X133" s="408" t="e">
        <f>IF(W133=0,0,1)</f>
        <v>#N/A</v>
      </c>
      <c r="Y133" s="408"/>
      <c r="Z133" s="408"/>
      <c r="AA133" s="408"/>
      <c r="AB133" s="408"/>
      <c r="AC133" s="65"/>
      <c r="AD133" s="65"/>
      <c r="AH133" s="65"/>
      <c r="AI133" s="65"/>
      <c r="AJ133" s="65"/>
      <c r="AK133" s="65"/>
      <c r="AL133" s="65"/>
      <c r="AM133" s="65"/>
      <c r="AN133" s="65"/>
      <c r="AP133" s="65"/>
    </row>
    <row r="134" spans="19:42" ht="14.5" customHeight="1">
      <c r="X134" s="408"/>
      <c r="Y134" s="408"/>
      <c r="Z134" s="408"/>
      <c r="AA134" s="408"/>
      <c r="AB134" s="408"/>
      <c r="AC134" s="137"/>
      <c r="AD134" s="65"/>
      <c r="AH134" s="384"/>
      <c r="AI134" s="65"/>
      <c r="AJ134" s="65"/>
      <c r="AK134" s="65"/>
      <c r="AL134" s="65"/>
      <c r="AM134" s="65"/>
      <c r="AN134" s="65"/>
      <c r="AP134" s="65"/>
    </row>
    <row r="135" spans="19:42" ht="14.5" customHeight="1">
      <c r="X135" s="408"/>
      <c r="Y135" s="137" t="s">
        <v>1977</v>
      </c>
      <c r="Z135" s="63"/>
      <c r="AA135" s="384" t="s">
        <v>818</v>
      </c>
      <c r="AB135" s="408"/>
      <c r="AC135" s="137"/>
      <c r="AD135" s="65"/>
      <c r="AH135" s="384"/>
      <c r="AI135" s="65"/>
      <c r="AJ135" s="65"/>
      <c r="AK135" s="65"/>
      <c r="AL135" s="65"/>
      <c r="AM135" s="65"/>
      <c r="AN135" s="65"/>
      <c r="AP135" s="65"/>
    </row>
    <row r="136" spans="19:42" ht="29.15" customHeight="1">
      <c r="X136" s="408"/>
      <c r="Y136" s="386" t="s">
        <v>235</v>
      </c>
      <c r="Z136" s="386" t="s">
        <v>1401</v>
      </c>
      <c r="AA136" s="386" t="s">
        <v>1978</v>
      </c>
      <c r="AB136" s="408"/>
      <c r="AC136" s="137"/>
      <c r="AD136" s="65"/>
      <c r="AH136" s="384"/>
      <c r="AI136" s="65"/>
      <c r="AJ136" s="65"/>
      <c r="AK136" s="65"/>
      <c r="AL136" s="65"/>
      <c r="AM136" s="65"/>
      <c r="AN136" s="65"/>
      <c r="AP136" s="65"/>
    </row>
    <row r="137" spans="19:42" ht="14.5" customHeight="1">
      <c r="X137" s="408"/>
      <c r="Y137" s="435" t="s">
        <v>1979</v>
      </c>
      <c r="Z137" s="436" t="e">
        <f>SUM(Entrada!Q36:BL36)/'VPB e Fator X'!C11</f>
        <v>#N/A</v>
      </c>
      <c r="AA137" s="437" t="e">
        <f>'VPB e Fator X'!D196</f>
        <v>#NUM!</v>
      </c>
      <c r="AB137" s="408"/>
      <c r="AC137" s="137"/>
      <c r="AD137" s="65"/>
      <c r="AH137" s="384"/>
      <c r="AI137" s="65"/>
      <c r="AJ137" s="65"/>
      <c r="AK137" s="65"/>
      <c r="AL137" s="65"/>
      <c r="AM137" s="65"/>
      <c r="AN137" s="65"/>
      <c r="AP137" s="65"/>
    </row>
    <row r="138" spans="19:42" ht="14.5" customHeight="1">
      <c r="X138" s="408"/>
      <c r="Y138" s="428" t="s">
        <v>1980</v>
      </c>
      <c r="Z138" s="438" t="e">
        <f>SUM(Entrada!Q37:BL37)/'VPB e Fator X'!C11</f>
        <v>#N/A</v>
      </c>
      <c r="AA138" s="126" t="e">
        <f>'VPB e Fator X'!D197</f>
        <v>#NUM!</v>
      </c>
      <c r="AB138" s="408"/>
      <c r="AC138" s="137"/>
      <c r="AD138" s="65"/>
      <c r="AH138" s="384"/>
      <c r="AI138" s="65"/>
      <c r="AJ138" s="65"/>
      <c r="AK138" s="65"/>
      <c r="AL138" s="65"/>
      <c r="AM138" s="65"/>
      <c r="AN138" s="65"/>
      <c r="AP138" s="65"/>
    </row>
    <row r="139" spans="19:42" ht="14.5" customHeight="1">
      <c r="X139" s="408"/>
      <c r="Y139" s="236" t="s">
        <v>236</v>
      </c>
      <c r="Z139" s="439" t="e">
        <f>SUM(Z137:Z138)</f>
        <v>#N/A</v>
      </c>
      <c r="AA139" s="439" t="e">
        <f>SUM(AA137:AA138)</f>
        <v>#NUM!</v>
      </c>
      <c r="AB139" s="408"/>
      <c r="AC139" s="137"/>
      <c r="AD139" s="65"/>
      <c r="AH139" s="384"/>
      <c r="AI139" s="65"/>
      <c r="AJ139" s="65"/>
      <c r="AK139" s="65"/>
      <c r="AL139" s="65"/>
      <c r="AM139" s="65"/>
      <c r="AN139" s="65"/>
      <c r="AP139" s="65"/>
    </row>
    <row r="140" spans="19:42" ht="13">
      <c r="X140" s="408"/>
      <c r="Z140" s="427"/>
      <c r="AA140" s="115"/>
      <c r="AB140" s="408"/>
      <c r="AC140" s="137"/>
      <c r="AD140" s="65"/>
      <c r="AH140" s="384"/>
      <c r="AI140" s="65"/>
      <c r="AJ140" s="65"/>
      <c r="AK140" s="65"/>
      <c r="AL140" s="65"/>
      <c r="AM140" s="65"/>
      <c r="AN140" s="65"/>
      <c r="AP140" s="65"/>
    </row>
    <row r="141" spans="19:42" ht="13">
      <c r="X141" s="408"/>
      <c r="Y141" s="3246" t="s">
        <v>3224</v>
      </c>
      <c r="AC141" s="137" t="s">
        <v>1981</v>
      </c>
      <c r="AD141" s="384" t="s">
        <v>818</v>
      </c>
      <c r="AH141" s="384"/>
      <c r="AI141" s="65"/>
      <c r="AJ141" s="65"/>
      <c r="AK141" s="65"/>
      <c r="AL141" s="65"/>
      <c r="AM141" s="65"/>
      <c r="AN141" s="65"/>
      <c r="AP141" s="65"/>
    </row>
    <row r="142" spans="19:42" ht="38.25" customHeight="1">
      <c r="U142" s="63"/>
      <c r="X142" s="408"/>
      <c r="Y142" s="3241" t="s">
        <v>235</v>
      </c>
      <c r="Z142" s="3241" t="s">
        <v>3221</v>
      </c>
      <c r="AA142" s="3241" t="s">
        <v>3222</v>
      </c>
      <c r="AB142" s="3241" t="s">
        <v>3223</v>
      </c>
      <c r="AC142" s="440" t="s">
        <v>1982</v>
      </c>
      <c r="AH142" s="384"/>
      <c r="AI142" s="65"/>
      <c r="AJ142" s="65"/>
      <c r="AK142" s="65"/>
      <c r="AL142" s="65"/>
      <c r="AM142" s="65"/>
      <c r="AN142" s="65"/>
      <c r="AP142" s="65"/>
    </row>
    <row r="143" spans="19:42" ht="17.25" customHeight="1">
      <c r="U143" s="63"/>
      <c r="X143" s="408"/>
      <c r="Y143" s="3242" t="s">
        <v>1979</v>
      </c>
      <c r="Z143" s="3243" t="e">
        <f>SUM(Entrada!Q36:BX36)/'VPB e Fator X'!C11</f>
        <v>#N/A</v>
      </c>
      <c r="AA143" s="3244" t="e">
        <f>'VPB e Fator X'!F196</f>
        <v>#NUM!</v>
      </c>
      <c r="AB143" s="3244" t="e">
        <f>'VPB e Fator X'!D196</f>
        <v>#NUM!</v>
      </c>
      <c r="AC143" s="441" t="s">
        <v>235</v>
      </c>
      <c r="AD143" s="386" t="s">
        <v>3206</v>
      </c>
      <c r="AF143" s="65"/>
      <c r="AG143" s="65"/>
      <c r="AH143" s="65"/>
      <c r="AJ143" s="65"/>
      <c r="AK143" s="65"/>
      <c r="AL143" s="65"/>
      <c r="AM143" s="65"/>
      <c r="AN143" s="65"/>
      <c r="AP143" s="65"/>
    </row>
    <row r="144" spans="19:42" ht="17.25" customHeight="1">
      <c r="S144" s="63"/>
      <c r="U144" s="63"/>
      <c r="X144" s="408"/>
      <c r="Y144" s="428" t="s">
        <v>1980</v>
      </c>
      <c r="Z144" s="438" t="e">
        <f>SUM(Entrada!Q37:BX37)/'VPB e Fator X'!C11</f>
        <v>#N/A</v>
      </c>
      <c r="AA144" s="126" t="e">
        <f>'VPB e Fator X'!F197</f>
        <v>#NUM!</v>
      </c>
      <c r="AB144" s="126" t="e">
        <f>'VPB e Fator X'!D197</f>
        <v>#NUM!</v>
      </c>
      <c r="AC144" s="3218" t="s">
        <v>3191</v>
      </c>
      <c r="AD144" s="3219">
        <v>7.8600000000000003E-2</v>
      </c>
      <c r="AF144" s="65"/>
      <c r="AG144" s="65"/>
      <c r="AH144" s="65"/>
      <c r="AJ144" s="65"/>
      <c r="AK144" s="65"/>
      <c r="AL144" s="65"/>
      <c r="AM144" s="65"/>
      <c r="AN144" s="65"/>
      <c r="AP144" s="65"/>
    </row>
    <row r="145" spans="19:42" ht="14.5" customHeight="1">
      <c r="S145" s="63"/>
      <c r="U145" s="63"/>
      <c r="X145" s="408"/>
      <c r="Y145" s="236" t="s">
        <v>236</v>
      </c>
      <c r="Z145" s="439" t="e">
        <f>SUM(Z143:Z144)</f>
        <v>#N/A</v>
      </c>
      <c r="AA145" s="439" t="e">
        <f t="shared" ref="AA145:AB145" si="3">SUM(AA143:AA144)</f>
        <v>#NUM!</v>
      </c>
      <c r="AB145" s="3245" t="e">
        <f t="shared" si="3"/>
        <v>#NUM!</v>
      </c>
      <c r="AC145" s="3206" t="s">
        <v>3192</v>
      </c>
      <c r="AD145" s="3220">
        <v>1.6914401971020426E-2</v>
      </c>
      <c r="AF145" s="65"/>
      <c r="AG145" s="65"/>
      <c r="AH145" s="442"/>
      <c r="AJ145" s="65"/>
      <c r="AK145" s="65"/>
      <c r="AL145" s="442"/>
      <c r="AM145" s="65"/>
      <c r="AN145" s="65"/>
      <c r="AP145" s="65"/>
    </row>
    <row r="146" spans="19:42" ht="14.5" customHeight="1">
      <c r="S146" s="63"/>
      <c r="U146" s="63"/>
      <c r="X146" s="408"/>
      <c r="Y146" s="408"/>
      <c r="Z146" s="408"/>
      <c r="AA146" s="408"/>
      <c r="AB146" s="408"/>
      <c r="AC146" s="3218" t="s">
        <v>3193</v>
      </c>
      <c r="AD146" s="3219">
        <v>9.551440197102043E-2</v>
      </c>
      <c r="AF146" s="65"/>
      <c r="AG146" s="65"/>
      <c r="AH146" s="65"/>
      <c r="AJ146" s="65"/>
      <c r="AK146" s="65"/>
      <c r="AL146" s="65"/>
      <c r="AM146" s="65"/>
      <c r="AN146" s="65"/>
      <c r="AP146" s="65"/>
    </row>
    <row r="147" spans="19:42" ht="14.5" customHeight="1">
      <c r="S147" s="63"/>
      <c r="U147" s="63"/>
      <c r="X147" s="408"/>
      <c r="Y147" s="408"/>
      <c r="Z147" s="408"/>
      <c r="AA147" s="408"/>
      <c r="AB147" s="408"/>
      <c r="AC147" s="3206" t="s">
        <v>3194</v>
      </c>
      <c r="AD147" s="3220">
        <v>0.13965316611017228</v>
      </c>
      <c r="AF147" s="65"/>
      <c r="AG147" s="65"/>
      <c r="AH147" s="65"/>
      <c r="AJ147" s="65"/>
      <c r="AK147" s="65"/>
      <c r="AL147" s="65"/>
      <c r="AM147" s="65"/>
      <c r="AN147" s="65"/>
      <c r="AP147" s="65"/>
    </row>
    <row r="148" spans="19:42" ht="14.5" customHeight="1">
      <c r="S148" s="63"/>
      <c r="U148" s="63"/>
      <c r="X148" s="408"/>
      <c r="Y148" s="408"/>
      <c r="Z148" s="408"/>
      <c r="AA148" s="408"/>
      <c r="AB148" s="408"/>
      <c r="AC148" s="3218" t="s">
        <v>3195</v>
      </c>
      <c r="AD148" s="3221">
        <v>0.10103174748841441</v>
      </c>
      <c r="AF148" s="65"/>
      <c r="AG148" s="65"/>
      <c r="AH148" s="65"/>
      <c r="AJ148" s="65"/>
      <c r="AK148" s="65"/>
      <c r="AL148" s="65"/>
      <c r="AM148" s="65"/>
      <c r="AN148" s="65"/>
      <c r="AP148" s="65"/>
    </row>
    <row r="149" spans="19:42" ht="14.5" customHeight="1">
      <c r="S149" s="63"/>
      <c r="U149" s="63"/>
      <c r="X149" s="408"/>
      <c r="Y149" s="408"/>
      <c r="Z149" s="408"/>
      <c r="AA149" s="408"/>
      <c r="AB149" s="408"/>
      <c r="AC149" s="3206" t="s">
        <v>3196</v>
      </c>
      <c r="AD149" s="3220">
        <v>8.4117345517393985E-2</v>
      </c>
      <c r="AF149" s="65"/>
      <c r="AG149" s="65"/>
      <c r="AH149" s="65"/>
      <c r="AJ149" s="65"/>
      <c r="AK149" s="65"/>
      <c r="AL149" s="65"/>
      <c r="AM149" s="65"/>
      <c r="AN149" s="65"/>
      <c r="AP149" s="65"/>
    </row>
    <row r="150" spans="19:42" ht="14.5" customHeight="1">
      <c r="S150" s="63"/>
      <c r="U150" s="63"/>
      <c r="X150" s="408"/>
      <c r="Y150" s="408"/>
      <c r="Z150" s="408"/>
      <c r="AA150" s="408"/>
      <c r="AB150" s="408"/>
      <c r="AE150" s="65"/>
      <c r="AF150" s="65"/>
      <c r="AG150" s="65"/>
      <c r="AJ150" s="65"/>
      <c r="AK150" s="65"/>
      <c r="AL150" s="65"/>
      <c r="AM150" s="65"/>
      <c r="AN150" s="65"/>
      <c r="AP150" s="65"/>
    </row>
    <row r="151" spans="19:42" ht="14.5" customHeight="1">
      <c r="S151" s="63"/>
      <c r="U151" s="63"/>
      <c r="X151" s="408"/>
      <c r="Y151" s="408"/>
      <c r="Z151" s="408"/>
      <c r="AA151" s="408"/>
      <c r="AB151" s="408"/>
      <c r="AC151" s="444" t="s">
        <v>1983</v>
      </c>
      <c r="AD151" s="440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P151" s="65"/>
    </row>
    <row r="152" spans="19:42" ht="18.75" customHeight="1">
      <c r="S152" s="63"/>
      <c r="U152" s="63"/>
      <c r="X152" s="418"/>
      <c r="Y152" s="418"/>
      <c r="Z152" s="418"/>
      <c r="AA152" s="418"/>
      <c r="AB152" s="418"/>
      <c r="AC152" s="91" t="s">
        <v>235</v>
      </c>
      <c r="AD152" s="92" t="s">
        <v>3197</v>
      </c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P152" s="65"/>
    </row>
    <row r="153" spans="19:42" ht="14.5" customHeight="1">
      <c r="S153" s="63"/>
      <c r="U153" s="63"/>
      <c r="AC153" s="445" t="s">
        <v>3198</v>
      </c>
      <c r="AD153" s="3222" t="s">
        <v>3212</v>
      </c>
      <c r="AE153" s="65"/>
      <c r="AF153" s="65"/>
      <c r="AG153" s="65"/>
      <c r="AH153" s="65"/>
      <c r="AI153" s="65"/>
      <c r="AJ153" s="442"/>
      <c r="AK153" s="65"/>
      <c r="AL153" s="65"/>
      <c r="AM153" s="65"/>
      <c r="AN153" s="65"/>
      <c r="AP153" s="65"/>
    </row>
    <row r="154" spans="19:42" ht="14.5" customHeight="1">
      <c r="S154" s="63"/>
      <c r="U154" s="63"/>
      <c r="AC154" s="446" t="s">
        <v>3199</v>
      </c>
      <c r="AD154" s="3223">
        <v>2.3203979260120532E-2</v>
      </c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P154" s="65"/>
    </row>
    <row r="155" spans="19:42" ht="14.5" customHeight="1">
      <c r="S155" s="63"/>
      <c r="U155" s="63"/>
      <c r="AC155" s="446" t="s">
        <v>3213</v>
      </c>
      <c r="AD155" s="3223">
        <v>0.13965316611017228</v>
      </c>
      <c r="AE155" s="65"/>
      <c r="AF155" s="65"/>
      <c r="AG155" s="65"/>
      <c r="AH155" s="65"/>
      <c r="AI155" s="65"/>
      <c r="AJ155" s="65"/>
      <c r="AK155" s="65"/>
      <c r="AL155" s="65"/>
      <c r="AM155" s="65"/>
      <c r="AN155" s="65"/>
      <c r="AP155" s="65"/>
    </row>
    <row r="156" spans="19:42" ht="14.5" customHeight="1">
      <c r="S156" s="63"/>
      <c r="U156" s="63"/>
      <c r="AC156" s="446" t="s">
        <v>3200</v>
      </c>
      <c r="AD156" s="3223">
        <v>0.45378342321597853</v>
      </c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P156" s="65"/>
    </row>
    <row r="157" spans="19:42" ht="14.5" customHeight="1">
      <c r="S157" s="63"/>
      <c r="U157" s="63"/>
      <c r="AC157" s="447" t="s">
        <v>3201</v>
      </c>
      <c r="AD157" s="3224">
        <v>8.6810455470638689E-2</v>
      </c>
      <c r="AE157" s="65"/>
      <c r="AF157" s="65"/>
      <c r="AG157" s="65"/>
      <c r="AH157" s="65"/>
      <c r="AI157" s="65"/>
      <c r="AJ157" s="65"/>
      <c r="AK157" s="65"/>
      <c r="AL157" s="65"/>
      <c r="AM157" s="65"/>
      <c r="AN157" s="65"/>
      <c r="AP157" s="65"/>
    </row>
    <row r="158" spans="19:42" ht="14.5" customHeight="1">
      <c r="S158" s="63"/>
      <c r="U158" s="63"/>
      <c r="AC158" s="446" t="s">
        <v>3202</v>
      </c>
      <c r="AD158" s="3219">
        <v>8.6810455470638689E-2</v>
      </c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P158" s="65"/>
    </row>
    <row r="159" spans="19:42" ht="14.5" customHeight="1">
      <c r="S159" s="63"/>
      <c r="U159" s="63"/>
      <c r="AC159" s="446" t="s">
        <v>3203</v>
      </c>
      <c r="AD159" s="3219">
        <v>8.6810455470638689E-2</v>
      </c>
      <c r="AE159" s="65"/>
      <c r="AF159" s="65"/>
      <c r="AG159" s="65"/>
      <c r="AH159" s="65"/>
      <c r="AI159" s="65"/>
      <c r="AJ159" s="442"/>
      <c r="AK159" s="65"/>
      <c r="AL159" s="65"/>
      <c r="AM159" s="65"/>
      <c r="AN159" s="65"/>
      <c r="AP159" s="65"/>
    </row>
    <row r="160" spans="19:42" ht="14.5" customHeight="1">
      <c r="S160" s="63"/>
      <c r="U160" s="63"/>
      <c r="AC160" s="446" t="s">
        <v>3204</v>
      </c>
      <c r="AD160" s="3219">
        <v>0.10103174748841441</v>
      </c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P160" s="65"/>
    </row>
    <row r="161" spans="19:42" ht="14.5" customHeight="1">
      <c r="S161" s="63"/>
      <c r="U161" s="63"/>
      <c r="AC161" s="120" t="s">
        <v>3205</v>
      </c>
      <c r="AD161" s="3225">
        <v>6.9896053499618263E-2</v>
      </c>
      <c r="AE161" s="65"/>
      <c r="AF161" s="65"/>
      <c r="AG161" s="65"/>
      <c r="AH161" s="65"/>
      <c r="AI161" s="65"/>
      <c r="AJ161" s="65"/>
      <c r="AK161" s="65"/>
      <c r="AL161" s="65"/>
      <c r="AM161" s="65"/>
      <c r="AN161" s="65"/>
      <c r="AP161" s="65"/>
    </row>
    <row r="162" spans="19:42" ht="14.5" customHeight="1">
      <c r="S162" s="63"/>
      <c r="U162" s="63"/>
      <c r="AE162" s="65"/>
      <c r="AF162" s="65"/>
      <c r="AG162" s="65"/>
      <c r="AI162" s="65"/>
      <c r="AJ162" s="65"/>
      <c r="AK162" s="65"/>
      <c r="AL162" s="65"/>
      <c r="AM162" s="65"/>
      <c r="AN162" s="65"/>
      <c r="AP162" s="65"/>
    </row>
    <row r="163" spans="19:42" ht="14.5" customHeight="1">
      <c r="S163" s="63"/>
      <c r="U163" s="63"/>
      <c r="AC163" s="440" t="s">
        <v>1984</v>
      </c>
      <c r="AI163" s="65"/>
      <c r="AJ163" s="65"/>
      <c r="AK163" s="65"/>
      <c r="AL163" s="65"/>
      <c r="AM163" s="65"/>
      <c r="AN163" s="65"/>
      <c r="AP163" s="65"/>
    </row>
    <row r="164" spans="19:42" ht="20.25" customHeight="1">
      <c r="S164" s="63"/>
      <c r="U164" s="63"/>
      <c r="AC164" s="386"/>
      <c r="AD164" s="386" t="s">
        <v>1015</v>
      </c>
      <c r="AE164" s="386">
        <v>2023</v>
      </c>
      <c r="AF164" s="386">
        <v>2024</v>
      </c>
      <c r="AG164" s="386">
        <v>2025</v>
      </c>
      <c r="AH164" s="386">
        <v>2026</v>
      </c>
      <c r="AI164" s="386">
        <v>2027</v>
      </c>
      <c r="AJ164" s="65"/>
      <c r="AK164" s="65"/>
      <c r="AL164" s="65"/>
      <c r="AM164" s="65"/>
      <c r="AN164" s="65"/>
      <c r="AP164" s="65"/>
    </row>
    <row r="165" spans="19:42" ht="14.5" customHeight="1">
      <c r="S165" s="63"/>
      <c r="U165" s="63"/>
      <c r="AC165" s="3226" t="s">
        <v>3207</v>
      </c>
      <c r="AD165" s="3229">
        <v>0.10103174748841441</v>
      </c>
      <c r="AE165" s="3229">
        <v>9.7476424483970481E-2</v>
      </c>
      <c r="AF165" s="3229">
        <v>9.392110147952655E-2</v>
      </c>
      <c r="AG165" s="3229">
        <v>9.036577847508262E-2</v>
      </c>
      <c r="AH165" s="3229">
        <v>8.6810455470638689E-2</v>
      </c>
      <c r="AI165" s="3229">
        <v>8.3255132466194759E-2</v>
      </c>
      <c r="AJ165" s="65"/>
      <c r="AK165" s="65"/>
      <c r="AL165" s="65"/>
      <c r="AM165" s="65"/>
      <c r="AN165" s="65"/>
      <c r="AP165" s="65"/>
    </row>
    <row r="166" spans="19:42" ht="14.5" customHeight="1">
      <c r="S166" s="63"/>
      <c r="U166" s="63"/>
      <c r="AC166" s="3227" t="s">
        <v>1016</v>
      </c>
      <c r="AD166" s="3230"/>
      <c r="AE166" s="3230">
        <v>-3.5553230044439305E-3</v>
      </c>
      <c r="AF166" s="3230">
        <v>-3.5553230044439305E-3</v>
      </c>
      <c r="AG166" s="3230">
        <v>-3.5553230044439305E-3</v>
      </c>
      <c r="AH166" s="3230">
        <v>-3.5553230044439305E-3</v>
      </c>
      <c r="AI166" s="3230" t="s">
        <v>1568</v>
      </c>
      <c r="AJ166" s="65"/>
      <c r="AK166" s="65"/>
      <c r="AL166" s="65"/>
      <c r="AM166" s="65"/>
      <c r="AN166" s="65"/>
      <c r="AP166" s="65"/>
    </row>
    <row r="167" spans="19:42" ht="14.5" customHeight="1">
      <c r="S167" s="63"/>
      <c r="U167" s="63"/>
      <c r="AC167" s="3228" t="s">
        <v>1017</v>
      </c>
      <c r="AD167" s="3231"/>
      <c r="AE167" s="3231">
        <v>-3.5553230044439305E-3</v>
      </c>
      <c r="AF167" s="3231">
        <v>-3.5553230044439305E-3</v>
      </c>
      <c r="AG167" s="3231">
        <v>-3.5553230044439305E-3</v>
      </c>
      <c r="AH167" s="3231">
        <v>-3.5037436702018421E-3</v>
      </c>
      <c r="AI167" s="3231">
        <v>-3.0994655544093197E-3</v>
      </c>
      <c r="AJ167" s="65"/>
      <c r="AK167" s="65"/>
      <c r="AL167" s="65"/>
      <c r="AM167" s="65"/>
      <c r="AN167" s="65"/>
      <c r="AP167" s="65"/>
    </row>
    <row r="168" spans="19:42" ht="14.5" customHeight="1">
      <c r="S168" s="63"/>
      <c r="U168" s="63"/>
      <c r="AC168" s="3226" t="s">
        <v>3208</v>
      </c>
      <c r="AD168" s="3229">
        <v>0.10103174748841441</v>
      </c>
      <c r="AE168" s="3229">
        <v>9.7476424483970481E-2</v>
      </c>
      <c r="AF168" s="3229">
        <v>9.392110147952655E-2</v>
      </c>
      <c r="AG168" s="3229">
        <v>9.036577847508262E-2</v>
      </c>
      <c r="AH168" s="3229">
        <v>8.6862034804880778E-2</v>
      </c>
      <c r="AI168" s="3229" t="e">
        <v>#VALUE!</v>
      </c>
      <c r="AJ168" s="65"/>
      <c r="AK168" s="65"/>
      <c r="AL168" s="65"/>
      <c r="AM168" s="65"/>
      <c r="AN168" s="65"/>
      <c r="AP168" s="65"/>
    </row>
    <row r="169" spans="19:42" ht="14.5" customHeight="1">
      <c r="S169" s="63"/>
      <c r="U169" s="63"/>
      <c r="W169" s="65"/>
      <c r="AC169" s="3228" t="s">
        <v>3209</v>
      </c>
      <c r="AD169" s="3231">
        <v>1.6914401971020426E-2</v>
      </c>
      <c r="AE169" s="3231">
        <v>1.6914401971020426E-2</v>
      </c>
      <c r="AF169" s="3231">
        <v>1.6914401971020426E-2</v>
      </c>
      <c r="AG169" s="3231">
        <v>1.6914401971020426E-2</v>
      </c>
      <c r="AH169" s="3231">
        <v>1.6914401971020426E-2</v>
      </c>
      <c r="AI169" s="3231" t="s">
        <v>1568</v>
      </c>
      <c r="AJ169" s="65"/>
      <c r="AK169" s="65"/>
      <c r="AL169" s="65"/>
      <c r="AM169" s="65"/>
    </row>
    <row r="170" spans="19:42" ht="14.5" customHeight="1">
      <c r="S170" s="63"/>
      <c r="U170" s="63"/>
      <c r="AC170" s="3227" t="s">
        <v>3210</v>
      </c>
      <c r="AD170" s="3232">
        <v>8.4117345517393985E-2</v>
      </c>
      <c r="AE170" s="3232">
        <v>8.0562022512950054E-2</v>
      </c>
      <c r="AF170" s="3232">
        <v>7.7006699508506124E-2</v>
      </c>
      <c r="AG170" s="3232">
        <v>7.3451376504062194E-2</v>
      </c>
      <c r="AH170" s="3232">
        <v>6.9947632833860351E-2</v>
      </c>
      <c r="AI170" s="3232" t="s">
        <v>1568</v>
      </c>
      <c r="AJ170" s="65"/>
      <c r="AK170" s="65"/>
      <c r="AL170" s="65"/>
      <c r="AM170" s="65"/>
    </row>
    <row r="171" spans="19:42" ht="14.5" customHeight="1">
      <c r="V171" s="65"/>
      <c r="W171" s="65"/>
      <c r="AC171" s="3228" t="s">
        <v>3211</v>
      </c>
      <c r="AD171" s="3233">
        <v>4.1713930038690436E-2</v>
      </c>
      <c r="AE171" s="3233">
        <v>4.1713930038690436E-2</v>
      </c>
      <c r="AF171" s="3233">
        <v>4.1713930038690436E-2</v>
      </c>
      <c r="AG171" s="3233">
        <v>4.1713930038690436E-2</v>
      </c>
      <c r="AH171" s="3233">
        <v>4.1713930038690436E-2</v>
      </c>
      <c r="AI171" s="3233" t="s">
        <v>1568</v>
      </c>
      <c r="AJ171" s="65"/>
      <c r="AK171" s="65"/>
      <c r="AL171" s="65"/>
      <c r="AM171" s="65"/>
    </row>
    <row r="172" spans="19:42" ht="14.5" customHeight="1">
      <c r="V172" s="65"/>
      <c r="W172" s="65"/>
      <c r="AI172" s="65"/>
      <c r="AJ172" s="137" t="s">
        <v>374</v>
      </c>
      <c r="AK172" s="384" t="s">
        <v>818</v>
      </c>
      <c r="AL172" s="65"/>
      <c r="AM172" s="65"/>
    </row>
    <row r="173" spans="19:42" ht="14.5" customHeight="1">
      <c r="V173" s="65"/>
      <c r="W173" s="65"/>
      <c r="AC173" s="151" t="s">
        <v>3217</v>
      </c>
      <c r="AD173" s="3240">
        <v>15703385.958162</v>
      </c>
      <c r="AF173" s="151" t="s">
        <v>3218</v>
      </c>
      <c r="AG173" s="151"/>
      <c r="AH173" s="3240">
        <v>5679013.2600000016</v>
      </c>
      <c r="AI173" s="65"/>
      <c r="AJ173" s="91" t="s">
        <v>235</v>
      </c>
      <c r="AK173" s="92" t="s">
        <v>1018</v>
      </c>
      <c r="AL173" s="65"/>
      <c r="AM173" s="65"/>
    </row>
    <row r="174" spans="19:42" ht="14.5" customHeight="1">
      <c r="V174" s="65"/>
      <c r="W174" s="65"/>
      <c r="AJ174" s="151" t="s">
        <v>1019</v>
      </c>
      <c r="AK174" s="197">
        <f>Energia!I18+Energia!I19</f>
        <v>66642.043321999998</v>
      </c>
      <c r="AL174" s="66"/>
      <c r="AM174" s="65"/>
    </row>
    <row r="175" spans="19:42" ht="14.5" customHeight="1">
      <c r="V175" s="65"/>
      <c r="W175" s="65"/>
      <c r="AC175" s="73"/>
      <c r="AD175" s="3237">
        <v>2019</v>
      </c>
      <c r="AE175" s="3237">
        <f>AD175+1</f>
        <v>2020</v>
      </c>
      <c r="AF175" s="3237">
        <f t="shared" ref="AF175:AG175" si="4">AE175+1</f>
        <v>2021</v>
      </c>
      <c r="AG175" s="3237">
        <f t="shared" si="4"/>
        <v>2022</v>
      </c>
      <c r="AH175" s="386"/>
      <c r="AJ175" s="63" t="s">
        <v>594</v>
      </c>
      <c r="AK175" s="115">
        <f>AK176+AK177</f>
        <v>1158245.6438499072</v>
      </c>
      <c r="AL175" s="66"/>
      <c r="AM175" s="65"/>
    </row>
    <row r="176" spans="19:42" ht="14.5" customHeight="1">
      <c r="V176" s="65"/>
      <c r="W176" s="65"/>
      <c r="AC176" s="63" t="s">
        <v>3219</v>
      </c>
      <c r="AD176" s="3238">
        <v>8.5699999999999998E-2</v>
      </c>
      <c r="AE176" s="3238">
        <v>8.3000000000000004E-2</v>
      </c>
      <c r="AF176" s="3238">
        <v>8.0699999999999994E-2</v>
      </c>
      <c r="AG176" s="3238">
        <v>7.8600000000000003E-2</v>
      </c>
      <c r="AH176" s="3238"/>
      <c r="AJ176" s="154" t="s">
        <v>579</v>
      </c>
      <c r="AK176" s="115">
        <f>Energia!I17</f>
        <v>856126.78226294136</v>
      </c>
      <c r="AL176" s="66"/>
      <c r="AM176" s="65"/>
    </row>
    <row r="177" spans="22:42" ht="14.5" customHeight="1">
      <c r="V177" s="65"/>
      <c r="W177" s="65"/>
      <c r="AC177" s="63" t="s">
        <v>3216</v>
      </c>
      <c r="AD177" s="3234">
        <f>AD176*$AH$173/$AD$173</f>
        <v>3.0992770455917959E-2</v>
      </c>
      <c r="AE177" s="3234">
        <f t="shared" ref="AE177:AG177" si="5">AE176*$AH$173/$AD$173</f>
        <v>3.0016335447388454E-2</v>
      </c>
      <c r="AF177" s="3234">
        <f t="shared" si="5"/>
        <v>2.9184557477159614E-2</v>
      </c>
      <c r="AG177" s="3234">
        <f t="shared" si="5"/>
        <v>2.8425108026081114E-2</v>
      </c>
      <c r="AH177" s="3234"/>
      <c r="AI177" s="65"/>
      <c r="AJ177" s="157" t="s">
        <v>578</v>
      </c>
      <c r="AK177" s="126">
        <f>Energia!I16</f>
        <v>302118.86158696591</v>
      </c>
      <c r="AL177" s="66"/>
      <c r="AM177" s="65"/>
    </row>
    <row r="178" spans="22:42" ht="14.5" customHeight="1">
      <c r="V178" s="65"/>
      <c r="W178" s="65"/>
      <c r="AC178" s="73" t="s">
        <v>3220</v>
      </c>
      <c r="AD178" s="3239">
        <v>4.0599999999999997E-2</v>
      </c>
      <c r="AE178" s="3239">
        <v>4.0599999999999997E-2</v>
      </c>
      <c r="AF178" s="3239">
        <v>4.0599999999999997E-2</v>
      </c>
      <c r="AG178" s="3239">
        <v>4.0599999999999997E-2</v>
      </c>
      <c r="AH178" s="3239"/>
      <c r="AJ178" s="63" t="s">
        <v>593</v>
      </c>
      <c r="AK178" s="115">
        <f>Energia!D6</f>
        <v>3718536.9720000005</v>
      </c>
      <c r="AL178" s="66"/>
      <c r="AM178" s="65"/>
    </row>
    <row r="179" spans="22:42" ht="14.5" customHeight="1">
      <c r="V179" s="65"/>
      <c r="W179" s="65"/>
      <c r="AJ179" s="120" t="s">
        <v>374</v>
      </c>
      <c r="AK179" s="399">
        <f>SUM(AK174:AK175,AK178)</f>
        <v>4943424.6591719072</v>
      </c>
      <c r="AL179" s="65"/>
      <c r="AM179" s="137"/>
      <c r="AN179" s="137"/>
    </row>
    <row r="180" spans="22:42" ht="14.5" customHeight="1">
      <c r="V180" s="65"/>
      <c r="W180" s="65"/>
      <c r="AC180" s="73"/>
      <c r="AD180" s="386">
        <f>AE164</f>
        <v>2023</v>
      </c>
      <c r="AE180" s="386">
        <f>AF164</f>
        <v>2024</v>
      </c>
      <c r="AF180" s="386">
        <f>AG164</f>
        <v>2025</v>
      </c>
      <c r="AG180" s="386">
        <f>AH164</f>
        <v>2026</v>
      </c>
      <c r="AH180" s="386"/>
      <c r="AJ180" s="65"/>
      <c r="AK180" s="65"/>
      <c r="AL180" s="65"/>
      <c r="AM180" s="137"/>
      <c r="AN180" s="137"/>
    </row>
    <row r="181" spans="22:42" ht="14.5" customHeight="1">
      <c r="V181" s="65"/>
      <c r="W181" s="65"/>
      <c r="AC181" s="63" t="s">
        <v>3214</v>
      </c>
      <c r="AD181" s="3234">
        <f>AE170*Energia!$J$13/Energia!$I$13</f>
        <v>4.1730287821483587E-2</v>
      </c>
      <c r="AE181" s="3234">
        <f>AF170*Energia!$J$13/Energia!$I$13</f>
        <v>3.9888667568591628E-2</v>
      </c>
      <c r="AF181" s="3234">
        <f>AG170*Energia!$J$13/Energia!$I$13</f>
        <v>3.8047047315699661E-2</v>
      </c>
      <c r="AG181" s="3234">
        <f>AH170*Energia!$J$13/Energia!$I$13</f>
        <v>3.6232144620242615E-2</v>
      </c>
      <c r="AH181" s="3234"/>
      <c r="AJ181" s="73"/>
      <c r="AK181" s="65"/>
      <c r="AL181" s="65"/>
      <c r="AM181" s="137" t="s">
        <v>1020</v>
      </c>
      <c r="AN181" s="384" t="s">
        <v>818</v>
      </c>
      <c r="AP181" s="65"/>
    </row>
    <row r="182" spans="22:42" ht="14.5" customHeight="1" thickBot="1">
      <c r="V182" s="65"/>
      <c r="W182" s="65"/>
      <c r="AC182" s="73" t="s">
        <v>3215</v>
      </c>
      <c r="AD182" s="3236">
        <f>AE171</f>
        <v>4.1713930038690436E-2</v>
      </c>
      <c r="AE182" s="3236">
        <f>AF171</f>
        <v>4.1713930038690436E-2</v>
      </c>
      <c r="AF182" s="3236">
        <f>AG171</f>
        <v>4.1713930038690436E-2</v>
      </c>
      <c r="AG182" s="3236">
        <f>AH171</f>
        <v>4.1713930038690436E-2</v>
      </c>
      <c r="AH182" s="3235"/>
      <c r="AI182" s="65"/>
      <c r="AJ182" s="65"/>
      <c r="AK182" s="65"/>
      <c r="AL182" s="65"/>
      <c r="AM182" s="92" t="s">
        <v>235</v>
      </c>
      <c r="AN182" s="92" t="s">
        <v>590</v>
      </c>
      <c r="AO182" s="448" t="s">
        <v>524</v>
      </c>
      <c r="AP182" s="65"/>
    </row>
    <row r="183" spans="22:42" ht="14.5" hidden="1" customHeight="1" thickTop="1">
      <c r="V183" s="65"/>
      <c r="W183" s="65"/>
      <c r="AC183" s="442"/>
      <c r="AI183" s="65"/>
      <c r="AJ183" s="65"/>
      <c r="AK183" s="65"/>
      <c r="AL183" s="65"/>
      <c r="AM183" s="422" t="s">
        <v>487</v>
      </c>
      <c r="AN183" s="115">
        <f>Resultado!D30</f>
        <v>242691888.19999999</v>
      </c>
      <c r="AO183" s="173">
        <f>IF(AN183=0,0,1)</f>
        <v>1</v>
      </c>
      <c r="AP183" s="65"/>
    </row>
    <row r="184" spans="22:42" ht="14.5" hidden="1" customHeight="1">
      <c r="V184" s="65"/>
      <c r="W184" s="65"/>
      <c r="AI184" s="65"/>
      <c r="AJ184" s="65"/>
      <c r="AK184" s="65"/>
      <c r="AL184" s="65"/>
      <c r="AM184" s="422" t="s">
        <v>488</v>
      </c>
      <c r="AN184" s="115">
        <f>Resultado!D31</f>
        <v>59321087.399999999</v>
      </c>
      <c r="AO184" s="173">
        <f t="shared" ref="AO184:AO190" si="6">IF(AN184=0,0,1)</f>
        <v>1</v>
      </c>
      <c r="AP184" s="65"/>
    </row>
    <row r="185" spans="22:42" ht="14.5" hidden="1" customHeight="1">
      <c r="V185" s="65"/>
      <c r="W185" s="65"/>
      <c r="AI185" s="65"/>
      <c r="AJ185" s="65"/>
      <c r="AK185" s="65"/>
      <c r="AL185" s="65"/>
      <c r="AM185" s="422" t="s">
        <v>489</v>
      </c>
      <c r="AN185" s="115">
        <f>Resultado!D32</f>
        <v>1838581.03</v>
      </c>
      <c r="AO185" s="173">
        <f t="shared" si="6"/>
        <v>1</v>
      </c>
      <c r="AP185" s="65"/>
    </row>
    <row r="186" spans="22:42" ht="14.5" hidden="1" customHeight="1">
      <c r="V186" s="65"/>
      <c r="W186" s="65"/>
      <c r="AI186" s="65"/>
      <c r="AJ186" s="65"/>
      <c r="AK186" s="65"/>
      <c r="AL186" s="65"/>
      <c r="AM186" s="422" t="s">
        <v>490</v>
      </c>
      <c r="AN186" s="115">
        <f>Resultado!D33</f>
        <v>0</v>
      </c>
      <c r="AO186" s="173">
        <f t="shared" si="6"/>
        <v>0</v>
      </c>
      <c r="AP186" s="65"/>
    </row>
    <row r="187" spans="22:42" ht="14.5" hidden="1" customHeight="1">
      <c r="V187" s="65"/>
      <c r="W187" s="65"/>
      <c r="AI187" s="65"/>
      <c r="AJ187" s="65"/>
      <c r="AK187" s="65"/>
      <c r="AL187" s="65"/>
      <c r="AM187" s="422" t="s">
        <v>491</v>
      </c>
      <c r="AN187" s="115">
        <f>Resultado!D34</f>
        <v>16275935.869971968</v>
      </c>
      <c r="AO187" s="173">
        <f t="shared" si="6"/>
        <v>1</v>
      </c>
      <c r="AP187" s="65"/>
    </row>
    <row r="188" spans="22:42" ht="14.5" hidden="1" customHeight="1">
      <c r="V188" s="65"/>
      <c r="W188" s="65"/>
      <c r="AI188" s="65"/>
      <c r="AJ188" s="65"/>
      <c r="AK188" s="65"/>
      <c r="AL188" s="65"/>
      <c r="AM188" s="422" t="s">
        <v>486</v>
      </c>
      <c r="AN188" s="115">
        <f>Resultado!D35</f>
        <v>26345072.622338433</v>
      </c>
      <c r="AO188" s="173">
        <f t="shared" si="6"/>
        <v>1</v>
      </c>
      <c r="AP188" s="65"/>
    </row>
    <row r="189" spans="22:42" ht="14.5" hidden="1" customHeight="1">
      <c r="V189" s="65"/>
      <c r="W189" s="65"/>
      <c r="AI189" s="65"/>
      <c r="AJ189" s="65"/>
      <c r="AK189" s="65"/>
      <c r="AL189" s="65"/>
      <c r="AM189" s="422" t="s">
        <v>492</v>
      </c>
      <c r="AN189" s="115">
        <f>Resultado!D36</f>
        <v>42905655.078709386</v>
      </c>
      <c r="AO189" s="174">
        <f t="shared" si="6"/>
        <v>1</v>
      </c>
      <c r="AP189" s="65"/>
    </row>
    <row r="190" spans="22:42" ht="14.5" hidden="1" customHeight="1">
      <c r="V190" s="65"/>
      <c r="W190" s="65"/>
      <c r="AI190" s="65"/>
      <c r="AJ190" s="65"/>
      <c r="AK190" s="65"/>
      <c r="AL190" s="65"/>
      <c r="AM190" s="422" t="s">
        <v>493</v>
      </c>
      <c r="AN190" s="115">
        <f>Resultado!D37</f>
        <v>12109668.253305899</v>
      </c>
      <c r="AO190" s="64">
        <f t="shared" si="6"/>
        <v>1</v>
      </c>
      <c r="AP190" s="65"/>
    </row>
    <row r="191" spans="22:42" ht="14.5" customHeight="1" thickTop="1">
      <c r="V191" s="65"/>
      <c r="W191" s="65"/>
      <c r="AI191" s="65"/>
      <c r="AJ191" s="65"/>
      <c r="AK191" s="65"/>
      <c r="AL191" s="65"/>
      <c r="AM191" s="398" t="s">
        <v>236</v>
      </c>
      <c r="AN191" s="399">
        <f>SUM(AN183:AN190)</f>
        <v>401487888.45432562</v>
      </c>
      <c r="AP191" s="65"/>
    </row>
    <row r="192" spans="22:42" ht="14.5" customHeight="1">
      <c r="V192" s="65"/>
      <c r="W192" s="65"/>
      <c r="AI192" s="65"/>
      <c r="AJ192" s="65"/>
      <c r="AK192" s="65"/>
      <c r="AL192" s="65"/>
      <c r="AM192" s="65"/>
      <c r="AN192" s="65"/>
      <c r="AP192" s="65"/>
    </row>
    <row r="193" spans="16:55" ht="14.5" customHeight="1">
      <c r="V193" s="65"/>
      <c r="W193" s="65"/>
      <c r="AJ193" s="65"/>
      <c r="AK193" s="65"/>
      <c r="AL193" s="65"/>
      <c r="AM193" s="65"/>
      <c r="AN193" s="65"/>
      <c r="AP193" s="137" t="s">
        <v>595</v>
      </c>
      <c r="AQ193" s="384" t="s">
        <v>818</v>
      </c>
    </row>
    <row r="194" spans="16:55" ht="14.5" customHeight="1">
      <c r="V194" s="65"/>
      <c r="W194" s="65"/>
      <c r="AJ194" s="65"/>
      <c r="AK194" s="65"/>
      <c r="AL194" s="65"/>
      <c r="AM194" s="65"/>
      <c r="AN194" s="65"/>
      <c r="AP194" s="92" t="s">
        <v>235</v>
      </c>
      <c r="AQ194" s="92" t="s">
        <v>590</v>
      </c>
      <c r="AR194" s="92" t="s">
        <v>666</v>
      </c>
      <c r="AS194" s="63" t="s">
        <v>524</v>
      </c>
    </row>
    <row r="195" spans="16:55" ht="14.5" hidden="1" customHeight="1">
      <c r="V195" s="65"/>
      <c r="W195" s="65"/>
      <c r="AJ195" s="65"/>
      <c r="AK195" s="65"/>
      <c r="AL195" s="65"/>
      <c r="AM195" s="65"/>
      <c r="AN195" s="65"/>
      <c r="AP195" s="449" t="s">
        <v>496</v>
      </c>
      <c r="AQ195" s="450">
        <f ca="1">Resultado!D22</f>
        <v>8497644.192886889</v>
      </c>
      <c r="AR195" s="451" t="s">
        <v>1853</v>
      </c>
      <c r="AS195" s="64">
        <f t="shared" ref="AS195:AS201" ca="1" si="7">IF(AQ195=0,0,1)</f>
        <v>1</v>
      </c>
    </row>
    <row r="196" spans="16:55" ht="14.5" hidden="1" customHeight="1">
      <c r="V196" s="65"/>
      <c r="W196" s="65"/>
      <c r="AC196" s="65"/>
      <c r="AD196" s="65"/>
      <c r="AE196" s="65"/>
      <c r="AF196" s="65"/>
      <c r="AG196" s="65"/>
      <c r="AH196" s="65"/>
      <c r="AI196" s="65"/>
      <c r="AJ196" s="65"/>
      <c r="AK196" s="65"/>
      <c r="AL196" s="65"/>
      <c r="AM196" s="65"/>
      <c r="AN196" s="65"/>
      <c r="AP196" s="449" t="s">
        <v>497</v>
      </c>
      <c r="AQ196" s="452">
        <f>Resultado!D23</f>
        <v>619186366.14836419</v>
      </c>
      <c r="AR196" s="451" t="str">
        <f>Encargos!D10</f>
        <v>NT 187/2024 - CP 38/2024 e Previsão e DSP 510/2023 e REH 3.426/2024</v>
      </c>
      <c r="AS196" s="64">
        <f t="shared" si="7"/>
        <v>1</v>
      </c>
    </row>
    <row r="197" spans="16:55" ht="14.5" hidden="1" customHeight="1">
      <c r="V197" s="65"/>
      <c r="W197" s="65"/>
      <c r="AC197" s="65"/>
      <c r="AD197" s="65"/>
      <c r="AE197" s="65"/>
      <c r="AF197" s="65"/>
      <c r="AG197" s="65"/>
      <c r="AH197" s="65"/>
      <c r="AI197" s="65"/>
      <c r="AJ197" s="65"/>
      <c r="AK197" s="65"/>
      <c r="AL197" s="65"/>
      <c r="AM197" s="65"/>
      <c r="AN197" s="65"/>
      <c r="AP197" s="449" t="s">
        <v>498</v>
      </c>
      <c r="AQ197" s="452">
        <f>Resultado!D24</f>
        <v>0</v>
      </c>
      <c r="AR197" s="451">
        <f>Encargos!D11</f>
        <v>0</v>
      </c>
      <c r="AS197" s="64">
        <f t="shared" si="7"/>
        <v>0</v>
      </c>
    </row>
    <row r="198" spans="16:55" ht="14.5" hidden="1" customHeight="1">
      <c r="P198" s="63"/>
      <c r="R198" s="63"/>
      <c r="S198" s="63"/>
      <c r="U198" s="63"/>
      <c r="AC198" s="65"/>
      <c r="AD198" s="65"/>
      <c r="AE198" s="65"/>
      <c r="AF198" s="65"/>
      <c r="AG198" s="65"/>
      <c r="AH198" s="65"/>
      <c r="AI198" s="65"/>
      <c r="AJ198" s="65"/>
      <c r="AK198" s="65"/>
      <c r="AL198" s="65"/>
      <c r="AM198" s="65"/>
      <c r="AN198" s="65"/>
      <c r="AP198" s="449" t="s">
        <v>499</v>
      </c>
      <c r="AQ198" s="452">
        <f>Resultado!D25</f>
        <v>99619921.570000008</v>
      </c>
      <c r="AR198" s="451" t="str">
        <f>Encargos!D12</f>
        <v>DSP 3/2025</v>
      </c>
      <c r="AS198" s="64">
        <f t="shared" si="7"/>
        <v>1</v>
      </c>
    </row>
    <row r="199" spans="16:55" ht="14.5" hidden="1" customHeight="1">
      <c r="V199" s="65"/>
      <c r="W199" s="65"/>
      <c r="AC199" s="65"/>
      <c r="AD199" s="65"/>
      <c r="AE199" s="65"/>
      <c r="AF199" s="65"/>
      <c r="AG199" s="65"/>
      <c r="AH199" s="65"/>
      <c r="AI199" s="65"/>
      <c r="AJ199" s="65"/>
      <c r="AK199" s="65"/>
      <c r="AL199" s="65"/>
      <c r="AM199" s="65"/>
      <c r="AN199" s="65"/>
      <c r="AP199" s="449" t="s">
        <v>238</v>
      </c>
      <c r="AQ199" s="452">
        <f>Resultado!D26</f>
        <v>73921606.784413174</v>
      </c>
      <c r="AR199" s="451" t="str">
        <f>Encargos!D13</f>
        <v>REH  3.422/2024</v>
      </c>
      <c r="AS199" s="64">
        <f t="shared" si="7"/>
        <v>1</v>
      </c>
    </row>
    <row r="200" spans="16:55" ht="14.5" hidden="1" customHeight="1">
      <c r="V200" s="65"/>
      <c r="W200" s="65"/>
      <c r="AC200" s="65"/>
      <c r="AD200" s="65"/>
      <c r="AE200" s="65"/>
      <c r="AF200" s="65"/>
      <c r="AG200" s="65"/>
      <c r="AH200" s="65"/>
      <c r="AI200" s="65"/>
      <c r="AJ200" s="65"/>
      <c r="AK200" s="65"/>
      <c r="AL200" s="65"/>
      <c r="AM200" s="65"/>
      <c r="AN200" s="65"/>
      <c r="AP200" s="449" t="s">
        <v>500</v>
      </c>
      <c r="AQ200" s="452">
        <f ca="1">Resultado!D27</f>
        <v>38747027.321353875</v>
      </c>
      <c r="AR200" s="451" t="s">
        <v>816</v>
      </c>
      <c r="AS200" s="64">
        <f t="shared" ca="1" si="7"/>
        <v>1</v>
      </c>
    </row>
    <row r="201" spans="16:55" ht="14.5" hidden="1" customHeight="1">
      <c r="V201" s="65"/>
      <c r="W201" s="65"/>
      <c r="AC201" s="65"/>
      <c r="AD201" s="65"/>
      <c r="AE201" s="65"/>
      <c r="AF201" s="65"/>
      <c r="AG201" s="65"/>
      <c r="AH201" s="65"/>
      <c r="AI201" s="65"/>
      <c r="AJ201" s="65"/>
      <c r="AK201" s="65"/>
      <c r="AL201" s="65"/>
      <c r="AM201" s="65"/>
      <c r="AN201" s="65"/>
      <c r="AP201" s="449" t="s">
        <v>239</v>
      </c>
      <c r="AQ201" s="452">
        <f>Resultado!D28</f>
        <v>136380.36000000002</v>
      </c>
      <c r="AR201" s="451" t="str">
        <f>Encargos!D14</f>
        <v>Contribuição 2025</v>
      </c>
      <c r="AS201" s="64">
        <f t="shared" si="7"/>
        <v>1</v>
      </c>
    </row>
    <row r="202" spans="16:55" ht="14.5" customHeight="1">
      <c r="V202" s="65"/>
      <c r="W202" s="65"/>
      <c r="AC202" s="65"/>
      <c r="AD202" s="65"/>
      <c r="AE202" s="65"/>
      <c r="AF202" s="65"/>
      <c r="AG202" s="65"/>
      <c r="AH202" s="65"/>
      <c r="AI202" s="65"/>
      <c r="AJ202" s="65"/>
      <c r="AK202" s="65"/>
      <c r="AL202" s="65"/>
      <c r="AM202" s="65"/>
      <c r="AP202" s="398" t="s">
        <v>236</v>
      </c>
      <c r="AQ202" s="398">
        <f ca="1">SUM(AQ195:AQ201)</f>
        <v>840108946.37701833</v>
      </c>
      <c r="AR202" s="398"/>
    </row>
    <row r="203" spans="16:55" ht="14.5" customHeight="1">
      <c r="V203" s="65"/>
      <c r="W203" s="65"/>
      <c r="AC203" s="65"/>
      <c r="AD203" s="65"/>
      <c r="AE203" s="65"/>
      <c r="AF203" s="65"/>
      <c r="AG203" s="65"/>
      <c r="AH203" s="65"/>
      <c r="AI203" s="65"/>
      <c r="AJ203" s="65"/>
      <c r="AK203" s="65"/>
      <c r="AL203" s="65"/>
      <c r="AM203" s="65"/>
      <c r="AP203" s="65"/>
    </row>
    <row r="204" spans="16:55" ht="14.5" customHeight="1">
      <c r="V204" s="65"/>
      <c r="W204" s="65"/>
      <c r="AC204" s="65"/>
      <c r="AD204" s="65"/>
      <c r="AE204" s="65"/>
      <c r="AF204" s="65"/>
      <c r="AG204" s="65"/>
      <c r="AH204" s="65"/>
      <c r="AI204" s="65"/>
      <c r="AJ204" s="65"/>
      <c r="AK204" s="65"/>
      <c r="AL204" s="65"/>
      <c r="AM204" s="65"/>
      <c r="AP204" s="65"/>
      <c r="AT204" s="137" t="s">
        <v>1150</v>
      </c>
    </row>
    <row r="205" spans="16:55" ht="29.15" customHeight="1">
      <c r="V205" s="65"/>
      <c r="W205" s="65"/>
      <c r="AC205" s="65"/>
      <c r="AD205" s="65"/>
      <c r="AE205" s="65"/>
      <c r="AF205" s="65"/>
      <c r="AG205" s="65"/>
      <c r="AH205" s="65"/>
      <c r="AI205" s="65"/>
      <c r="AJ205" s="65"/>
      <c r="AK205" s="65"/>
      <c r="AL205" s="65"/>
      <c r="AM205" s="65"/>
      <c r="AP205" s="65"/>
      <c r="AT205" s="240" t="s">
        <v>235</v>
      </c>
      <c r="AU205" s="241" t="s">
        <v>1386</v>
      </c>
      <c r="AV205" s="241" t="s">
        <v>1387</v>
      </c>
      <c r="AW205" s="241" t="s">
        <v>350</v>
      </c>
      <c r="AX205" s="241" t="s">
        <v>1133</v>
      </c>
      <c r="AY205" s="241" t="s">
        <v>867</v>
      </c>
    </row>
    <row r="206" spans="16:55" ht="14.5" customHeight="1">
      <c r="V206" s="65"/>
      <c r="W206" s="65"/>
      <c r="AC206" s="65"/>
      <c r="AD206" s="65"/>
      <c r="AE206" s="65"/>
      <c r="AF206" s="65"/>
      <c r="AG206" s="65"/>
      <c r="AH206" s="65"/>
      <c r="AI206" s="65"/>
      <c r="AJ206" s="65"/>
      <c r="AK206" s="65"/>
      <c r="AL206" s="65"/>
      <c r="AM206" s="65"/>
      <c r="AP206" s="65"/>
      <c r="AT206" s="248" t="s">
        <v>2319</v>
      </c>
      <c r="AU206" s="453">
        <f ca="1">AU207+AU219+AU228</f>
        <v>2576827578.4457912</v>
      </c>
      <c r="AV206" s="453">
        <f ca="1">AV207+AV219+AV228</f>
        <v>2595099425.7728629</v>
      </c>
      <c r="AW206" s="250">
        <f ca="1">IF(ISERROR(AV206/AU206-1),0,AV206/AU206-1)</f>
        <v>7.0908303993286736E-3</v>
      </c>
      <c r="AX206" s="251">
        <f t="shared" ref="AX206:AX236" ca="1" si="8">IF(ISERROR((AV206-AU206)/$AU$237),0,(AV206-AU206)/$AU$237)</f>
        <v>4.2164496570064177E-3</v>
      </c>
      <c r="AY206" s="250">
        <f t="shared" ref="AY206:AY236" ca="1" si="9">IF(ISERROR(AV206/($AV$237)),0,AV206/($AV$237))</f>
        <v>0.57787264282095685</v>
      </c>
    </row>
    <row r="207" spans="16:55" ht="14.5" customHeight="1">
      <c r="V207" s="65"/>
      <c r="W207" s="65"/>
      <c r="AC207" s="65"/>
      <c r="AD207" s="65"/>
      <c r="AE207" s="65"/>
      <c r="AF207" s="65"/>
      <c r="AG207" s="65"/>
      <c r="AH207" s="65"/>
      <c r="AI207" s="65"/>
      <c r="AJ207" s="65"/>
      <c r="AK207" s="65"/>
      <c r="AL207" s="65"/>
      <c r="AM207" s="65"/>
      <c r="AT207" s="252" t="s">
        <v>595</v>
      </c>
      <c r="AU207" s="454">
        <f ca="1">SUM(AU208:AU218)</f>
        <v>792259758.38230395</v>
      </c>
      <c r="AV207" s="454">
        <f ca="1">SUM(AV208:AV218)</f>
        <v>840108946.37701821</v>
      </c>
      <c r="AW207" s="254">
        <f ca="1">IF(ISERROR(AV207/AU207-1),0,AV207/AU207-1)</f>
        <v>6.0395832917749637E-2</v>
      </c>
      <c r="AX207" s="455">
        <f t="shared" ca="1" si="8"/>
        <v>1.1041778573173015E-2</v>
      </c>
      <c r="AY207" s="254">
        <f t="shared" ca="1" si="9"/>
        <v>0.18707413376111182</v>
      </c>
      <c r="AZ207" s="184" t="s">
        <v>524</v>
      </c>
      <c r="BA207" s="276">
        <f ca="1">SUM(AU208:AU209,AU215:AU218)</f>
        <v>629049977.5140357</v>
      </c>
      <c r="BB207" s="276">
        <f ca="1">SUM(AV208:AV209,AV215:AV218)</f>
        <v>732793379.52991259</v>
      </c>
      <c r="BC207" s="2292">
        <f ca="1">BB207/BA207-1</f>
        <v>0.1649207626170881</v>
      </c>
    </row>
    <row r="208" spans="16:55" ht="14.5" customHeight="1">
      <c r="V208" s="65"/>
      <c r="W208" s="65"/>
      <c r="AC208" s="65"/>
      <c r="AD208" s="65"/>
      <c r="AE208" s="65"/>
      <c r="AF208" s="65"/>
      <c r="AG208" s="65"/>
      <c r="AH208" s="65"/>
      <c r="AI208" s="65"/>
      <c r="AJ208" s="65"/>
      <c r="AK208" s="65"/>
      <c r="AL208" s="65"/>
      <c r="AM208" s="65"/>
      <c r="AT208" s="456" t="s">
        <v>496</v>
      </c>
      <c r="AU208" s="243">
        <f>SUM(DADOS_MercadoBase[TFSEE])</f>
        <v>7813404.807591307</v>
      </c>
      <c r="AV208" s="243">
        <f ca="1">Resultado!D22</f>
        <v>8497644.192886889</v>
      </c>
      <c r="AW208" s="258">
        <f ca="1">IF(ISERROR(AV208/AU208-1),0,AV208/AU208-1)</f>
        <v>8.7572499076304489E-2</v>
      </c>
      <c r="AX208" s="216">
        <f t="shared" ca="1" si="8"/>
        <v>1.5789650984907898E-4</v>
      </c>
      <c r="AY208" s="258">
        <f t="shared" ca="1" si="9"/>
        <v>1.8922419922440003E-3</v>
      </c>
      <c r="AZ208" s="66">
        <f t="shared" ref="AZ208:AZ237" ca="1" si="10">IF(SUM(AU208:AV208)&lt;&gt;0,1,0)</f>
        <v>1</v>
      </c>
    </row>
    <row r="209" spans="22:55" ht="14.5" customHeight="1">
      <c r="V209" s="65"/>
      <c r="W209" s="65"/>
      <c r="AC209" s="65"/>
      <c r="AD209" s="65"/>
      <c r="AE209" s="65"/>
      <c r="AF209" s="65"/>
      <c r="AG209" s="65"/>
      <c r="AH209" s="65"/>
      <c r="AI209" s="65"/>
      <c r="AJ209" s="65"/>
      <c r="AK209" s="65"/>
      <c r="AL209" s="65"/>
      <c r="AM209" s="65"/>
      <c r="AT209" s="456" t="s">
        <v>1948</v>
      </c>
      <c r="AU209" s="243">
        <f>SUM(DADOS_MercadoBase[CDE],DADOS_MercadoBase[RTE_CDE_E])</f>
        <v>435152045.26598012</v>
      </c>
      <c r="AV209" s="243">
        <f>Encargos!G23</f>
        <v>511870799.30125856</v>
      </c>
      <c r="AW209" s="258">
        <f>IF(ISERROR(AV209/AU209-1),0,AV209/AU209-1)</f>
        <v>0.17630332861789788</v>
      </c>
      <c r="AX209" s="216">
        <f t="shared" si="8"/>
        <v>1.7703779937934282E-2</v>
      </c>
      <c r="AY209" s="258">
        <f t="shared" ca="1" si="9"/>
        <v>0.11398258141381268</v>
      </c>
      <c r="AZ209" s="66">
        <f t="shared" si="10"/>
        <v>1</v>
      </c>
    </row>
    <row r="210" spans="22:55" ht="14.5" customHeight="1">
      <c r="V210" s="65"/>
      <c r="W210" s="65"/>
      <c r="AC210" s="65"/>
      <c r="AD210" s="65"/>
      <c r="AE210" s="65"/>
      <c r="AF210" s="65"/>
      <c r="AG210" s="65"/>
      <c r="AH210" s="65"/>
      <c r="AI210" s="65"/>
      <c r="AJ210" s="65"/>
      <c r="AK210" s="65"/>
      <c r="AL210" s="65"/>
      <c r="AM210" s="65"/>
      <c r="AT210" s="456" t="s">
        <v>2654</v>
      </c>
      <c r="AU210" s="3366">
        <f>SUM(DADOS_MercadoBase[covidTeEco])*(IFERROR(VLOOKUP("CDE Covid TE",BD!$B$8:$C$53,2,FALSE),0)
/(IFERROR(VLOOKUP("CDE Covid TE",BD!$B$8:$C$53,2,FALSE),0)+IFERROR(VLOOKUP("CDE Conta - Escassez Hídrica TE",BD!$B$8:$C$53,2,FALSE),0)))+
SUM(DADOS_MercadoBase[covidTusdEco])*(IFERROR(VLOOKUP("CDE Covid TUSD",BD!$B$8:$C$53,2,FALSE),0)
/(IFERROR(VLOOKUP("CDE Covid TUSD",BD!$B$8:$C$53,2,FALSE),0)+IFERROR(VLOOKUP("CDE Conta - Escassez Hídrica TUSD",BD!$B$8:$C$53,2,FALSE),0)))</f>
        <v>72785227.123771831</v>
      </c>
      <c r="AV210" s="243">
        <f>Encargos!G24+Encargos!G25</f>
        <v>0</v>
      </c>
      <c r="AW210" s="258">
        <f t="shared" ref="AW210:AW235" si="11">IF(ISERROR(AV210/AU210-1),0,AV210/AU210-1)</f>
        <v>-1</v>
      </c>
      <c r="AX210" s="216">
        <f t="shared" si="8"/>
        <v>-1.6796071051144584E-2</v>
      </c>
      <c r="AY210" s="258">
        <f t="shared" ca="1" si="9"/>
        <v>0</v>
      </c>
      <c r="AZ210" s="66">
        <f t="shared" si="10"/>
        <v>1</v>
      </c>
    </row>
    <row r="211" spans="22:55" ht="14.5" customHeight="1">
      <c r="V211" s="65"/>
      <c r="W211" s="65"/>
      <c r="AC211" s="65"/>
      <c r="AD211" s="65"/>
      <c r="AE211" s="65"/>
      <c r="AF211" s="65"/>
      <c r="AG211" s="65"/>
      <c r="AH211" s="65"/>
      <c r="AI211" s="65"/>
      <c r="AJ211" s="65"/>
      <c r="AK211" s="65"/>
      <c r="AL211" s="65"/>
      <c r="AM211" s="65"/>
      <c r="AT211" s="456" t="s">
        <v>2653</v>
      </c>
      <c r="AU211" s="3366">
        <f>SUM(DADOS_MercadoBase[CDE_Elet_Eco])</f>
        <v>-19185217.25014868</v>
      </c>
      <c r="AV211" s="243">
        <f>Encargos!G26</f>
        <v>1E-3</v>
      </c>
      <c r="AW211" s="258">
        <f t="shared" ref="AW211" si="12">IF(ISERROR(AV211/AU211-1),0,AV211/AU211-1)</f>
        <v>-1.0000000000521234</v>
      </c>
      <c r="AX211" s="216">
        <f t="shared" si="8"/>
        <v>4.4272208086123411E-3</v>
      </c>
      <c r="AY211" s="258">
        <f t="shared" ca="1" si="9"/>
        <v>2.2267842113558211E-13</v>
      </c>
      <c r="AZ211" s="66">
        <f>IF(SUM(AX210)&lt;&gt;0,1,0)</f>
        <v>1</v>
      </c>
    </row>
    <row r="212" spans="22:55" ht="14.5" customHeight="1">
      <c r="V212" s="65"/>
      <c r="W212" s="65"/>
      <c r="AC212" s="65"/>
      <c r="AD212" s="65"/>
      <c r="AE212" s="65"/>
      <c r="AF212" s="65"/>
      <c r="AG212" s="65"/>
      <c r="AH212" s="65"/>
      <c r="AI212" s="65"/>
      <c r="AJ212" s="65"/>
      <c r="AK212" s="65"/>
      <c r="AL212" s="65"/>
      <c r="AM212" s="65"/>
      <c r="AT212" s="456" t="s">
        <v>3031</v>
      </c>
      <c r="AU212" s="3366">
        <f>SUM(DADOS_MercadoBase[covidTeEco])*(IFERROR(VLOOKUP("CDE Conta - Escassez Hídrica TE",BD!$B$8:$C$53,2,FALSE),0)
/(IFERROR(VLOOKUP("CDE Covid TE",BD!$B$8:$C$53,2,FALSE),0)+IFERROR(VLOOKUP("CDE Conta - Escassez Hídrica TE",BD!$B$8:$C$53,2,FALSE),0)))+
SUM(DADOS_MercadoBase[covidTusdEco])*(IFERROR(VLOOKUP("CDE Conta - Escassez Hídrica TUSD",BD!$B$8:$C$53,2,FALSE),0)
/(IFERROR(VLOOKUP("CDE Covid TUSD",BD!$B$8:$C$53,2,FALSE),0)+IFERROR(VLOOKUP("CDE Conta - Escassez Hídrica TUSD",BD!$B$8:$C$53,2,FALSE),0)))</f>
        <v>80695153.227496415</v>
      </c>
      <c r="AV212" s="243">
        <f>Encargos!G27+Encargos!G28</f>
        <v>79109674.628545925</v>
      </c>
      <c r="AW212" s="258">
        <f t="shared" ref="AW212" si="13">IF(ISERROR(AV212/AU212-1),0,AV212/AU212-1)</f>
        <v>-1.9647754983260213E-2</v>
      </c>
      <c r="AX212" s="216">
        <f t="shared" si="8"/>
        <v>-3.6586835337832236E-4</v>
      </c>
      <c r="AY212" s="258">
        <f t="shared" ca="1" si="9"/>
        <v>1.7616017442834222E-2</v>
      </c>
      <c r="AZ212" s="66" t="e">
        <f>IF(SUM(#REF!)&lt;&gt;0,1,0)</f>
        <v>#REF!</v>
      </c>
    </row>
    <row r="213" spans="22:55" ht="14.5" customHeight="1">
      <c r="V213" s="65"/>
      <c r="W213" s="65"/>
      <c r="AC213" s="65"/>
      <c r="AD213" s="65"/>
      <c r="AE213" s="65"/>
      <c r="AF213" s="65"/>
      <c r="AG213" s="65"/>
      <c r="AH213" s="65"/>
      <c r="AI213" s="65"/>
      <c r="AJ213" s="65"/>
      <c r="AK213" s="65"/>
      <c r="AL213" s="65"/>
      <c r="AM213" s="65"/>
      <c r="AT213" s="456" t="s">
        <v>3049</v>
      </c>
      <c r="AU213" s="3366">
        <f>SUM(DADOS_MercadoBase[CDE_GD_Eco])</f>
        <v>28914617.767148666</v>
      </c>
      <c r="AV213" s="243">
        <f>Encargos!G29</f>
        <v>28205892.217559699</v>
      </c>
      <c r="AW213" s="258">
        <f t="shared" ref="AW213" si="14">IF(ISERROR(AV213/AU213-1),0,AV213/AU213-1)</f>
        <v>-2.4510977641011289E-2</v>
      </c>
      <c r="AX213" s="216">
        <f t="shared" si="8"/>
        <v>-1.635469882702334E-4</v>
      </c>
      <c r="AY213" s="258">
        <f t="shared" ca="1" si="9"/>
        <v>6.2808435457265962E-3</v>
      </c>
      <c r="AZ213" s="66">
        <f t="shared" ref="AZ213" si="15">IF(SUM(AX212)&lt;&gt;0,1,0)</f>
        <v>1</v>
      </c>
    </row>
    <row r="214" spans="22:55" ht="14.5" customHeight="1">
      <c r="V214" s="65"/>
      <c r="W214" s="65"/>
      <c r="AC214" s="65"/>
      <c r="AD214" s="65"/>
      <c r="AE214" s="65"/>
      <c r="AF214" s="65"/>
      <c r="AG214" s="65"/>
      <c r="AH214" s="65"/>
      <c r="AI214" s="65"/>
      <c r="AJ214" s="65"/>
      <c r="AK214" s="65"/>
      <c r="AL214" s="65"/>
      <c r="AM214" s="65"/>
      <c r="AT214" s="456" t="s">
        <v>498</v>
      </c>
      <c r="AU214" s="243">
        <f>SUM(DADOS_MercadoBase[CFURH])</f>
        <v>0</v>
      </c>
      <c r="AV214" s="243">
        <f>Resultado!D24</f>
        <v>0</v>
      </c>
      <c r="AW214" s="258">
        <f t="shared" si="11"/>
        <v>0</v>
      </c>
      <c r="AX214" s="216">
        <f t="shared" si="8"/>
        <v>0</v>
      </c>
      <c r="AY214" s="258">
        <f t="shared" ca="1" si="9"/>
        <v>0</v>
      </c>
      <c r="AZ214" s="66">
        <f t="shared" si="10"/>
        <v>0</v>
      </c>
    </row>
    <row r="215" spans="22:55" ht="14.5" customHeight="1">
      <c r="V215" s="65"/>
      <c r="W215" s="65"/>
      <c r="AC215" s="65"/>
      <c r="AD215" s="65"/>
      <c r="AE215" s="65"/>
      <c r="AF215" s="65"/>
      <c r="AG215" s="65"/>
      <c r="AH215" s="65"/>
      <c r="AI215" s="65"/>
      <c r="AJ215" s="65"/>
      <c r="AK215" s="65"/>
      <c r="AL215" s="65"/>
      <c r="AM215" s="65"/>
      <c r="AT215" s="456" t="s">
        <v>499</v>
      </c>
      <c r="AU215" s="243">
        <f>SUM(DADOS_MercadoBase[ESSERR])</f>
        <v>89167908.528190017</v>
      </c>
      <c r="AV215" s="243">
        <f>Resultado!D25</f>
        <v>99619921.570000008</v>
      </c>
      <c r="AW215" s="258">
        <f t="shared" si="11"/>
        <v>0.11721720531894753</v>
      </c>
      <c r="AX215" s="216">
        <f t="shared" si="8"/>
        <v>2.4119283625948112E-3</v>
      </c>
      <c r="AY215" s="258">
        <f t="shared" ca="1" si="9"/>
        <v>2.218320684885812E-2</v>
      </c>
      <c r="AZ215" s="66">
        <f t="shared" si="10"/>
        <v>1</v>
      </c>
    </row>
    <row r="216" spans="22:55" ht="14.5" customHeight="1">
      <c r="V216" s="65"/>
      <c r="W216" s="65"/>
      <c r="AC216" s="65"/>
      <c r="AD216" s="65"/>
      <c r="AE216" s="65"/>
      <c r="AF216" s="65"/>
      <c r="AG216" s="65"/>
      <c r="AH216" s="65"/>
      <c r="AI216" s="65"/>
      <c r="AJ216" s="65"/>
      <c r="AK216" s="65"/>
      <c r="AL216" s="65"/>
      <c r="AM216" s="65"/>
      <c r="AT216" s="456" t="s">
        <v>238</v>
      </c>
      <c r="AU216" s="243">
        <f>SUM(DADOS_MercadoBase[PROINFA])</f>
        <v>59574261.861397281</v>
      </c>
      <c r="AV216" s="243">
        <f>Resultado!D26</f>
        <v>73921606.784413174</v>
      </c>
      <c r="AW216" s="258">
        <f t="shared" si="11"/>
        <v>0.24083126630080209</v>
      </c>
      <c r="AX216" s="216">
        <f t="shared" si="8"/>
        <v>3.3108232844072439E-3</v>
      </c>
      <c r="AY216" s="258">
        <f t="shared" ca="1" si="9"/>
        <v>1.6460746686558458E-2</v>
      </c>
      <c r="AZ216" s="66">
        <f t="shared" si="10"/>
        <v>1</v>
      </c>
    </row>
    <row r="217" spans="22:55" ht="14.5" customHeight="1">
      <c r="V217" s="65"/>
      <c r="W217" s="65"/>
      <c r="AC217" s="65"/>
      <c r="AD217" s="65"/>
      <c r="AE217" s="65"/>
      <c r="AF217" s="65"/>
      <c r="AG217" s="65"/>
      <c r="AH217" s="65"/>
      <c r="AI217" s="65"/>
      <c r="AJ217" s="65"/>
      <c r="AK217" s="65"/>
      <c r="AL217" s="65"/>
      <c r="AM217" s="65"/>
      <c r="AT217" s="456" t="s">
        <v>500</v>
      </c>
      <c r="AU217" s="243">
        <f>SUM(DADOS_MercadoBase[PeD],DADOS_MercadoBase[RTE_PeD])</f>
        <v>37204626.155358694</v>
      </c>
      <c r="AV217" s="243">
        <f ca="1">Resultado!D27</f>
        <v>38747027.321353875</v>
      </c>
      <c r="AW217" s="258">
        <f t="shared" ca="1" si="11"/>
        <v>4.1457241353654251E-2</v>
      </c>
      <c r="AX217" s="216">
        <f t="shared" ca="1" si="8"/>
        <v>3.5592771496569599E-4</v>
      </c>
      <c r="AY217" s="258">
        <f t="shared" ca="1" si="9"/>
        <v>8.6281268676163432E-3</v>
      </c>
      <c r="AZ217" s="66">
        <f t="shared" ca="1" si="10"/>
        <v>1</v>
      </c>
    </row>
    <row r="218" spans="22:55" ht="14.5" customHeight="1">
      <c r="V218" s="65"/>
      <c r="W218" s="65"/>
      <c r="AC218" s="65"/>
      <c r="AD218" s="65"/>
      <c r="AE218" s="65"/>
      <c r="AF218" s="65"/>
      <c r="AG218" s="65"/>
      <c r="AH218" s="65"/>
      <c r="AI218" s="65"/>
      <c r="AJ218" s="65"/>
      <c r="AK218" s="65"/>
      <c r="AL218" s="65"/>
      <c r="AM218" s="65"/>
      <c r="AT218" s="456" t="s">
        <v>239</v>
      </c>
      <c r="AU218" s="243">
        <f ca="1">Resultado!C28</f>
        <v>137730.89551834873</v>
      </c>
      <c r="AV218" s="243">
        <f>Resultado!D28</f>
        <v>136380.36000000002</v>
      </c>
      <c r="AW218" s="258">
        <f t="shared" ca="1" si="11"/>
        <v>-9.8056105223595091E-3</v>
      </c>
      <c r="AX218" s="216">
        <f t="shared" ca="1" si="8"/>
        <v>-3.1165239732927609E-7</v>
      </c>
      <c r="AY218" s="258">
        <f t="shared" ca="1" si="9"/>
        <v>3.03689632387023E-5</v>
      </c>
      <c r="AZ218" s="66">
        <f t="shared" ca="1" si="10"/>
        <v>1</v>
      </c>
    </row>
    <row r="219" spans="22:55" ht="14.5" customHeight="1">
      <c r="V219" s="65"/>
      <c r="W219" s="65"/>
      <c r="AC219" s="65"/>
      <c r="AD219" s="65"/>
      <c r="AE219" s="65"/>
      <c r="AF219" s="65"/>
      <c r="AG219" s="65"/>
      <c r="AH219" s="65"/>
      <c r="AI219" s="65"/>
      <c r="AJ219" s="65"/>
      <c r="AK219" s="65"/>
      <c r="AL219" s="65"/>
      <c r="AM219" s="65"/>
      <c r="AT219" s="252" t="s">
        <v>838</v>
      </c>
      <c r="AU219" s="454">
        <f>SUM(AU220:AU227)</f>
        <v>454182494.67322201</v>
      </c>
      <c r="AV219" s="454">
        <f>SUM(AV220:AV227)</f>
        <v>401487888.45432562</v>
      </c>
      <c r="AW219" s="254">
        <f t="shared" si="11"/>
        <v>-0.11602077763214858</v>
      </c>
      <c r="AX219" s="455">
        <f t="shared" si="8"/>
        <v>-1.2159917404112977E-2</v>
      </c>
      <c r="AY219" s="254">
        <f t="shared" ca="1" si="9"/>
        <v>8.9402689106067926E-2</v>
      </c>
      <c r="AZ219" s="66">
        <f t="shared" si="10"/>
        <v>1</v>
      </c>
      <c r="BA219" s="276"/>
      <c r="BB219" s="276"/>
      <c r="BC219" s="2292"/>
    </row>
    <row r="220" spans="22:55" ht="14.5" customHeight="1">
      <c r="V220" s="65"/>
      <c r="W220" s="65"/>
      <c r="AC220" s="65"/>
      <c r="AD220" s="65"/>
      <c r="AE220" s="65"/>
      <c r="AF220" s="65"/>
      <c r="AG220" s="65"/>
      <c r="AH220" s="65"/>
      <c r="AI220" s="65"/>
      <c r="AJ220" s="65"/>
      <c r="AK220" s="65"/>
      <c r="AL220" s="65"/>
      <c r="AM220" s="65"/>
      <c r="AT220" s="456" t="s">
        <v>487</v>
      </c>
      <c r="AU220" s="243">
        <f>'RB e Conexão'!D6</f>
        <v>255886993.19999999</v>
      </c>
      <c r="AV220" s="243">
        <f>Resultado!D30</f>
        <v>242691888.19999999</v>
      </c>
      <c r="AW220" s="258">
        <f t="shared" si="11"/>
        <v>-5.156614189329578E-2</v>
      </c>
      <c r="AX220" s="216">
        <f t="shared" si="8"/>
        <v>-3.0449299928739194E-3</v>
      </c>
      <c r="AY220" s="258">
        <f t="shared" ca="1" si="9"/>
        <v>5.4042246486789201E-2</v>
      </c>
      <c r="AZ220" s="66">
        <f t="shared" si="10"/>
        <v>1</v>
      </c>
    </row>
    <row r="221" spans="22:55" ht="14.5" customHeight="1">
      <c r="V221" s="65"/>
      <c r="W221" s="65"/>
      <c r="AC221" s="65"/>
      <c r="AD221" s="65"/>
      <c r="AE221" s="65"/>
      <c r="AF221" s="65"/>
      <c r="AG221" s="65"/>
      <c r="AH221" s="65"/>
      <c r="AI221" s="65"/>
      <c r="AJ221" s="65"/>
      <c r="AK221" s="65"/>
      <c r="AL221" s="65"/>
      <c r="AM221" s="65"/>
      <c r="AT221" s="456" t="s">
        <v>488</v>
      </c>
      <c r="AU221" s="243">
        <f>'RB e Conexão'!D7</f>
        <v>57462246</v>
      </c>
      <c r="AV221" s="243">
        <f>Resultado!D31</f>
        <v>59321087.399999999</v>
      </c>
      <c r="AW221" s="258">
        <f t="shared" si="11"/>
        <v>3.2348916539043815E-2</v>
      </c>
      <c r="AX221" s="216">
        <f t="shared" si="8"/>
        <v>4.2895012437231398E-4</v>
      </c>
      <c r="AY221" s="258">
        <f t="shared" ca="1" si="9"/>
        <v>1.3209526082277873E-2</v>
      </c>
      <c r="AZ221" s="66">
        <f t="shared" si="10"/>
        <v>1</v>
      </c>
    </row>
    <row r="222" spans="22:55" ht="14.5" customHeight="1">
      <c r="V222" s="65"/>
      <c r="W222" s="65"/>
      <c r="AC222" s="65"/>
      <c r="AD222" s="65"/>
      <c r="AE222" s="65"/>
      <c r="AF222" s="65"/>
      <c r="AG222" s="65"/>
      <c r="AH222" s="65"/>
      <c r="AI222" s="65"/>
      <c r="AJ222" s="65"/>
      <c r="AK222" s="65"/>
      <c r="AL222" s="65"/>
      <c r="AM222" s="65"/>
      <c r="AT222" s="456" t="s">
        <v>489</v>
      </c>
      <c r="AU222" s="243">
        <f>VLOOKUP("TUSDg ONS DRA",TUSDG[#Data],2,FALSE)</f>
        <v>1744521.25</v>
      </c>
      <c r="AV222" s="243">
        <f>Resultado!D32</f>
        <v>1838581.03</v>
      </c>
      <c r="AW222" s="258">
        <f t="shared" si="11"/>
        <v>5.3917245204092579E-2</v>
      </c>
      <c r="AX222" s="216">
        <f t="shared" si="8"/>
        <v>2.1705431312984815E-5</v>
      </c>
      <c r="AY222" s="258">
        <f t="shared" ca="1" si="9"/>
        <v>4.094123208902323E-4</v>
      </c>
      <c r="AZ222" s="66">
        <f t="shared" si="10"/>
        <v>1</v>
      </c>
    </row>
    <row r="223" spans="22:55" ht="14.5" customHeight="1">
      <c r="V223" s="65"/>
      <c r="W223" s="65"/>
      <c r="AC223" s="65"/>
      <c r="AD223" s="65"/>
      <c r="AE223" s="65"/>
      <c r="AF223" s="65"/>
      <c r="AG223" s="65"/>
      <c r="AH223" s="65"/>
      <c r="AI223" s="65"/>
      <c r="AJ223" s="65"/>
      <c r="AK223" s="65"/>
      <c r="AL223" s="65"/>
      <c r="AM223" s="65"/>
      <c r="AT223" s="456" t="s">
        <v>490</v>
      </c>
      <c r="AU223" s="243">
        <f>VLOOKUP("TUSDg Export DRA",TUSDG[#Data],2,FALSE)</f>
        <v>0</v>
      </c>
      <c r="AV223" s="243">
        <f>Resultado!D33</f>
        <v>0</v>
      </c>
      <c r="AW223" s="258">
        <f t="shared" si="11"/>
        <v>0</v>
      </c>
      <c r="AX223" s="216">
        <f t="shared" si="8"/>
        <v>0</v>
      </c>
      <c r="AY223" s="258">
        <f t="shared" ca="1" si="9"/>
        <v>0</v>
      </c>
      <c r="AZ223" s="66">
        <f t="shared" si="10"/>
        <v>0</v>
      </c>
    </row>
    <row r="224" spans="22:55" ht="14.5" customHeight="1">
      <c r="V224" s="65"/>
      <c r="W224" s="65"/>
      <c r="AC224" s="65"/>
      <c r="AD224" s="65"/>
      <c r="AE224" s="65"/>
      <c r="AF224" s="65"/>
      <c r="AG224" s="65"/>
      <c r="AH224" s="65"/>
      <c r="AI224" s="65"/>
      <c r="AJ224" s="65"/>
      <c r="AK224" s="65"/>
      <c r="AL224" s="65"/>
      <c r="AM224" s="65"/>
      <c r="AT224" s="456" t="s">
        <v>491</v>
      </c>
      <c r="AU224" s="243">
        <f>SUM(DADOS_MercadoBase[TUST_ITAIPU])</f>
        <v>17652170.225470696</v>
      </c>
      <c r="AV224" s="243">
        <f>Resultado!D34</f>
        <v>16275935.869971968</v>
      </c>
      <c r="AW224" s="258">
        <f t="shared" si="11"/>
        <v>-7.7964031499816899E-2</v>
      </c>
      <c r="AX224" s="216">
        <f t="shared" si="8"/>
        <v>-3.175827146719623E-4</v>
      </c>
      <c r="AY224" s="258">
        <f t="shared" ca="1" si="9"/>
        <v>3.6242997020293445E-3</v>
      </c>
      <c r="AZ224" s="66">
        <f t="shared" si="10"/>
        <v>1</v>
      </c>
    </row>
    <row r="225" spans="22:55" ht="14.5" customHeight="1">
      <c r="V225" s="65"/>
      <c r="W225" s="65"/>
      <c r="AC225" s="65"/>
      <c r="AD225" s="65"/>
      <c r="AE225" s="65"/>
      <c r="AF225" s="65"/>
      <c r="AG225" s="65"/>
      <c r="AH225" s="65"/>
      <c r="AI225" s="65"/>
      <c r="AJ225" s="65"/>
      <c r="AK225" s="65"/>
      <c r="AL225" s="65"/>
      <c r="AM225" s="65"/>
      <c r="AT225" s="456" t="s">
        <v>486</v>
      </c>
      <c r="AU225" s="243">
        <f>SUMPRODUCT(itaiputransporte[Potência],itaiputransporte[Tarifa DRA])</f>
        <v>36954687.641490094</v>
      </c>
      <c r="AV225" s="243">
        <f>Resultado!D35</f>
        <v>26345072.622338433</v>
      </c>
      <c r="AW225" s="258">
        <f t="shared" si="11"/>
        <v>-0.28709794876577288</v>
      </c>
      <c r="AX225" s="216">
        <f t="shared" si="8"/>
        <v>-2.4482969240987849E-3</v>
      </c>
      <c r="AY225" s="258">
        <f t="shared" ca="1" si="9"/>
        <v>5.8664791762445719E-3</v>
      </c>
      <c r="AZ225" s="66">
        <f t="shared" si="10"/>
        <v>1</v>
      </c>
    </row>
    <row r="226" spans="22:55" ht="14.5" customHeight="1">
      <c r="V226" s="65"/>
      <c r="W226" s="65"/>
      <c r="AC226" s="65"/>
      <c r="AD226" s="65"/>
      <c r="AE226" s="65"/>
      <c r="AF226" s="65"/>
      <c r="AG226" s="65"/>
      <c r="AH226" s="65"/>
      <c r="AI226" s="65"/>
      <c r="AJ226" s="65"/>
      <c r="AK226" s="65"/>
      <c r="AL226" s="65"/>
      <c r="AM226" s="65"/>
      <c r="AT226" s="456" t="s">
        <v>492</v>
      </c>
      <c r="AU226" s="243">
        <f>'RB e Conexão'!D9</f>
        <v>73032359.308774695</v>
      </c>
      <c r="AV226" s="243">
        <f>Resultado!D36</f>
        <v>42905655.078709386</v>
      </c>
      <c r="AW226" s="258">
        <f t="shared" si="11"/>
        <v>-0.41251172103987666</v>
      </c>
      <c r="AX226" s="216">
        <f t="shared" si="8"/>
        <v>-6.9521011993892764E-3</v>
      </c>
      <c r="AY226" s="258">
        <f t="shared" ca="1" si="9"/>
        <v>9.5541635307148758E-3</v>
      </c>
      <c r="AZ226" s="66">
        <f t="shared" si="10"/>
        <v>1</v>
      </c>
    </row>
    <row r="227" spans="22:55" ht="14.5" customHeight="1">
      <c r="V227" s="65"/>
      <c r="W227" s="65"/>
      <c r="AC227" s="65"/>
      <c r="AD227" s="65"/>
      <c r="AE227" s="65"/>
      <c r="AF227" s="65"/>
      <c r="AG227" s="65"/>
      <c r="AH227" s="65"/>
      <c r="AI227" s="65"/>
      <c r="AJ227" s="65"/>
      <c r="AK227" s="65"/>
      <c r="AL227" s="65"/>
      <c r="AM227" s="65"/>
      <c r="AT227" s="456" t="s">
        <v>493</v>
      </c>
      <c r="AU227" s="243">
        <f>CUSD!C14</f>
        <v>11449517.047486501</v>
      </c>
      <c r="AV227" s="243">
        <f>Resultado!D37</f>
        <v>12109668.253305899</v>
      </c>
      <c r="AW227" s="258">
        <f t="shared" si="11"/>
        <v>5.7657559098907241E-2</v>
      </c>
      <c r="AX227" s="216">
        <f t="shared" si="8"/>
        <v>1.5233787123568698E-4</v>
      </c>
      <c r="AY227" s="258">
        <f t="shared" ca="1" si="9"/>
        <v>2.6965618071218399E-3</v>
      </c>
      <c r="AZ227" s="66">
        <f t="shared" si="10"/>
        <v>1</v>
      </c>
    </row>
    <row r="228" spans="22:55" ht="14.5" customHeight="1">
      <c r="V228" s="65"/>
      <c r="W228" s="65"/>
      <c r="AC228" s="65"/>
      <c r="AD228" s="65"/>
      <c r="AE228" s="65"/>
      <c r="AF228" s="65"/>
      <c r="AG228" s="65"/>
      <c r="AH228" s="65"/>
      <c r="AI228" s="65"/>
      <c r="AJ228" s="65"/>
      <c r="AK228" s="65"/>
      <c r="AL228" s="65"/>
      <c r="AM228" s="65"/>
      <c r="AT228" s="252" t="s">
        <v>839</v>
      </c>
      <c r="AU228" s="454">
        <f>LnkTxtCompraEnergiaDRA</f>
        <v>1330385325.3902652</v>
      </c>
      <c r="AV228" s="454">
        <f>Resultado!D38</f>
        <v>1353502590.941519</v>
      </c>
      <c r="AW228" s="254">
        <f t="shared" si="11"/>
        <v>1.7376368417527654E-2</v>
      </c>
      <c r="AX228" s="455">
        <f t="shared" si="8"/>
        <v>5.3345884879463798E-3</v>
      </c>
      <c r="AY228" s="254">
        <f t="shared" ca="1" si="9"/>
        <v>0.30139581995377707</v>
      </c>
      <c r="AZ228" s="66">
        <f t="shared" si="10"/>
        <v>1</v>
      </c>
      <c r="BA228" s="276"/>
      <c r="BB228" s="276"/>
      <c r="BC228" s="2292"/>
    </row>
    <row r="229" spans="22:55" ht="14.5" customHeight="1">
      <c r="V229" s="65"/>
      <c r="W229" s="65"/>
      <c r="AC229" s="65"/>
      <c r="AD229" s="65"/>
      <c r="AE229" s="65"/>
      <c r="AF229" s="65"/>
      <c r="AG229" s="65"/>
      <c r="AH229" s="65"/>
      <c r="AI229" s="65"/>
      <c r="AJ229" s="65"/>
      <c r="AK229" s="65"/>
      <c r="AL229" s="65"/>
      <c r="AM229" s="65"/>
      <c r="AT229" s="248" t="s">
        <v>868</v>
      </c>
      <c r="AU229" s="457">
        <f ca="1">AU237-AU206</f>
        <v>1756639867.728879</v>
      </c>
      <c r="AV229" s="457">
        <f ca="1">Resultado!D44</f>
        <v>1895681472.0813143</v>
      </c>
      <c r="AW229" s="250">
        <f t="shared" ca="1" si="11"/>
        <v>7.9152025925609326E-2</v>
      </c>
      <c r="AX229" s="251">
        <f t="shared" ca="1" si="8"/>
        <v>3.2085531062468947E-2</v>
      </c>
      <c r="AY229" s="250">
        <f t="shared" ca="1" si="9"/>
        <v>0.42212735717904309</v>
      </c>
      <c r="AZ229" s="66">
        <f t="shared" ca="1" si="10"/>
        <v>1</v>
      </c>
    </row>
    <row r="230" spans="22:55" ht="14.5" customHeight="1">
      <c r="V230" s="65"/>
      <c r="W230" s="65"/>
      <c r="AC230" s="65"/>
      <c r="AD230" s="65"/>
      <c r="AE230" s="65"/>
      <c r="AF230" s="65"/>
      <c r="AG230" s="65"/>
      <c r="AH230" s="65"/>
      <c r="AI230" s="65"/>
      <c r="AJ230" s="65"/>
      <c r="AK230" s="65"/>
      <c r="AL230" s="65"/>
      <c r="AM230" s="65"/>
      <c r="AT230" s="456" t="s">
        <v>1134</v>
      </c>
      <c r="AU230" s="243" t="e">
        <f ca="1">('VPB e Fator X'!C103-'VPB e Fator X'!C104*(1-(1-'VPB e Fator X'!C105)^('VPB e Fator X'!C7-1)))/('VPB e Fator X'!C104*(1-'VPB e Fator X'!C105)^('VPB e Fator X'!C7-1))*Mercado!Z66</f>
        <v>#N/A</v>
      </c>
      <c r="AV230" s="243" t="e">
        <f ca="1" xml:space="preserve"> Resultado!G20*(1-Resultado!$G$28-Resultado!$G$29)</f>
        <v>#N/A</v>
      </c>
      <c r="AW230" s="258">
        <f t="shared" ca="1" si="11"/>
        <v>0</v>
      </c>
      <c r="AX230" s="216">
        <f t="shared" ca="1" si="8"/>
        <v>0</v>
      </c>
      <c r="AY230" s="258">
        <f t="shared" ca="1" si="9"/>
        <v>0</v>
      </c>
      <c r="AZ230" s="66" t="e">
        <f t="shared" ca="1" si="10"/>
        <v>#N/A</v>
      </c>
    </row>
    <row r="231" spans="22:55" ht="14.5" customHeight="1">
      <c r="V231" s="65"/>
      <c r="W231" s="65"/>
      <c r="AC231" s="65"/>
      <c r="AD231" s="65"/>
      <c r="AE231" s="65"/>
      <c r="AF231" s="65"/>
      <c r="AG231" s="65"/>
      <c r="AH231" s="65"/>
      <c r="AI231" s="65"/>
      <c r="AJ231" s="65"/>
      <c r="AK231" s="65"/>
      <c r="AL231" s="65"/>
      <c r="AM231" s="65"/>
      <c r="AT231" s="456" t="s">
        <v>1135</v>
      </c>
      <c r="AU231" s="243" t="e">
        <f ca="1">((Entrada!G63*(1-(Entrada!G64+Entrada!G65)))/(SUM(Entrada!G59:G63)*(1-(Entrada!G64+Entrada!G65))-Entrada!G66))*(AU229-AU230)</f>
        <v>#DIV/0!</v>
      </c>
      <c r="AV231" s="243" t="e">
        <f ca="1" xml:space="preserve"> Resultado!G26*(1-Resultado!$G$28-Resultado!$G$29)</f>
        <v>#NUM!</v>
      </c>
      <c r="AW231" s="258">
        <f t="shared" ca="1" si="11"/>
        <v>0</v>
      </c>
      <c r="AX231" s="216">
        <f t="shared" ca="1" si="8"/>
        <v>0</v>
      </c>
      <c r="AY231" s="258">
        <f t="shared" ca="1" si="9"/>
        <v>0</v>
      </c>
      <c r="AZ231" s="66" t="e">
        <f t="shared" ca="1" si="10"/>
        <v>#DIV/0!</v>
      </c>
    </row>
    <row r="232" spans="22:55" ht="14.5" customHeight="1">
      <c r="V232" s="65"/>
      <c r="W232" s="65"/>
      <c r="AC232" s="65"/>
      <c r="AD232" s="65"/>
      <c r="AE232" s="65"/>
      <c r="AF232" s="65"/>
      <c r="AG232" s="65"/>
      <c r="AH232" s="65"/>
      <c r="AI232" s="65"/>
      <c r="AJ232" s="65"/>
      <c r="AK232" s="65"/>
      <c r="AL232" s="65"/>
      <c r="AM232" s="65"/>
      <c r="AS232" s="1305"/>
      <c r="AT232" s="456" t="s">
        <v>1136</v>
      </c>
      <c r="AU232" s="243" t="e">
        <f ca="1">((Entrada!G61*(1-(Entrada!G64+Entrada!G65)))/(SUM(Entrada!G59:G63)*(1-(Entrada!G64+Entrada!G65))-Entrada!G66))*(AU229-AU230)</f>
        <v>#DIV/0!</v>
      </c>
      <c r="AV232" s="243" t="e">
        <f ca="1" xml:space="preserve"> Resultado!G24*(1-Resultado!$G$28-Resultado!$G$29)</f>
        <v>#N/A</v>
      </c>
      <c r="AW232" s="258">
        <f t="shared" ca="1" si="11"/>
        <v>0</v>
      </c>
      <c r="AX232" s="216">
        <f t="shared" ca="1" si="8"/>
        <v>0</v>
      </c>
      <c r="AY232" s="258">
        <f t="shared" ca="1" si="9"/>
        <v>0</v>
      </c>
      <c r="AZ232" s="66" t="e">
        <f t="shared" ca="1" si="10"/>
        <v>#DIV/0!</v>
      </c>
    </row>
    <row r="233" spans="22:55" ht="14.5" customHeight="1">
      <c r="V233" s="65"/>
      <c r="W233" s="65"/>
      <c r="AC233" s="65"/>
      <c r="AD233" s="65"/>
      <c r="AE233" s="65"/>
      <c r="AF233" s="65"/>
      <c r="AG233" s="65"/>
      <c r="AH233" s="65"/>
      <c r="AI233" s="65"/>
      <c r="AJ233" s="65"/>
      <c r="AK233" s="65"/>
      <c r="AL233" s="65"/>
      <c r="AM233" s="65"/>
      <c r="AT233" s="456" t="s">
        <v>1137</v>
      </c>
      <c r="AU233" s="243" t="e">
        <f ca="1">((Entrada!G62*(1-(Entrada!G64+Entrada!G65)))/(SUM(Entrada!G59:G63)*(1-(Entrada!G64+Entrada!G65))-Entrada!G66))*(AU229-AU230)</f>
        <v>#DIV/0!</v>
      </c>
      <c r="AV233" s="243" t="e">
        <f ca="1" xml:space="preserve"> Resultado!G25*(1-Resultado!$G$28-Resultado!$G$29)</f>
        <v>#NUM!</v>
      </c>
      <c r="AW233" s="258">
        <f t="shared" ca="1" si="11"/>
        <v>0</v>
      </c>
      <c r="AX233" s="216">
        <f t="shared" ca="1" si="8"/>
        <v>0</v>
      </c>
      <c r="AY233" s="258">
        <f t="shared" ca="1" si="9"/>
        <v>0</v>
      </c>
      <c r="AZ233" s="66" t="e">
        <f t="shared" ca="1" si="10"/>
        <v>#DIV/0!</v>
      </c>
    </row>
    <row r="234" spans="22:55" ht="14.5" customHeight="1">
      <c r="V234" s="65"/>
      <c r="W234" s="65"/>
      <c r="AC234" s="65"/>
      <c r="AD234" s="65"/>
      <c r="AE234" s="65"/>
      <c r="AF234" s="65"/>
      <c r="AG234" s="65"/>
      <c r="AH234" s="65"/>
      <c r="AI234" s="65"/>
      <c r="AJ234" s="65"/>
      <c r="AK234" s="65"/>
      <c r="AL234" s="65"/>
      <c r="AM234" s="65"/>
      <c r="AT234" s="456" t="s">
        <v>573</v>
      </c>
      <c r="AU234" s="243" t="e">
        <f ca="1">(((Entrada!G59+Entrada!G60)*(1-(Entrada!G64+Entrada!G65)))/(SUM(Entrada!G59:G63)*(1-(Entrada!G64+Entrada!G65))-Entrada!G66))*(AU229-AU230)</f>
        <v>#DIV/0!</v>
      </c>
      <c r="AV234" s="243">
        <f ca="1" xml:space="preserve"> (Resultado!G21 + Resultado!G22)*(1-Resultado!$G$28-Resultado!$G$29)</f>
        <v>0</v>
      </c>
      <c r="AW234" s="258">
        <f t="shared" ca="1" si="11"/>
        <v>0</v>
      </c>
      <c r="AX234" s="216">
        <f t="shared" ca="1" si="8"/>
        <v>0</v>
      </c>
      <c r="AY234" s="258">
        <f t="shared" ca="1" si="9"/>
        <v>0</v>
      </c>
      <c r="AZ234" s="66" t="e">
        <f t="shared" ca="1" si="10"/>
        <v>#DIV/0!</v>
      </c>
    </row>
    <row r="235" spans="22:55" ht="14.5" customHeight="1">
      <c r="V235" s="65"/>
      <c r="W235" s="65"/>
      <c r="AC235" s="65"/>
      <c r="AD235" s="65"/>
      <c r="AE235" s="65"/>
      <c r="AF235" s="65"/>
      <c r="AG235" s="65"/>
      <c r="AH235" s="65"/>
      <c r="AI235" s="65"/>
      <c r="AJ235" s="65"/>
      <c r="AK235" s="65"/>
      <c r="AL235" s="65"/>
      <c r="AM235" s="65"/>
      <c r="AT235" s="456" t="s">
        <v>1985</v>
      </c>
      <c r="AU235" s="243" t="e">
        <f ca="1">-((Entrada!G66)/(SUM(Entrada!G59:G63)*(1-(Entrada!G64+Entrada!G65))-Entrada!G66))*(AU229-AU230)</f>
        <v>#DIV/0!</v>
      </c>
      <c r="AV235" s="243" t="e">
        <f xml:space="preserve"> -Resultado!$G$31-Resultado!$G$32-Resultado!$G$33</f>
        <v>#N/A</v>
      </c>
      <c r="AW235" s="258">
        <f t="shared" ca="1" si="11"/>
        <v>0</v>
      </c>
      <c r="AX235" s="216">
        <f t="shared" ca="1" si="8"/>
        <v>0</v>
      </c>
      <c r="AY235" s="258">
        <f t="shared" ca="1" si="9"/>
        <v>0</v>
      </c>
      <c r="AZ235" s="66" t="e">
        <f t="shared" ca="1" si="10"/>
        <v>#DIV/0!</v>
      </c>
    </row>
    <row r="236" spans="22:55" ht="14.5" customHeight="1">
      <c r="V236" s="65"/>
      <c r="W236" s="65"/>
      <c r="AC236" s="65"/>
      <c r="AD236" s="65"/>
      <c r="AE236" s="65"/>
      <c r="AF236" s="65"/>
      <c r="AG236" s="65"/>
      <c r="AH236" s="65"/>
      <c r="AI236" s="65"/>
      <c r="AJ236" s="65"/>
      <c r="AK236" s="65"/>
      <c r="AL236" s="65"/>
      <c r="AM236" s="65"/>
      <c r="AT236" s="456" t="s">
        <v>3164</v>
      </c>
      <c r="AU236" s="243">
        <v>0</v>
      </c>
      <c r="AV236" s="243">
        <f>Resultado!G40</f>
        <v>0</v>
      </c>
      <c r="AW236" s="258">
        <f t="shared" ref="AW236" si="16">IF(ISERROR(AV236/AU236-1),0,AV236/AU236-1)</f>
        <v>0</v>
      </c>
      <c r="AX236" s="216">
        <f t="shared" si="8"/>
        <v>0</v>
      </c>
      <c r="AY236" s="258">
        <f t="shared" ca="1" si="9"/>
        <v>0</v>
      </c>
      <c r="AZ236" s="66">
        <f t="shared" ref="AZ236" si="17">IF(SUM(AU236:AV236)&lt;&gt;0,1,0)</f>
        <v>0</v>
      </c>
    </row>
    <row r="237" spans="22:55" ht="14.5" customHeight="1">
      <c r="V237" s="65"/>
      <c r="W237" s="65"/>
      <c r="AC237" s="65"/>
      <c r="AD237" s="65"/>
      <c r="AE237" s="65"/>
      <c r="AF237" s="65"/>
      <c r="AG237" s="65"/>
      <c r="AH237" s="65"/>
      <c r="AI237" s="65"/>
      <c r="AJ237" s="65"/>
      <c r="AK237" s="65"/>
      <c r="AL237" s="65"/>
      <c r="AM237" s="65"/>
      <c r="AT237" s="261" t="s">
        <v>1696</v>
      </c>
      <c r="AU237" s="458">
        <f>Mercado!D24</f>
        <v>4333467446.1746702</v>
      </c>
      <c r="AV237" s="458">
        <f ca="1">AV229+AV206</f>
        <v>4490780897.8541775</v>
      </c>
      <c r="AW237" s="459"/>
      <c r="AX237" s="264">
        <f ca="1">AX229+AX206</f>
        <v>3.6301980719475366E-2</v>
      </c>
      <c r="AY237" s="459">
        <f ca="1">AY229+AY206</f>
        <v>1</v>
      </c>
      <c r="AZ237" s="66">
        <f t="shared" ca="1" si="10"/>
        <v>1</v>
      </c>
    </row>
    <row r="238" spans="22:55" ht="14.5" customHeight="1">
      <c r="V238" s="65"/>
      <c r="W238" s="65"/>
      <c r="AC238" s="65"/>
      <c r="AD238" s="65"/>
      <c r="AE238" s="65"/>
      <c r="AF238" s="65"/>
      <c r="AG238" s="65"/>
      <c r="AH238" s="65"/>
      <c r="AI238" s="65"/>
      <c r="AJ238" s="65"/>
      <c r="AK238" s="65"/>
      <c r="AL238" s="65"/>
      <c r="AM238" s="65"/>
      <c r="AT238" s="266"/>
      <c r="AU238" s="267"/>
      <c r="AV238" s="267"/>
      <c r="AW238" s="460"/>
      <c r="AX238" s="269"/>
      <c r="AY238" s="269"/>
      <c r="AZ238" s="66">
        <v>1</v>
      </c>
    </row>
    <row r="239" spans="22:55" ht="14.5" customHeight="1">
      <c r="V239" s="65"/>
      <c r="W239" s="65"/>
      <c r="AC239" s="65"/>
      <c r="AD239" s="65"/>
      <c r="AE239" s="65"/>
      <c r="AF239" s="65"/>
      <c r="AG239" s="65"/>
      <c r="AH239" s="65"/>
      <c r="AI239" s="65"/>
      <c r="AJ239" s="65"/>
      <c r="AK239" s="65"/>
      <c r="AL239" s="65"/>
      <c r="AM239" s="65"/>
      <c r="AT239" s="270" t="s">
        <v>870</v>
      </c>
      <c r="AU239" s="461"/>
      <c r="AV239" s="462">
        <f ca="1">SUM(AV240:AV290)</f>
        <v>-25601315.72193877</v>
      </c>
      <c r="AW239" s="272"/>
      <c r="AX239" s="273">
        <f ca="1">SUM(AX240:AX290)</f>
        <v>-5.5265197131064694E-3</v>
      </c>
      <c r="AY239" s="272"/>
      <c r="AZ239" s="66">
        <v>1</v>
      </c>
    </row>
    <row r="240" spans="22:55" ht="14.5" customHeight="1">
      <c r="V240" s="65"/>
      <c r="W240" s="65"/>
      <c r="AC240" s="65"/>
      <c r="AD240" s="65"/>
      <c r="AE240" s="65"/>
      <c r="AF240" s="65"/>
      <c r="AG240" s="65"/>
      <c r="AH240" s="65"/>
      <c r="AI240" s="65"/>
      <c r="AJ240" s="65"/>
      <c r="AK240" s="65"/>
      <c r="AL240" s="65"/>
      <c r="AM240" s="65"/>
      <c r="AT240" s="274" t="str">
        <f>'Votos e NTs'!AY169</f>
        <v>CVA em processamento - Energia</v>
      </c>
      <c r="AU240" s="275"/>
      <c r="AV240" s="395">
        <f>'Votos e NTs'!AZ169</f>
        <v>66404026.413800009</v>
      </c>
      <c r="AW240" s="244"/>
      <c r="AX240" s="216">
        <f>'Votos e NTs'!BA169</f>
        <v>1.4334542997375183E-2</v>
      </c>
      <c r="AY240" s="244"/>
      <c r="AZ240" s="66">
        <f>IF(AX240=0,0,1)</f>
        <v>1</v>
      </c>
    </row>
    <row r="241" spans="22:52" ht="14.5" customHeight="1">
      <c r="V241" s="65"/>
      <c r="W241" s="65"/>
      <c r="AC241" s="65"/>
      <c r="AD241" s="65"/>
      <c r="AE241" s="65"/>
      <c r="AF241" s="65"/>
      <c r="AG241" s="65"/>
      <c r="AH241" s="65"/>
      <c r="AI241" s="65"/>
      <c r="AJ241" s="65"/>
      <c r="AK241" s="65"/>
      <c r="AL241" s="65"/>
      <c r="AM241" s="65"/>
      <c r="AT241" s="274" t="str">
        <f>'Votos e NTs'!AY170</f>
        <v>CVA em processamento - Transporte</v>
      </c>
      <c r="AU241" s="275"/>
      <c r="AV241" s="395">
        <f>'Votos e NTs'!AZ170</f>
        <v>29718552.11020001</v>
      </c>
      <c r="AW241" s="244"/>
      <c r="AX241" s="216">
        <f>'Votos e NTs'!BA170</f>
        <v>6.4153016925320933E-3</v>
      </c>
      <c r="AY241" s="244"/>
      <c r="AZ241" s="66">
        <f t="shared" ref="AZ241:AZ290" si="18">IF(AX241=0,0,1)</f>
        <v>1</v>
      </c>
    </row>
    <row r="242" spans="22:52" ht="14.5" customHeight="1">
      <c r="V242" s="65"/>
      <c r="W242" s="65"/>
      <c r="AC242" s="65"/>
      <c r="AD242" s="65"/>
      <c r="AE242" s="65"/>
      <c r="AF242" s="65"/>
      <c r="AG242" s="65"/>
      <c r="AH242" s="65"/>
      <c r="AI242" s="65"/>
      <c r="AJ242" s="65"/>
      <c r="AK242" s="65"/>
      <c r="AL242" s="65"/>
      <c r="AM242" s="65"/>
      <c r="AT242" s="274" t="str">
        <f>'Votos e NTs'!AY171</f>
        <v>CVA em processamento - Encargos Setoriais</v>
      </c>
      <c r="AU242" s="275"/>
      <c r="AV242" s="395">
        <f>'Votos e NTs'!AZ171</f>
        <v>-10494812.567299962</v>
      </c>
      <c r="AW242" s="244"/>
      <c r="AX242" s="216">
        <f>'Votos e NTs'!BA171</f>
        <v>-2.2655003035191071E-3</v>
      </c>
      <c r="AY242" s="244"/>
      <c r="AZ242" s="66">
        <f t="shared" si="18"/>
        <v>1</v>
      </c>
    </row>
    <row r="243" spans="22:52" ht="14.5" customHeight="1">
      <c r="V243" s="65"/>
      <c r="W243" s="65"/>
      <c r="AC243" s="65"/>
      <c r="AD243" s="65"/>
      <c r="AE243" s="65"/>
      <c r="AF243" s="65"/>
      <c r="AG243" s="65"/>
      <c r="AH243" s="65"/>
      <c r="AI243" s="65"/>
      <c r="AJ243" s="65"/>
      <c r="AK243" s="65"/>
      <c r="AL243" s="65"/>
      <c r="AM243" s="65"/>
      <c r="AT243" s="274" t="str">
        <f>'Votos e NTs'!AY172</f>
        <v>Saldo a Compensar CVA-Ano Anterior + Ajustes</v>
      </c>
      <c r="AU243" s="275"/>
      <c r="AV243" s="395">
        <f ca="1">'Votos e NTs'!AZ172</f>
        <v>-4212161.5198749285</v>
      </c>
      <c r="AW243" s="244"/>
      <c r="AX243" s="216">
        <f ca="1">'Votos e NTs'!BA172</f>
        <v>-9.0927333294940648E-4</v>
      </c>
      <c r="AY243" s="244"/>
      <c r="AZ243" s="66">
        <f t="shared" ca="1" si="18"/>
        <v>1</v>
      </c>
    </row>
    <row r="244" spans="22:52" ht="14.5" customHeight="1">
      <c r="V244" s="65"/>
      <c r="W244" s="65"/>
      <c r="AC244" s="65"/>
      <c r="AD244" s="65"/>
      <c r="AE244" s="65"/>
      <c r="AF244" s="65"/>
      <c r="AG244" s="65"/>
      <c r="AH244" s="65"/>
      <c r="AI244" s="65"/>
      <c r="AJ244" s="65"/>
      <c r="AK244" s="65"/>
      <c r="AL244" s="65"/>
      <c r="AM244" s="65"/>
      <c r="AT244" s="274" t="str">
        <f>'Votos e NTs'!AY173</f>
        <v>Neutralidade de Parcela A - Encargos Setoriais</v>
      </c>
      <c r="AU244" s="275"/>
      <c r="AV244" s="395">
        <f ca="1">'Votos e NTs'!AZ173</f>
        <v>-28109669.046550985</v>
      </c>
      <c r="AW244" s="244"/>
      <c r="AX244" s="216">
        <f ca="1">'Votos e NTs'!BA173</f>
        <v>-6.0679943875516706E-3</v>
      </c>
      <c r="AY244" s="244"/>
      <c r="AZ244" s="66">
        <f t="shared" ca="1" si="18"/>
        <v>1</v>
      </c>
    </row>
    <row r="245" spans="22:52" ht="14.5" customHeight="1">
      <c r="V245" s="65"/>
      <c r="W245" s="65"/>
      <c r="AC245" s="65"/>
      <c r="AD245" s="65"/>
      <c r="AE245" s="65"/>
      <c r="AF245" s="65"/>
      <c r="AG245" s="65"/>
      <c r="AH245" s="65"/>
      <c r="AI245" s="65"/>
      <c r="AJ245" s="65"/>
      <c r="AK245" s="65"/>
      <c r="AL245" s="65"/>
      <c r="AM245" s="65"/>
      <c r="AT245" s="274" t="str">
        <f>'Votos e NTs'!AY174</f>
        <v>Neutralidade de Parcela A - Receita Irrecuperável</v>
      </c>
      <c r="AU245" s="275"/>
      <c r="AV245" s="395">
        <f>'Votos e NTs'!AZ174</f>
        <v>0</v>
      </c>
      <c r="AW245" s="244"/>
      <c r="AX245" s="216">
        <f>'Votos e NTs'!BA174</f>
        <v>0</v>
      </c>
      <c r="AY245" s="244"/>
      <c r="AZ245" s="66">
        <f t="shared" si="18"/>
        <v>0</v>
      </c>
    </row>
    <row r="246" spans="22:52" ht="14.5" customHeight="1">
      <c r="V246" s="65"/>
      <c r="W246" s="65"/>
      <c r="AC246" s="65"/>
      <c r="AD246" s="65"/>
      <c r="AE246" s="65"/>
      <c r="AF246" s="65"/>
      <c r="AG246" s="65"/>
      <c r="AH246" s="65"/>
      <c r="AI246" s="65"/>
      <c r="AJ246" s="65"/>
      <c r="AK246" s="65"/>
      <c r="AL246" s="65"/>
      <c r="AM246" s="65"/>
      <c r="AT246" s="274" t="str">
        <f>'Votos e NTs'!AY175</f>
        <v>Neutralidade de Fin. Parcela B - Conta Covid</v>
      </c>
      <c r="AU246" s="275"/>
      <c r="AV246" s="395">
        <f>'Votos e NTs'!AZ175</f>
        <v>0</v>
      </c>
      <c r="AW246" s="244"/>
      <c r="AX246" s="216">
        <f>'Votos e NTs'!BA175</f>
        <v>0</v>
      </c>
      <c r="AY246" s="244"/>
      <c r="AZ246" s="66">
        <f t="shared" si="18"/>
        <v>0</v>
      </c>
    </row>
    <row r="247" spans="22:52" ht="14.5" customHeight="1">
      <c r="V247" s="65"/>
      <c r="W247" s="65"/>
      <c r="AC247" s="65"/>
      <c r="AD247" s="65"/>
      <c r="AE247" s="65"/>
      <c r="AF247" s="65"/>
      <c r="AG247" s="65"/>
      <c r="AH247" s="65"/>
      <c r="AI247" s="65"/>
      <c r="AJ247" s="65"/>
      <c r="AK247" s="65"/>
      <c r="AL247" s="65"/>
      <c r="AM247" s="65"/>
      <c r="AT247" s="274" t="str">
        <f>'Votos e NTs'!AY176</f>
        <v>Financeiro CDE Eletrobras</v>
      </c>
      <c r="AU247" s="275"/>
      <c r="AV247" s="395">
        <f ca="1">'Votos e NTs'!AZ176</f>
        <v>-1303450.0996777453</v>
      </c>
      <c r="AW247" s="244"/>
      <c r="AX247" s="216">
        <f ca="1">'Votos e NTs'!BA176</f>
        <v>-2.8137392426072288E-4</v>
      </c>
      <c r="AY247" s="244"/>
      <c r="AZ247" s="66">
        <f t="shared" ca="1" si="18"/>
        <v>1</v>
      </c>
    </row>
    <row r="248" spans="22:52" ht="14.5" customHeight="1">
      <c r="V248" s="65"/>
      <c r="W248" s="65"/>
      <c r="AC248" s="65"/>
      <c r="AD248" s="65"/>
      <c r="AE248" s="65"/>
      <c r="AF248" s="65"/>
      <c r="AG248" s="65"/>
      <c r="AH248" s="65"/>
      <c r="AI248" s="65"/>
      <c r="AJ248" s="65"/>
      <c r="AK248" s="65"/>
      <c r="AL248" s="65"/>
      <c r="AM248" s="65"/>
      <c r="AT248" s="274" t="str">
        <f>'Votos e NTs'!AY177</f>
        <v xml:space="preserve">Restituição de encargo do ONS </v>
      </c>
      <c r="AU248" s="275"/>
      <c r="AV248" s="395">
        <f>'Votos e NTs'!AZ177</f>
        <v>0</v>
      </c>
      <c r="AW248" s="244"/>
      <c r="AX248" s="216">
        <f>'Votos e NTs'!BA177</f>
        <v>0</v>
      </c>
      <c r="AY248" s="244"/>
      <c r="AZ248" s="66">
        <f t="shared" si="18"/>
        <v>0</v>
      </c>
    </row>
    <row r="249" spans="22:52" ht="14.5" customHeight="1">
      <c r="V249" s="65"/>
      <c r="W249" s="65"/>
      <c r="AC249" s="65"/>
      <c r="AD249" s="65"/>
      <c r="AE249" s="65"/>
      <c r="AF249" s="65"/>
      <c r="AG249" s="65"/>
      <c r="AH249" s="65"/>
      <c r="AI249" s="65"/>
      <c r="AJ249" s="65"/>
      <c r="AK249" s="65"/>
      <c r="AL249" s="65"/>
      <c r="AM249" s="65"/>
      <c r="AT249" s="274" t="str">
        <f>'Votos e NTs'!AY178</f>
        <v>Financeiros residuais do encargo de ONS</v>
      </c>
      <c r="AU249" s="275"/>
      <c r="AV249" s="395">
        <f>'Votos e NTs'!AZ178</f>
        <v>0</v>
      </c>
      <c r="AW249" s="244"/>
      <c r="AX249" s="216">
        <f>'Votos e NTs'!BA178</f>
        <v>0</v>
      </c>
      <c r="AY249" s="244"/>
      <c r="AZ249" s="66">
        <f t="shared" si="18"/>
        <v>0</v>
      </c>
    </row>
    <row r="250" spans="22:52" ht="14.5" customHeight="1">
      <c r="V250" s="65"/>
      <c r="W250" s="65"/>
      <c r="AC250" s="65"/>
      <c r="AD250" s="65"/>
      <c r="AE250" s="65"/>
      <c r="AF250" s="65"/>
      <c r="AG250" s="65"/>
      <c r="AH250" s="65"/>
      <c r="AI250" s="65"/>
      <c r="AJ250" s="65"/>
      <c r="AK250" s="65"/>
      <c r="AL250" s="65"/>
      <c r="AM250" s="65"/>
      <c r="AT250" s="274" t="str">
        <f>'Votos e NTs'!AY179</f>
        <v>Neutralidade de Fin. Parcela B - Conta Covid</v>
      </c>
      <c r="AU250" s="275"/>
      <c r="AV250" s="395">
        <f>'Votos e NTs'!AZ179</f>
        <v>0</v>
      </c>
      <c r="AW250" s="244"/>
      <c r="AX250" s="216">
        <f>'Votos e NTs'!BA179</f>
        <v>0</v>
      </c>
      <c r="AY250" s="244"/>
      <c r="AZ250" s="66">
        <f t="shared" si="18"/>
        <v>0</v>
      </c>
    </row>
    <row r="251" spans="22:52" ht="14.5" customHeight="1">
      <c r="V251" s="65"/>
      <c r="W251" s="65"/>
      <c r="AC251" s="65"/>
      <c r="AD251" s="65"/>
      <c r="AE251" s="65"/>
      <c r="AF251" s="65"/>
      <c r="AG251" s="65"/>
      <c r="AH251" s="65"/>
      <c r="AI251" s="65"/>
      <c r="AT251" s="274" t="str">
        <f>'Votos e NTs'!AY180</f>
        <v>Neutralidade Escassez Hídrica</v>
      </c>
      <c r="AU251" s="275"/>
      <c r="AV251" s="395">
        <f ca="1">'Votos e NTs'!AZ180</f>
        <v>0</v>
      </c>
      <c r="AW251" s="244"/>
      <c r="AX251" s="216">
        <f ca="1">'Votos e NTs'!BA180</f>
        <v>0</v>
      </c>
      <c r="AY251" s="244"/>
      <c r="AZ251" s="66">
        <f t="shared" ca="1" si="18"/>
        <v>0</v>
      </c>
    </row>
    <row r="252" spans="22:52" ht="14.5" customHeight="1">
      <c r="V252" s="65"/>
      <c r="W252" s="65"/>
      <c r="AC252" s="65"/>
      <c r="AD252" s="65"/>
      <c r="AE252" s="65"/>
      <c r="AF252" s="65"/>
      <c r="AG252" s="65"/>
      <c r="AH252" s="65"/>
      <c r="AI252" s="65"/>
      <c r="AT252" s="274" t="str">
        <f>'Votos e NTs'!AY181</f>
        <v>Neutralidade Crédito de PIS/COFINS</v>
      </c>
      <c r="AU252" s="275"/>
      <c r="AV252" s="395">
        <f ca="1">'Votos e NTs'!AZ181</f>
        <v>-2383733.141564101</v>
      </c>
      <c r="AW252" s="244"/>
      <c r="AX252" s="216">
        <f ca="1">'Votos e NTs'!BA181</f>
        <v>-5.1457309228642974E-4</v>
      </c>
      <c r="AY252" s="244"/>
      <c r="AZ252" s="66">
        <f t="shared" ca="1" si="18"/>
        <v>1</v>
      </c>
    </row>
    <row r="253" spans="22:52" ht="14.5" customHeight="1">
      <c r="V253" s="65"/>
      <c r="W253" s="65"/>
      <c r="AC253" s="65"/>
      <c r="AD253" s="65"/>
      <c r="AE253" s="65"/>
      <c r="AF253" s="65"/>
      <c r="AG253" s="65"/>
      <c r="AH253" s="65"/>
      <c r="AI253" s="65"/>
      <c r="AT253" s="274" t="str">
        <f>'Votos e NTs'!AY182</f>
        <v>Sobrecontratação</v>
      </c>
      <c r="AU253" s="275"/>
      <c r="AV253" s="395">
        <f>'Votos e NTs'!AZ182</f>
        <v>17577306.035100002</v>
      </c>
      <c r="AW253" s="244"/>
      <c r="AX253" s="216">
        <f>'Votos e NTs'!BA182</f>
        <v>3.794388122913593E-3</v>
      </c>
      <c r="AY253" s="244"/>
      <c r="AZ253" s="66">
        <f t="shared" si="18"/>
        <v>1</v>
      </c>
    </row>
    <row r="254" spans="22:52" ht="14.5" customHeight="1">
      <c r="V254" s="65"/>
      <c r="W254" s="65"/>
      <c r="AC254" s="65"/>
      <c r="AD254" s="65"/>
      <c r="AE254" s="65"/>
      <c r="AF254" s="65"/>
      <c r="AG254" s="65"/>
      <c r="AH254" s="65"/>
      <c r="AI254" s="65"/>
      <c r="AT254" s="274" t="str">
        <f>'Votos e NTs'!AY183</f>
        <v>Garantias financeiras na contratação regulada de energia (CCEAR) de Energia</v>
      </c>
      <c r="AU254" s="275"/>
      <c r="AV254" s="395">
        <f>'Votos e NTs'!AZ183</f>
        <v>915191.17830260145</v>
      </c>
      <c r="AW254" s="244"/>
      <c r="AX254" s="216">
        <f>'Votos e NTs'!BA183</f>
        <v>1.9756102159297306E-4</v>
      </c>
      <c r="AY254" s="244"/>
      <c r="AZ254" s="66">
        <f t="shared" si="18"/>
        <v>1</v>
      </c>
    </row>
    <row r="255" spans="22:52" ht="14.5" customHeight="1">
      <c r="V255" s="65"/>
      <c r="W255" s="65"/>
      <c r="AC255" s="65"/>
      <c r="AD255" s="65"/>
      <c r="AE255" s="65"/>
      <c r="AF255" s="65"/>
      <c r="AG255" s="65"/>
      <c r="AH255" s="65"/>
      <c r="AI255" s="65"/>
      <c r="AT255" s="274" t="str">
        <f>'Votos e NTs'!AY184</f>
        <v>Reversão Sobrecontratação</v>
      </c>
      <c r="AU255" s="275"/>
      <c r="AV255" s="395">
        <f>'Votos e NTs'!AZ184</f>
        <v>0</v>
      </c>
      <c r="AW255" s="244"/>
      <c r="AX255" s="216">
        <f>'Votos e NTs'!BA184</f>
        <v>0</v>
      </c>
      <c r="AY255" s="244"/>
      <c r="AZ255" s="66">
        <f t="shared" si="18"/>
        <v>0</v>
      </c>
    </row>
    <row r="256" spans="22:52" ht="14.5" customHeight="1">
      <c r="V256" s="65"/>
      <c r="W256" s="65"/>
      <c r="AC256" s="65"/>
      <c r="AD256" s="65"/>
      <c r="AE256" s="65"/>
      <c r="AF256" s="65"/>
      <c r="AG256" s="65"/>
      <c r="AH256" s="65"/>
      <c r="AI256" s="65"/>
      <c r="AT256" s="274" t="str">
        <f>'Votos e NTs'!AY185</f>
        <v>Recálculo Exposição CCEAR entre Submercados</v>
      </c>
      <c r="AU256" s="275"/>
      <c r="AV256" s="395">
        <f>'Votos e NTs'!AZ185</f>
        <v>0</v>
      </c>
      <c r="AW256" s="244"/>
      <c r="AX256" s="216">
        <f>'Votos e NTs'!BA185</f>
        <v>0</v>
      </c>
      <c r="AY256" s="244"/>
      <c r="AZ256" s="66">
        <f t="shared" si="18"/>
        <v>0</v>
      </c>
    </row>
    <row r="257" spans="22:52" ht="14.5" customHeight="1">
      <c r="V257" s="65"/>
      <c r="W257" s="65"/>
      <c r="AC257" s="65"/>
      <c r="AD257" s="65"/>
      <c r="AE257" s="65"/>
      <c r="AF257" s="65"/>
      <c r="AG257" s="65"/>
      <c r="AH257" s="65"/>
      <c r="AI257" s="65"/>
      <c r="AT257" s="274" t="str">
        <f>'Votos e NTs'!AY186</f>
        <v>Compensação ref. acordos bilaterais de CCEAR</v>
      </c>
      <c r="AU257" s="275"/>
      <c r="AV257" s="395">
        <f>'Votos e NTs'!AZ186</f>
        <v>0</v>
      </c>
      <c r="AW257" s="244"/>
      <c r="AX257" s="216">
        <f>'Votos e NTs'!BA186</f>
        <v>0</v>
      </c>
      <c r="AY257" s="244"/>
      <c r="AZ257" s="66">
        <f t="shared" si="18"/>
        <v>0</v>
      </c>
    </row>
    <row r="258" spans="22:52" ht="14.5" customHeight="1">
      <c r="V258" s="65"/>
      <c r="W258" s="65"/>
      <c r="AC258" s="65"/>
      <c r="AD258" s="65"/>
      <c r="AE258" s="65"/>
      <c r="AF258" s="65"/>
      <c r="AG258" s="65"/>
      <c r="AH258" s="65"/>
      <c r="AI258" s="65"/>
      <c r="AT258" s="274" t="str">
        <f>'Votos e NTs'!AY187</f>
        <v xml:space="preserve">Reversão de Risco Hidrológico </v>
      </c>
      <c r="AU258" s="275"/>
      <c r="AV258" s="395">
        <f ca="1">'Votos e NTs'!AZ187</f>
        <v>-96807782.025505945</v>
      </c>
      <c r="AW258" s="244"/>
      <c r="AX258" s="216">
        <f ca="1">'Votos e NTs'!BA187</f>
        <v>-2.089775859791463E-2</v>
      </c>
      <c r="AY258" s="244"/>
      <c r="AZ258" s="66">
        <f t="shared" ca="1" si="18"/>
        <v>1</v>
      </c>
    </row>
    <row r="259" spans="22:52" ht="14.5" customHeight="1">
      <c r="V259" s="65"/>
      <c r="W259" s="65"/>
      <c r="AC259" s="65"/>
      <c r="AD259" s="65"/>
      <c r="AE259" s="65"/>
      <c r="AF259" s="65"/>
      <c r="AG259" s="65"/>
      <c r="AH259" s="65"/>
      <c r="AI259" s="65"/>
      <c r="AT259" s="274" t="str">
        <f>'Votos e NTs'!AY188</f>
        <v xml:space="preserve">Previsão de Risco Hidrológico </v>
      </c>
      <c r="AU259" s="275"/>
      <c r="AV259" s="395">
        <f>'Votos e NTs'!AZ188</f>
        <v>95222527.561748236</v>
      </c>
      <c r="AW259" s="244"/>
      <c r="AX259" s="216">
        <f>'Votos e NTs'!BA188</f>
        <v>2.055555196527897E-2</v>
      </c>
      <c r="AY259" s="244"/>
      <c r="AZ259" s="66">
        <f t="shared" si="18"/>
        <v>1</v>
      </c>
    </row>
    <row r="260" spans="22:52" ht="14.5" customHeight="1">
      <c r="V260" s="65"/>
      <c r="W260" s="65"/>
      <c r="AC260" s="65"/>
      <c r="AD260" s="65"/>
      <c r="AE260" s="65"/>
      <c r="AF260" s="65"/>
      <c r="AG260" s="65"/>
      <c r="AH260" s="65"/>
      <c r="AI260" s="65"/>
      <c r="AT260" s="274" t="str">
        <f>'Votos e NTs'!AY189</f>
        <v>Repasse de ultrapassagem de Supridas/Permissionárias</v>
      </c>
      <c r="AU260" s="275"/>
      <c r="AV260" s="395">
        <f>'Votos e NTs'!AZ189</f>
        <v>0</v>
      </c>
      <c r="AW260" s="244"/>
      <c r="AX260" s="216">
        <f>'Votos e NTs'!BA189</f>
        <v>0</v>
      </c>
      <c r="AY260" s="244"/>
      <c r="AZ260" s="66">
        <f t="shared" si="18"/>
        <v>0</v>
      </c>
    </row>
    <row r="261" spans="22:52" ht="14.5" customHeight="1">
      <c r="V261" s="65"/>
      <c r="W261" s="65"/>
      <c r="AC261" s="65"/>
      <c r="AD261" s="65"/>
      <c r="AE261" s="65"/>
      <c r="AF261" s="65"/>
      <c r="AG261" s="65"/>
      <c r="AH261" s="65"/>
      <c r="AI261" s="65"/>
      <c r="AT261" s="274" t="str">
        <f>'Votos e NTs'!AY190</f>
        <v>Ajuste CUSD</v>
      </c>
      <c r="AU261" s="275"/>
      <c r="AV261" s="395">
        <f>'Votos e NTs'!AZ190</f>
        <v>1075002.4523485687</v>
      </c>
      <c r="AW261" s="244"/>
      <c r="AX261" s="216">
        <f>'Votos e NTs'!BA190</f>
        <v>2.3205925465194236E-4</v>
      </c>
      <c r="AY261" s="244"/>
      <c r="AZ261" s="66">
        <f t="shared" si="18"/>
        <v>1</v>
      </c>
    </row>
    <row r="262" spans="22:52" ht="14.5" customHeight="1">
      <c r="V262" s="65"/>
      <c r="W262" s="65"/>
      <c r="AC262" s="65"/>
      <c r="AD262" s="65"/>
      <c r="AE262" s="65"/>
      <c r="AF262" s="65"/>
      <c r="AG262" s="65"/>
      <c r="AH262" s="65"/>
      <c r="AI262" s="65"/>
      <c r="AT262" s="274" t="str">
        <f>'Votos e NTs'!AY191</f>
        <v>Conselho de Consumidores</v>
      </c>
      <c r="AU262" s="275"/>
      <c r="AV262" s="395">
        <f>'Votos e NTs'!AZ191</f>
        <v>0</v>
      </c>
      <c r="AW262" s="244"/>
      <c r="AX262" s="216">
        <f>'Votos e NTs'!BA191</f>
        <v>0</v>
      </c>
      <c r="AY262" s="244"/>
      <c r="AZ262" s="66">
        <f t="shared" si="18"/>
        <v>0</v>
      </c>
    </row>
    <row r="263" spans="22:52" ht="14.5" customHeight="1">
      <c r="V263" s="65"/>
      <c r="W263" s="65"/>
      <c r="AC263" s="65"/>
      <c r="AD263" s="65"/>
      <c r="AE263" s="65"/>
      <c r="AF263" s="65"/>
      <c r="AG263" s="65"/>
      <c r="AH263" s="65"/>
      <c r="AI263" s="65"/>
      <c r="AT263" s="274" t="str">
        <f>'Votos e NTs'!AY192</f>
        <v>Ajuste TUSDg</v>
      </c>
      <c r="AU263" s="275"/>
      <c r="AV263" s="395">
        <f>'Votos e NTs'!AZ192</f>
        <v>0</v>
      </c>
      <c r="AW263" s="244"/>
      <c r="AX263" s="216">
        <f>'Votos e NTs'!BA192</f>
        <v>0</v>
      </c>
      <c r="AY263" s="244"/>
      <c r="AZ263" s="66">
        <f t="shared" si="18"/>
        <v>0</v>
      </c>
    </row>
    <row r="264" spans="22:52" ht="14.5" customHeight="1">
      <c r="V264" s="65"/>
      <c r="W264" s="65"/>
      <c r="AC264" s="65"/>
      <c r="AD264" s="65"/>
      <c r="AE264" s="65"/>
      <c r="AF264" s="65"/>
      <c r="AG264" s="65"/>
      <c r="AH264" s="65"/>
      <c r="AI264" s="65"/>
      <c r="AT264" s="274" t="str">
        <f>'Votos e NTs'!AY193</f>
        <v>Repasse de compensação DIC/FIC</v>
      </c>
      <c r="AU264" s="275"/>
      <c r="AV264" s="395">
        <f>'Votos e NTs'!AZ193</f>
        <v>0</v>
      </c>
      <c r="AW264" s="244"/>
      <c r="AX264" s="216">
        <f>'Votos e NTs'!BA193</f>
        <v>0</v>
      </c>
      <c r="AY264" s="244"/>
      <c r="AZ264" s="66">
        <f t="shared" si="18"/>
        <v>0</v>
      </c>
    </row>
    <row r="265" spans="22:52" ht="14.5" customHeight="1">
      <c r="V265" s="65"/>
      <c r="W265" s="65"/>
      <c r="AC265" s="65"/>
      <c r="AD265" s="65"/>
      <c r="AE265" s="65"/>
      <c r="AF265" s="65"/>
      <c r="AG265" s="65"/>
      <c r="AH265" s="65"/>
      <c r="AI265" s="65"/>
      <c r="AT265" s="274" t="str">
        <f>'Votos e NTs'!AY194</f>
        <v>Acordo REN 824/2018</v>
      </c>
      <c r="AU265" s="275"/>
      <c r="AV265" s="395">
        <f>'Votos e NTs'!AZ194</f>
        <v>0</v>
      </c>
      <c r="AW265" s="244"/>
      <c r="AX265" s="216">
        <f>'Votos e NTs'!BA194</f>
        <v>0</v>
      </c>
      <c r="AY265" s="244"/>
      <c r="AZ265" s="66">
        <f t="shared" si="18"/>
        <v>0</v>
      </c>
    </row>
    <row r="266" spans="22:52" ht="14.5" customHeight="1">
      <c r="V266" s="65"/>
      <c r="W266" s="65"/>
      <c r="AC266" s="65"/>
      <c r="AD266" s="65"/>
      <c r="AE266" s="65"/>
      <c r="AF266" s="65"/>
      <c r="AG266" s="65"/>
      <c r="AH266" s="65"/>
      <c r="AI266" s="65"/>
      <c r="AT266" s="274">
        <f>'Votos e NTs'!AY195</f>
        <v>0</v>
      </c>
      <c r="AU266" s="275"/>
      <c r="AV266" s="395">
        <f>'Votos e NTs'!AZ195</f>
        <v>0</v>
      </c>
      <c r="AW266" s="244"/>
      <c r="AX266" s="216">
        <f>'Votos e NTs'!BA195</f>
        <v>0</v>
      </c>
      <c r="AY266" s="244"/>
      <c r="AZ266" s="66">
        <f t="shared" si="18"/>
        <v>0</v>
      </c>
    </row>
    <row r="267" spans="22:52" ht="14.5" customHeight="1">
      <c r="V267" s="65"/>
      <c r="W267" s="65"/>
      <c r="AC267" s="65"/>
      <c r="AD267" s="65"/>
      <c r="AE267" s="65"/>
      <c r="AF267" s="65"/>
      <c r="AG267" s="65"/>
      <c r="AH267" s="65"/>
      <c r="AI267" s="65"/>
      <c r="AT267" s="274" t="str">
        <f>'Votos e NTs'!AY196</f>
        <v>Custo Distribuidora - Conta Covid - Art 4º - REN 952/2021 - Tusd</v>
      </c>
      <c r="AU267" s="275"/>
      <c r="AV267" s="395">
        <f>'Votos e NTs'!AZ196</f>
        <v>0</v>
      </c>
      <c r="AW267" s="244"/>
      <c r="AX267" s="216">
        <f>'Votos e NTs'!BA196</f>
        <v>0</v>
      </c>
      <c r="AY267" s="244"/>
      <c r="AZ267" s="66">
        <f t="shared" si="18"/>
        <v>0</v>
      </c>
    </row>
    <row r="268" spans="22:52" ht="14.5" customHeight="1">
      <c r="V268" s="65"/>
      <c r="W268" s="65"/>
      <c r="AC268" s="65"/>
      <c r="AD268" s="65"/>
      <c r="AE268" s="65"/>
      <c r="AF268" s="65"/>
      <c r="AG268" s="65"/>
      <c r="AH268" s="65"/>
      <c r="AI268" s="65"/>
      <c r="AT268" s="274" t="str">
        <f>'Votos e NTs'!AY197</f>
        <v>Custo Distribuidora - Conta Covid - Art 4º - REN 952/2021 - TE</v>
      </c>
      <c r="AU268" s="275"/>
      <c r="AV268" s="395">
        <f>'Votos e NTs'!AZ197</f>
        <v>0</v>
      </c>
      <c r="AW268" s="244"/>
      <c r="AX268" s="216">
        <f>'Votos e NTs'!BA197</f>
        <v>0</v>
      </c>
      <c r="AY268" s="244"/>
      <c r="AZ268" s="66">
        <f t="shared" si="18"/>
        <v>0</v>
      </c>
    </row>
    <row r="269" spans="22:52" ht="14.5" customHeight="1">
      <c r="V269" s="65"/>
      <c r="W269" s="65"/>
      <c r="AT269" s="274">
        <f>'Votos e NTs'!AY198</f>
        <v>0</v>
      </c>
      <c r="AU269" s="275"/>
      <c r="AV269" s="395">
        <f>'Votos e NTs'!AZ198</f>
        <v>0</v>
      </c>
      <c r="AW269" s="244"/>
      <c r="AX269" s="216">
        <f>'Votos e NTs'!BA198</f>
        <v>0</v>
      </c>
      <c r="AY269" s="244"/>
      <c r="AZ269" s="66">
        <f t="shared" si="18"/>
        <v>0</v>
      </c>
    </row>
    <row r="270" spans="22:52" ht="14.5" customHeight="1">
      <c r="V270" s="65"/>
      <c r="W270" s="65"/>
      <c r="AT270" s="274" t="str">
        <f>'Votos e NTs'!AY199</f>
        <v>Empr. Escassez Hídrica</v>
      </c>
      <c r="AU270" s="275"/>
      <c r="AV270" s="395">
        <f>'Votos e NTs'!AZ199</f>
        <v>0</v>
      </c>
      <c r="AW270" s="244"/>
      <c r="AX270" s="216">
        <f>'Votos e NTs'!BA199</f>
        <v>0</v>
      </c>
      <c r="AY270" s="244"/>
      <c r="AZ270" s="66">
        <f t="shared" si="18"/>
        <v>0</v>
      </c>
    </row>
    <row r="271" spans="22:52" ht="14.5" customHeight="1">
      <c r="V271" s="65"/>
      <c r="W271" s="65"/>
      <c r="AJ271" s="65"/>
      <c r="AK271" s="65"/>
      <c r="AL271" s="463" t="s">
        <v>607</v>
      </c>
      <c r="AM271" s="464">
        <f ca="1">SUM(AQ195:AQ201)</f>
        <v>840108946.37701833</v>
      </c>
      <c r="AT271" s="274" t="str">
        <f>'Votos e NTs'!AY200</f>
        <v>Diferimento  Parcela B</v>
      </c>
      <c r="AU271" s="275"/>
      <c r="AV271" s="395">
        <f>'Votos e NTs'!AZ200</f>
        <v>0</v>
      </c>
      <c r="AW271" s="244"/>
      <c r="AX271" s="216">
        <f>'Votos e NTs'!BA200</f>
        <v>0</v>
      </c>
      <c r="AY271" s="244"/>
      <c r="AZ271" s="66">
        <f t="shared" si="18"/>
        <v>0</v>
      </c>
    </row>
    <row r="272" spans="22:52" ht="14.5" customHeight="1">
      <c r="V272" s="65"/>
      <c r="W272" s="65"/>
      <c r="AJ272" s="65"/>
      <c r="AK272" s="65"/>
      <c r="AL272" s="65"/>
      <c r="AM272" s="65"/>
      <c r="AT272" s="274" t="str">
        <f>'Votos e NTs'!AY201</f>
        <v>Recomposição à conta de comercialização de Itaipu - Reversão Bônus Itaipu</v>
      </c>
      <c r="AU272" s="275"/>
      <c r="AV272" s="395">
        <f>'Votos e NTs'!AZ201</f>
        <v>0</v>
      </c>
      <c r="AW272" s="244"/>
      <c r="AX272" s="216">
        <f>'Votos e NTs'!BA201</f>
        <v>0</v>
      </c>
      <c r="AY272" s="244"/>
      <c r="AZ272" s="66">
        <f t="shared" si="18"/>
        <v>0</v>
      </c>
    </row>
    <row r="273" spans="22:52" ht="14.5" customHeight="1">
      <c r="V273" s="65"/>
      <c r="W273" s="65"/>
      <c r="AJ273" s="65"/>
      <c r="AK273" s="65"/>
      <c r="AL273" s="65"/>
      <c r="AM273" s="65"/>
      <c r="AT273" s="274" t="str">
        <f>'Votos e NTs'!AY202</f>
        <v>Neutralidade Mitigação Itaipu - Energia de Revenda</v>
      </c>
      <c r="AU273" s="275"/>
      <c r="AV273" s="395">
        <f>'Votos e NTs'!AZ202</f>
        <v>0</v>
      </c>
      <c r="AW273" s="244"/>
      <c r="AX273" s="216">
        <f>'Votos e NTs'!BA202</f>
        <v>0</v>
      </c>
      <c r="AY273" s="244"/>
      <c r="AZ273" s="66">
        <f t="shared" si="18"/>
        <v>0</v>
      </c>
    </row>
    <row r="274" spans="22:52" ht="14.5" customHeight="1">
      <c r="V274" s="65"/>
      <c r="W274" s="65"/>
      <c r="AJ274" s="65"/>
      <c r="AK274" s="65"/>
      <c r="AL274" s="65"/>
      <c r="AM274" s="65"/>
      <c r="AT274" s="274" t="str">
        <f>'Votos e NTs'!AY203</f>
        <v>Frustração de repasse Decreto 10.665/2021 - Ajuste Bônus Itaipu</v>
      </c>
      <c r="AU274" s="275"/>
      <c r="AV274" s="395">
        <f>'Votos e NTs'!AZ203</f>
        <v>0</v>
      </c>
      <c r="AW274" s="244"/>
      <c r="AX274" s="216">
        <f>'Votos e NTs'!BA203</f>
        <v>0</v>
      </c>
      <c r="AY274" s="244"/>
      <c r="AZ274" s="66">
        <f t="shared" si="18"/>
        <v>0</v>
      </c>
    </row>
    <row r="275" spans="22:52" ht="14.5" customHeight="1">
      <c r="V275" s="65"/>
      <c r="W275" s="65"/>
      <c r="AJ275" s="65"/>
      <c r="AK275" s="65"/>
      <c r="AL275" s="65"/>
      <c r="AM275" s="65"/>
      <c r="AT275" s="274" t="str">
        <f>'Votos e NTs'!AY204</f>
        <v>Financeiro referente ajuste encargo conexão</v>
      </c>
      <c r="AU275" s="275"/>
      <c r="AV275" s="395">
        <f>'Votos e NTs'!AZ204</f>
        <v>0</v>
      </c>
      <c r="AW275" s="244"/>
      <c r="AX275" s="216">
        <f>'Votos e NTs'!BA204</f>
        <v>0</v>
      </c>
      <c r="AY275" s="244"/>
      <c r="AZ275" s="66">
        <f t="shared" si="18"/>
        <v>0</v>
      </c>
    </row>
    <row r="276" spans="22:52" ht="14.5" customHeight="1">
      <c r="V276" s="65"/>
      <c r="W276" s="65"/>
      <c r="AJ276" s="65"/>
      <c r="AK276" s="65"/>
      <c r="AL276" s="65"/>
      <c r="AM276" s="65"/>
      <c r="AT276" s="274" t="str">
        <f>'Votos e NTs'!AY205</f>
        <v>Reversão diferimento  Rede Básica</v>
      </c>
      <c r="AU276" s="275"/>
      <c r="AV276" s="395">
        <f>'Votos e NTs'!AZ205</f>
        <v>0</v>
      </c>
      <c r="AW276" s="244"/>
      <c r="AX276" s="216">
        <f>'Votos e NTs'!BA205</f>
        <v>0</v>
      </c>
      <c r="AY276" s="244"/>
      <c r="AZ276" s="66">
        <f t="shared" si="18"/>
        <v>0</v>
      </c>
    </row>
    <row r="277" spans="22:52" ht="14.5" customHeight="1">
      <c r="V277" s="65"/>
      <c r="W277" s="65"/>
      <c r="AJ277" s="65"/>
      <c r="AK277" s="65"/>
      <c r="AL277" s="65"/>
      <c r="AM277" s="65"/>
      <c r="AT277" s="274" t="str">
        <f>'Votos e NTs'!AY206</f>
        <v>Spread sobre a antecipação de créditos de UDER</v>
      </c>
      <c r="AU277" s="275"/>
      <c r="AV277" s="395">
        <f>'Votos e NTs'!AZ206</f>
        <v>0</v>
      </c>
      <c r="AW277" s="244"/>
      <c r="AX277" s="216">
        <f>'Votos e NTs'!BA206</f>
        <v>0</v>
      </c>
      <c r="AY277" s="244"/>
      <c r="AZ277" s="66">
        <f t="shared" si="18"/>
        <v>0</v>
      </c>
    </row>
    <row r="278" spans="22:52" ht="14.5" customHeight="1">
      <c r="AT278" s="274" t="str">
        <f>'Votos e NTs'!AY207</f>
        <v>Reversão da antecipação de créditos de UDER</v>
      </c>
      <c r="AU278" s="275"/>
      <c r="AV278" s="395">
        <f>'Votos e NTs'!AZ207</f>
        <v>0</v>
      </c>
      <c r="AW278" s="244"/>
      <c r="AX278" s="216">
        <f>'Votos e NTs'!BA207</f>
        <v>0</v>
      </c>
      <c r="AY278" s="244"/>
      <c r="AZ278" s="66">
        <f t="shared" si="18"/>
        <v>0</v>
      </c>
    </row>
    <row r="279" spans="22:52" ht="14.5" customHeight="1">
      <c r="V279" s="65"/>
      <c r="W279" s="65"/>
      <c r="AJ279" s="65"/>
      <c r="AK279" s="65"/>
      <c r="AL279" s="65"/>
      <c r="AM279" s="65"/>
      <c r="AT279" s="274">
        <f>'Votos e NTs'!AY208</f>
        <v>0</v>
      </c>
      <c r="AU279" s="275"/>
      <c r="AV279" s="395">
        <f>'Votos e NTs'!AZ208</f>
        <v>0</v>
      </c>
      <c r="AW279" s="244"/>
      <c r="AX279" s="216">
        <f>'Votos e NTs'!BA208</f>
        <v>0</v>
      </c>
      <c r="AY279" s="244"/>
      <c r="AZ279" s="66">
        <f t="shared" si="18"/>
        <v>0</v>
      </c>
    </row>
    <row r="280" spans="22:52" ht="14.5" customHeight="1">
      <c r="V280" s="65"/>
      <c r="W280" s="65"/>
      <c r="AJ280" s="65"/>
      <c r="AK280" s="65"/>
      <c r="AL280" s="65"/>
      <c r="AM280" s="65"/>
      <c r="AT280" s="274">
        <f>'Votos e NTs'!AY209</f>
        <v>0</v>
      </c>
      <c r="AU280" s="275"/>
      <c r="AV280" s="395">
        <f>'Votos e NTs'!AZ209</f>
        <v>0</v>
      </c>
      <c r="AW280" s="244"/>
      <c r="AX280" s="216">
        <f>'Votos e NTs'!BA209</f>
        <v>0</v>
      </c>
      <c r="AY280" s="244"/>
      <c r="AZ280" s="66">
        <f t="shared" si="18"/>
        <v>0</v>
      </c>
    </row>
    <row r="281" spans="22:52" ht="14.5" customHeight="1">
      <c r="V281" s="65"/>
      <c r="W281" s="65"/>
      <c r="AJ281" s="65"/>
      <c r="AK281" s="65"/>
      <c r="AL281" s="65"/>
      <c r="AM281" s="65"/>
      <c r="AT281" s="274">
        <f>'Votos e NTs'!AY210</f>
        <v>0</v>
      </c>
      <c r="AU281" s="275"/>
      <c r="AV281" s="395">
        <f>'Votos e NTs'!AZ210</f>
        <v>0</v>
      </c>
      <c r="AW281" s="244"/>
      <c r="AX281" s="216">
        <f>'Votos e NTs'!BA210</f>
        <v>0</v>
      </c>
      <c r="AY281" s="244"/>
      <c r="AZ281" s="66">
        <f t="shared" si="18"/>
        <v>0</v>
      </c>
    </row>
    <row r="282" spans="22:52" ht="14.5" customHeight="1">
      <c r="V282" s="65"/>
      <c r="W282" s="65"/>
      <c r="AJ282" s="65"/>
      <c r="AK282" s="65"/>
      <c r="AL282" s="65"/>
      <c r="AM282" s="65"/>
      <c r="AT282" s="274" t="str">
        <f>'Votos e NTs'!AY211</f>
        <v>Reversão de Financeiro de Bandeira de Escassez Hídrica</v>
      </c>
      <c r="AU282" s="275"/>
      <c r="AV282" s="395">
        <f>'Votos e NTs'!AZ211</f>
        <v>0</v>
      </c>
      <c r="AW282" s="244"/>
      <c r="AX282" s="216">
        <f>'Votos e NTs'!BA211</f>
        <v>0</v>
      </c>
      <c r="AY282" s="244"/>
      <c r="AZ282" s="66">
        <f t="shared" si="18"/>
        <v>0</v>
      </c>
    </row>
    <row r="283" spans="22:52" ht="14.5" customHeight="1">
      <c r="V283" s="65"/>
      <c r="W283" s="65"/>
      <c r="AJ283" s="65"/>
      <c r="AK283" s="65"/>
      <c r="AL283" s="65"/>
      <c r="AM283" s="65"/>
      <c r="AN283" s="65"/>
      <c r="AP283" s="65"/>
      <c r="AT283" s="274" t="str">
        <f>'Votos e NTs'!AY212</f>
        <v>Financeiro de Postergação Encargo</v>
      </c>
      <c r="AU283" s="275"/>
      <c r="AV283" s="395">
        <f>'Votos e NTs'!AZ212</f>
        <v>0</v>
      </c>
      <c r="AW283" s="244"/>
      <c r="AX283" s="216">
        <f>'Votos e NTs'!BA212</f>
        <v>0</v>
      </c>
      <c r="AY283" s="244"/>
      <c r="AZ283" s="66">
        <f t="shared" si="18"/>
        <v>0</v>
      </c>
    </row>
    <row r="284" spans="22:52" ht="14.5" customHeight="1">
      <c r="V284" s="65"/>
      <c r="W284" s="65"/>
      <c r="AJ284" s="65"/>
      <c r="AK284" s="65"/>
      <c r="AL284" s="65"/>
      <c r="AM284" s="65"/>
      <c r="AN284" s="65"/>
      <c r="AP284" s="65"/>
      <c r="AT284" s="274" t="str">
        <f>'Votos e NTs'!AY213</f>
        <v>Financeiro de Postergação Energia</v>
      </c>
      <c r="AU284" s="275"/>
      <c r="AV284" s="395">
        <f>'Votos e NTs'!AZ213</f>
        <v>0</v>
      </c>
      <c r="AW284" s="244"/>
      <c r="AX284" s="216">
        <f>'Votos e NTs'!BA213</f>
        <v>0</v>
      </c>
      <c r="AY284" s="244"/>
      <c r="AZ284" s="66">
        <f t="shared" si="18"/>
        <v>0</v>
      </c>
    </row>
    <row r="285" spans="22:52" ht="14.5" customHeight="1">
      <c r="V285" s="65"/>
      <c r="W285" s="65"/>
      <c r="AJ285" s="65"/>
      <c r="AK285" s="65"/>
      <c r="AL285" s="65"/>
      <c r="AM285" s="65"/>
      <c r="AN285" s="65"/>
      <c r="AP285" s="65"/>
      <c r="AT285" s="274" t="str">
        <f>'Votos e NTs'!AY214</f>
        <v>Financeiro de Postergação Transporte</v>
      </c>
      <c r="AU285" s="275"/>
      <c r="AV285" s="395">
        <f>'Votos e NTs'!AZ214</f>
        <v>0</v>
      </c>
      <c r="AW285" s="244"/>
      <c r="AX285" s="216">
        <f>'Votos e NTs'!BA214</f>
        <v>0</v>
      </c>
      <c r="AY285" s="244"/>
      <c r="AZ285" s="66">
        <f t="shared" si="18"/>
        <v>0</v>
      </c>
    </row>
    <row r="286" spans="22:52" ht="14.5" customHeight="1">
      <c r="V286" s="65"/>
      <c r="W286" s="65"/>
      <c r="AJ286" s="65"/>
      <c r="AK286" s="65"/>
      <c r="AL286" s="65"/>
      <c r="AM286" s="65"/>
      <c r="AN286" s="65"/>
      <c r="AP286" s="65"/>
      <c r="AT286" s="274" t="str">
        <f>'Votos e NTs'!AY215</f>
        <v>Financeiro de Postergação Parcela B</v>
      </c>
      <c r="AU286" s="275"/>
      <c r="AV286" s="395">
        <f>'Votos e NTs'!AZ215</f>
        <v>0</v>
      </c>
      <c r="AW286" s="244"/>
      <c r="AX286" s="216">
        <f>'Votos e NTs'!BA215</f>
        <v>0</v>
      </c>
      <c r="AY286" s="244"/>
      <c r="AZ286" s="66">
        <f t="shared" si="18"/>
        <v>0</v>
      </c>
    </row>
    <row r="287" spans="22:52" ht="14.5" customHeight="1">
      <c r="V287" s="65"/>
      <c r="W287" s="65"/>
      <c r="AJ287" s="65"/>
      <c r="AK287" s="65"/>
      <c r="AL287" s="65"/>
      <c r="AM287" s="65"/>
      <c r="AN287" s="65"/>
      <c r="AP287" s="65"/>
      <c r="AT287" s="274" t="str">
        <f>'Votos e NTs'!AY216</f>
        <v>Créditos de Pis/Cofins</v>
      </c>
      <c r="AU287" s="275"/>
      <c r="AV287" s="395">
        <f>'Votos e NTs'!AZ216</f>
        <v>-88369039.676911071</v>
      </c>
      <c r="AW287" s="244"/>
      <c r="AX287" s="216">
        <f>'Votos e NTs'!BA216</f>
        <v>-1.9076099256267159E-2</v>
      </c>
      <c r="AY287" s="244"/>
      <c r="AZ287" s="66">
        <f t="shared" si="18"/>
        <v>1</v>
      </c>
    </row>
    <row r="288" spans="22:52" ht="14.5" customHeight="1">
      <c r="V288" s="65"/>
      <c r="W288" s="65"/>
      <c r="AJ288" s="65"/>
      <c r="AK288" s="65"/>
      <c r="AL288" s="65"/>
      <c r="AM288" s="65"/>
      <c r="AN288" s="65"/>
      <c r="AP288" s="65"/>
      <c r="AT288" s="274" t="str">
        <f>'Votos e NTs'!AY217</f>
        <v>Arrecadação CDE Escassez de migrantes (REN 1.008/2022)</v>
      </c>
      <c r="AU288" s="275"/>
      <c r="AV288" s="395">
        <f>'Votos e NTs'!AZ217</f>
        <v>-2736519.3169714357</v>
      </c>
      <c r="AW288" s="244"/>
      <c r="AX288" s="216">
        <f>'Votos e NTs'!BA217</f>
        <v>-5.9072854359510274E-4</v>
      </c>
      <c r="AY288" s="244"/>
      <c r="AZ288" s="66">
        <f t="shared" si="18"/>
        <v>1</v>
      </c>
    </row>
    <row r="289" spans="16:55" ht="14.5" customHeight="1">
      <c r="V289" s="65"/>
      <c r="W289" s="65"/>
      <c r="AJ289" s="65"/>
      <c r="AK289" s="65"/>
      <c r="AL289" s="65"/>
      <c r="AM289" s="65"/>
      <c r="AN289" s="65"/>
      <c r="AP289" s="65"/>
      <c r="AT289" s="274" t="str">
        <f>'Votos e NTs'!AY218</f>
        <v>Arrecadação CDE Covid de migrantes (REN 885/2020)</v>
      </c>
      <c r="AU289" s="275"/>
      <c r="AV289" s="395">
        <f>'Votos e NTs'!AZ218</f>
        <v>-2096754.0790820234</v>
      </c>
      <c r="AW289" s="244"/>
      <c r="AX289" s="216">
        <f>'Votos e NTs'!BA218</f>
        <v>-4.5262332910699614E-4</v>
      </c>
      <c r="AY289" s="244"/>
      <c r="AZ289" s="66">
        <f t="shared" si="18"/>
        <v>1</v>
      </c>
    </row>
    <row r="290" spans="16:55" ht="14.5" customHeight="1">
      <c r="V290" s="65"/>
      <c r="W290" s="65"/>
      <c r="AJ290" s="65"/>
      <c r="AK290" s="65"/>
      <c r="AL290" s="65"/>
      <c r="AM290" s="65"/>
      <c r="AN290" s="65"/>
      <c r="AP290" s="65"/>
      <c r="AT290" s="274" t="str">
        <f>'Votos e NTs'!AY219</f>
        <v xml:space="preserve">Custo da distribuidora - Conta Escassez Hídrica </v>
      </c>
      <c r="AU290" s="275"/>
      <c r="AV290" s="395">
        <f>'Votos e NTs'!AZ219</f>
        <v>0</v>
      </c>
      <c r="AW290" s="244"/>
      <c r="AX290" s="216">
        <f>'Votos e NTs'!BA219</f>
        <v>0</v>
      </c>
      <c r="AY290" s="244"/>
      <c r="AZ290" s="66">
        <f t="shared" si="18"/>
        <v>0</v>
      </c>
    </row>
    <row r="291" spans="16:55" ht="14.5" customHeight="1" thickBot="1">
      <c r="V291" s="65"/>
      <c r="W291" s="65"/>
      <c r="AJ291" s="65"/>
      <c r="AK291" s="65"/>
      <c r="AL291" s="65"/>
      <c r="AM291" s="65"/>
      <c r="AN291" s="65"/>
      <c r="AP291" s="65"/>
      <c r="AT291" s="236" t="s">
        <v>872</v>
      </c>
      <c r="AU291" s="278"/>
      <c r="AV291" s="278"/>
      <c r="AW291" s="211"/>
      <c r="AX291" s="211">
        <f ca="1">AX292-AX237-AX239</f>
        <v>-1.7436072554260204E-2</v>
      </c>
      <c r="AY291" s="211"/>
      <c r="AZ291" s="66">
        <v>1</v>
      </c>
    </row>
    <row r="292" spans="16:55" ht="14.5" customHeight="1">
      <c r="V292" s="65"/>
      <c r="W292" s="65"/>
      <c r="AJ292" s="65"/>
      <c r="AK292" s="65"/>
      <c r="AL292" s="65"/>
      <c r="AM292" s="65"/>
      <c r="AN292" s="65"/>
      <c r="AP292" s="65"/>
      <c r="AT292" s="279" t="s">
        <v>871</v>
      </c>
      <c r="AU292" s="280"/>
      <c r="AV292" s="280"/>
      <c r="AW292" s="281"/>
      <c r="AX292" s="281">
        <f>LnkTxtEfeito</f>
        <v>1.3339388452108691E-2</v>
      </c>
      <c r="AY292" s="281"/>
      <c r="AZ292" s="66">
        <v>1</v>
      </c>
    </row>
    <row r="293" spans="16:55" ht="14.5" customHeight="1">
      <c r="V293" s="65"/>
      <c r="W293" s="65"/>
      <c r="AJ293" s="65"/>
      <c r="AK293" s="65"/>
      <c r="AL293" s="65"/>
      <c r="AM293" s="65"/>
    </row>
    <row r="294" spans="16:55" ht="14.5" customHeight="1">
      <c r="V294" s="65"/>
      <c r="W294" s="65"/>
      <c r="AJ294" s="65"/>
      <c r="AK294" s="65"/>
      <c r="AL294" s="65"/>
      <c r="AM294" s="65"/>
      <c r="AN294" s="65"/>
      <c r="AP294" s="65"/>
    </row>
    <row r="295" spans="16:55" ht="14.5" customHeight="1">
      <c r="P295" s="63"/>
      <c r="R295" s="63"/>
      <c r="S295" s="63"/>
      <c r="U295" s="63"/>
      <c r="AJ295" s="65"/>
      <c r="AK295" s="65"/>
      <c r="AL295" s="65"/>
      <c r="AM295" s="65"/>
      <c r="AN295" s="65"/>
      <c r="AP295" s="65"/>
      <c r="BA295" s="137" t="s">
        <v>1473</v>
      </c>
    </row>
    <row r="296" spans="16:55" ht="14.5" customHeight="1">
      <c r="P296" s="63"/>
      <c r="R296" s="63"/>
      <c r="S296" s="63"/>
      <c r="U296" s="63"/>
      <c r="AJ296" s="65"/>
      <c r="AK296" s="65"/>
      <c r="AL296" s="65"/>
      <c r="AM296" s="65"/>
      <c r="AN296" s="65"/>
      <c r="AP296" s="65"/>
      <c r="BA296" s="465" t="s">
        <v>235</v>
      </c>
      <c r="BB296" s="466" t="s">
        <v>1029</v>
      </c>
    </row>
    <row r="297" spans="16:55" ht="14.5" customHeight="1">
      <c r="P297" s="63"/>
      <c r="R297" s="63"/>
      <c r="S297" s="63"/>
      <c r="U297" s="63"/>
      <c r="AJ297" s="65"/>
      <c r="AK297" s="65"/>
      <c r="AL297" s="65"/>
      <c r="AM297" s="65"/>
      <c r="AN297" s="65"/>
      <c r="AP297" s="65"/>
      <c r="BA297" s="65" t="s">
        <v>1474</v>
      </c>
      <c r="BB297" s="467">
        <f ca="1">AV237</f>
        <v>4490780897.8541775</v>
      </c>
    </row>
    <row r="298" spans="16:55" ht="14.5" customHeight="1">
      <c r="P298" s="63"/>
      <c r="R298" s="63"/>
      <c r="S298" s="63"/>
      <c r="U298" s="63"/>
      <c r="AJ298" s="65"/>
      <c r="AK298" s="65"/>
      <c r="AL298" s="65"/>
      <c r="AM298" s="65"/>
      <c r="AN298" s="65"/>
      <c r="AP298" s="65"/>
      <c r="BA298" s="65" t="s">
        <v>520</v>
      </c>
      <c r="BB298" s="467">
        <f>AU237</f>
        <v>4333467446.1746702</v>
      </c>
    </row>
    <row r="299" spans="16:55" ht="14.5" customHeight="1">
      <c r="P299" s="63"/>
      <c r="R299" s="63"/>
      <c r="S299" s="63"/>
      <c r="U299" s="63"/>
      <c r="AJ299" s="65"/>
      <c r="AK299" s="65"/>
      <c r="AL299" s="65"/>
      <c r="AM299" s="65"/>
      <c r="AN299" s="65"/>
      <c r="AP299" s="65"/>
      <c r="BA299" s="248" t="s">
        <v>1475</v>
      </c>
      <c r="BB299" s="468">
        <f ca="1">BB297/BB298-1</f>
        <v>3.6301980719475324E-2</v>
      </c>
    </row>
    <row r="300" spans="16:55" ht="14.5" customHeight="1">
      <c r="P300" s="63"/>
      <c r="R300" s="63"/>
      <c r="S300" s="63"/>
      <c r="U300" s="63"/>
      <c r="AJ300" s="65"/>
      <c r="AK300" s="65"/>
      <c r="AL300" s="65"/>
      <c r="AM300" s="65"/>
      <c r="AN300" s="65"/>
      <c r="AP300" s="65"/>
      <c r="BC300" s="230"/>
    </row>
    <row r="301" spans="16:55" ht="14.5" customHeight="1">
      <c r="P301" s="63"/>
      <c r="R301" s="63"/>
      <c r="S301" s="63"/>
      <c r="U301" s="63"/>
      <c r="AJ301" s="65"/>
      <c r="AK301" s="65"/>
      <c r="AL301" s="65"/>
      <c r="AM301" s="65"/>
      <c r="AN301" s="65"/>
      <c r="AP301" s="65"/>
    </row>
    <row r="302" spans="16:55" ht="14.5" customHeight="1">
      <c r="P302" s="63"/>
      <c r="R302" s="63"/>
      <c r="S302" s="63"/>
      <c r="U302" s="63"/>
      <c r="AJ302" s="65"/>
      <c r="AK302" s="65"/>
      <c r="AL302" s="65"/>
      <c r="AM302" s="65"/>
      <c r="AN302" s="65"/>
      <c r="AP302" s="65"/>
    </row>
    <row r="303" spans="16:55" ht="14.5" customHeight="1">
      <c r="P303" s="63"/>
      <c r="R303" s="63"/>
      <c r="S303" s="63"/>
      <c r="U303" s="63"/>
      <c r="AJ303" s="65"/>
      <c r="AK303" s="65"/>
      <c r="AL303" s="65"/>
      <c r="AM303" s="65"/>
      <c r="AN303" s="65"/>
      <c r="AP303" s="65"/>
    </row>
    <row r="304" spans="16:55" ht="14.5" customHeight="1">
      <c r="P304" s="63"/>
      <c r="R304" s="63"/>
      <c r="S304" s="63"/>
      <c r="U304" s="63"/>
      <c r="AJ304" s="65"/>
      <c r="AK304" s="65"/>
      <c r="AL304" s="65"/>
      <c r="AM304" s="65"/>
      <c r="AN304" s="65"/>
      <c r="AP304" s="65"/>
    </row>
    <row r="305" spans="16:42" ht="14.5" customHeight="1">
      <c r="P305" s="63"/>
      <c r="R305" s="63"/>
      <c r="S305" s="63"/>
      <c r="U305" s="63"/>
      <c r="AJ305" s="65"/>
      <c r="AK305" s="65"/>
      <c r="AL305" s="65"/>
      <c r="AM305" s="65"/>
      <c r="AN305" s="65"/>
      <c r="AP305" s="65"/>
    </row>
    <row r="306" spans="16:42" ht="14.5" customHeight="1">
      <c r="P306" s="63"/>
      <c r="R306" s="63"/>
      <c r="S306" s="63"/>
      <c r="U306" s="63"/>
      <c r="AJ306" s="65"/>
      <c r="AK306" s="65"/>
      <c r="AL306" s="65"/>
      <c r="AM306" s="65"/>
      <c r="AN306" s="65"/>
      <c r="AP306" s="65"/>
    </row>
    <row r="307" spans="16:42" ht="14.5" customHeight="1">
      <c r="P307" s="63"/>
      <c r="R307" s="63"/>
      <c r="S307" s="63"/>
      <c r="U307" s="63"/>
      <c r="AJ307" s="65"/>
      <c r="AK307" s="65"/>
      <c r="AL307" s="65"/>
      <c r="AM307" s="65"/>
      <c r="AN307" s="65"/>
      <c r="AP307" s="65"/>
    </row>
    <row r="308" spans="16:42" ht="14.5" customHeight="1">
      <c r="P308" s="63"/>
      <c r="R308" s="63"/>
      <c r="S308" s="63"/>
      <c r="U308" s="63"/>
      <c r="AJ308" s="65"/>
      <c r="AK308" s="65"/>
      <c r="AL308" s="65"/>
      <c r="AM308" s="65"/>
      <c r="AN308" s="65"/>
      <c r="AP308" s="65"/>
    </row>
    <row r="309" spans="16:42" ht="14.5" customHeight="1">
      <c r="P309" s="63"/>
      <c r="R309" s="63"/>
      <c r="S309" s="63"/>
      <c r="U309" s="63"/>
      <c r="AJ309" s="65"/>
      <c r="AK309" s="65"/>
      <c r="AL309" s="65"/>
      <c r="AM309" s="65"/>
      <c r="AN309" s="65"/>
      <c r="AP309" s="65"/>
    </row>
    <row r="310" spans="16:42" ht="14.5" customHeight="1">
      <c r="P310" s="63"/>
      <c r="R310" s="63"/>
      <c r="S310" s="63"/>
      <c r="U310" s="63"/>
      <c r="AJ310" s="65"/>
      <c r="AK310" s="65"/>
      <c r="AL310" s="65"/>
      <c r="AM310" s="65"/>
      <c r="AN310" s="65"/>
      <c r="AP310" s="65"/>
    </row>
    <row r="311" spans="16:42" ht="14.5" customHeight="1">
      <c r="P311" s="63"/>
      <c r="R311" s="63"/>
      <c r="S311" s="63"/>
      <c r="U311" s="63"/>
      <c r="AJ311" s="65"/>
      <c r="AK311" s="65"/>
      <c r="AL311" s="65"/>
      <c r="AM311" s="65"/>
      <c r="AN311" s="65"/>
      <c r="AP311" s="65"/>
    </row>
    <row r="312" spans="16:42" ht="14.5" customHeight="1">
      <c r="P312" s="63"/>
      <c r="R312" s="63"/>
      <c r="S312" s="63"/>
      <c r="U312" s="63"/>
      <c r="AJ312" s="65"/>
      <c r="AK312" s="65"/>
      <c r="AL312" s="65"/>
      <c r="AM312" s="65"/>
      <c r="AN312" s="65"/>
      <c r="AP312" s="65"/>
    </row>
    <row r="313" spans="16:42" ht="14.5" customHeight="1">
      <c r="P313" s="63"/>
      <c r="R313" s="63"/>
      <c r="S313" s="63"/>
      <c r="U313" s="63"/>
      <c r="AJ313" s="65"/>
      <c r="AK313" s="65"/>
      <c r="AL313" s="65"/>
      <c r="AM313" s="65"/>
      <c r="AN313" s="65"/>
      <c r="AP313" s="65"/>
    </row>
    <row r="314" spans="16:42" ht="14.5" customHeight="1">
      <c r="P314" s="63"/>
      <c r="R314" s="63"/>
      <c r="S314" s="63"/>
      <c r="U314" s="63"/>
      <c r="AJ314" s="65"/>
      <c r="AK314" s="65"/>
      <c r="AL314" s="65"/>
      <c r="AM314" s="65"/>
      <c r="AN314" s="65"/>
      <c r="AP314" s="65"/>
    </row>
    <row r="315" spans="16:42" ht="14.5" customHeight="1">
      <c r="P315" s="63"/>
      <c r="R315" s="63"/>
      <c r="S315" s="63"/>
      <c r="U315" s="63"/>
      <c r="AJ315" s="65"/>
      <c r="AK315" s="65"/>
      <c r="AL315" s="65"/>
      <c r="AM315" s="65"/>
      <c r="AN315" s="65"/>
      <c r="AP315" s="65"/>
    </row>
    <row r="316" spans="16:42" ht="14.5" customHeight="1">
      <c r="P316" s="63"/>
      <c r="R316" s="63"/>
      <c r="S316" s="63"/>
      <c r="U316" s="63"/>
      <c r="AJ316" s="65"/>
      <c r="AK316" s="65"/>
      <c r="AL316" s="65"/>
      <c r="AM316" s="65"/>
      <c r="AN316" s="65"/>
      <c r="AP316" s="65"/>
    </row>
    <row r="317" spans="16:42" ht="14.5" customHeight="1">
      <c r="P317" s="63"/>
      <c r="R317" s="63"/>
      <c r="S317" s="63"/>
      <c r="U317" s="63"/>
      <c r="AJ317" s="65"/>
      <c r="AK317" s="65"/>
      <c r="AL317" s="65"/>
      <c r="AM317" s="65"/>
      <c r="AN317" s="65"/>
      <c r="AP317" s="65"/>
    </row>
    <row r="318" spans="16:42" ht="14.5" customHeight="1">
      <c r="P318" s="63"/>
      <c r="R318" s="63"/>
      <c r="S318" s="63"/>
      <c r="U318" s="63"/>
      <c r="AJ318" s="65"/>
      <c r="AK318" s="65"/>
      <c r="AL318" s="65"/>
      <c r="AM318" s="65"/>
      <c r="AN318" s="65"/>
      <c r="AP318" s="65"/>
    </row>
    <row r="319" spans="16:42" ht="14.5" customHeight="1">
      <c r="P319" s="63"/>
      <c r="R319" s="63"/>
      <c r="S319" s="63"/>
      <c r="U319" s="63"/>
      <c r="AJ319" s="65"/>
      <c r="AK319" s="65"/>
      <c r="AL319" s="65"/>
      <c r="AM319" s="65"/>
      <c r="AN319" s="65"/>
      <c r="AP319" s="65"/>
    </row>
    <row r="320" spans="16:42" ht="14.5" customHeight="1">
      <c r="P320" s="63"/>
      <c r="R320" s="63"/>
      <c r="S320" s="63"/>
      <c r="U320" s="63"/>
      <c r="AJ320" s="65"/>
      <c r="AK320" s="65"/>
      <c r="AL320" s="65"/>
      <c r="AM320" s="65"/>
      <c r="AN320" s="65"/>
      <c r="AP320" s="65"/>
    </row>
    <row r="321" spans="16:42" ht="14.5" customHeight="1">
      <c r="P321" s="63"/>
      <c r="R321" s="63"/>
      <c r="S321" s="63"/>
      <c r="U321" s="63"/>
      <c r="AJ321" s="65"/>
      <c r="AK321" s="65"/>
      <c r="AL321" s="65"/>
      <c r="AM321" s="65"/>
      <c r="AN321" s="65"/>
      <c r="AP321" s="65"/>
    </row>
    <row r="322" spans="16:42" ht="14.5" customHeight="1">
      <c r="P322" s="63"/>
      <c r="R322" s="63"/>
      <c r="S322" s="63"/>
      <c r="U322" s="63"/>
      <c r="AJ322" s="65"/>
      <c r="AK322" s="65"/>
      <c r="AL322" s="65"/>
      <c r="AM322" s="65"/>
      <c r="AN322" s="65"/>
      <c r="AP322" s="65"/>
    </row>
    <row r="323" spans="16:42" ht="14.5" customHeight="1">
      <c r="P323" s="63"/>
      <c r="R323" s="63"/>
      <c r="S323" s="63"/>
      <c r="U323" s="63"/>
      <c r="AJ323" s="65"/>
      <c r="AK323" s="65"/>
      <c r="AL323" s="65"/>
      <c r="AM323" s="65"/>
      <c r="AN323" s="65"/>
      <c r="AP323" s="65"/>
    </row>
    <row r="324" spans="16:42" ht="14.5" customHeight="1">
      <c r="P324" s="63"/>
      <c r="R324" s="63"/>
      <c r="S324" s="63"/>
      <c r="U324" s="63"/>
      <c r="AJ324" s="65"/>
      <c r="AK324" s="65"/>
      <c r="AL324" s="65"/>
      <c r="AM324" s="65"/>
      <c r="AN324" s="65"/>
      <c r="AP324" s="65"/>
    </row>
    <row r="325" spans="16:42" ht="14.5" customHeight="1">
      <c r="P325" s="63"/>
      <c r="R325" s="63"/>
      <c r="S325" s="63"/>
      <c r="U325" s="63"/>
      <c r="AJ325" s="65"/>
      <c r="AK325" s="65"/>
      <c r="AL325" s="65"/>
      <c r="AM325" s="65"/>
      <c r="AN325" s="65"/>
      <c r="AP325" s="65"/>
    </row>
    <row r="326" spans="16:42" ht="14.5" customHeight="1">
      <c r="P326" s="63"/>
      <c r="R326" s="63"/>
      <c r="S326" s="63"/>
      <c r="U326" s="63"/>
      <c r="AJ326" s="65"/>
      <c r="AK326" s="65"/>
      <c r="AL326" s="65"/>
      <c r="AM326" s="65"/>
      <c r="AN326" s="65"/>
      <c r="AP326" s="65"/>
    </row>
    <row r="327" spans="16:42" ht="14.5" customHeight="1">
      <c r="P327" s="63"/>
      <c r="R327" s="63"/>
      <c r="S327" s="63"/>
      <c r="U327" s="63"/>
      <c r="AJ327" s="65"/>
      <c r="AK327" s="65"/>
      <c r="AL327" s="65"/>
      <c r="AM327" s="65"/>
      <c r="AN327" s="65"/>
      <c r="AP327" s="65"/>
    </row>
    <row r="328" spans="16:42" ht="14.5" customHeight="1">
      <c r="P328" s="63"/>
      <c r="R328" s="63"/>
      <c r="S328" s="63"/>
      <c r="U328" s="63"/>
      <c r="AJ328" s="65"/>
      <c r="AK328" s="65"/>
      <c r="AL328" s="65"/>
      <c r="AM328" s="65"/>
      <c r="AN328" s="65"/>
      <c r="AP328" s="65"/>
    </row>
    <row r="329" spans="16:42" ht="14.5" customHeight="1">
      <c r="P329" s="63"/>
      <c r="R329" s="63"/>
      <c r="S329" s="63"/>
      <c r="U329" s="63"/>
      <c r="AJ329" s="65"/>
      <c r="AK329" s="65"/>
      <c r="AL329" s="65"/>
      <c r="AM329" s="65"/>
      <c r="AN329" s="65"/>
      <c r="AP329" s="65"/>
    </row>
    <row r="330" spans="16:42" ht="14.5" customHeight="1">
      <c r="P330" s="63"/>
      <c r="R330" s="63"/>
      <c r="S330" s="63"/>
      <c r="U330" s="63"/>
      <c r="AJ330" s="65"/>
      <c r="AK330" s="65"/>
      <c r="AL330" s="65"/>
      <c r="AM330" s="65"/>
      <c r="AN330" s="65"/>
      <c r="AP330" s="65"/>
    </row>
    <row r="331" spans="16:42" ht="14.5" customHeight="1">
      <c r="P331" s="63"/>
      <c r="R331" s="63"/>
      <c r="S331" s="63"/>
      <c r="U331" s="63"/>
      <c r="AJ331" s="65"/>
      <c r="AK331" s="65"/>
      <c r="AL331" s="65"/>
      <c r="AM331" s="65"/>
      <c r="AN331" s="65"/>
      <c r="AP331" s="65"/>
    </row>
    <row r="332" spans="16:42" ht="14.5" customHeight="1">
      <c r="P332" s="63"/>
      <c r="R332" s="63"/>
      <c r="S332" s="63"/>
      <c r="U332" s="63"/>
      <c r="AJ332" s="65"/>
      <c r="AK332" s="65"/>
      <c r="AL332" s="65"/>
      <c r="AM332" s="65"/>
      <c r="AN332" s="65"/>
      <c r="AP332" s="65"/>
    </row>
    <row r="333" spans="16:42" ht="14.5" customHeight="1">
      <c r="P333" s="63"/>
      <c r="R333" s="63"/>
      <c r="S333" s="63"/>
      <c r="U333" s="63"/>
      <c r="AJ333" s="65"/>
      <c r="AK333" s="65"/>
      <c r="AL333" s="65"/>
      <c r="AM333" s="65"/>
      <c r="AN333" s="65"/>
      <c r="AP333" s="65"/>
    </row>
    <row r="334" spans="16:42" ht="14.5" customHeight="1">
      <c r="P334" s="63"/>
      <c r="R334" s="63"/>
      <c r="S334" s="63"/>
      <c r="U334" s="63"/>
      <c r="AJ334" s="65"/>
      <c r="AK334" s="65"/>
      <c r="AL334" s="65"/>
      <c r="AM334" s="65"/>
      <c r="AN334" s="65"/>
      <c r="AP334" s="65"/>
    </row>
    <row r="335" spans="16:42" ht="14.5" customHeight="1">
      <c r="P335" s="63"/>
      <c r="R335" s="63"/>
      <c r="S335" s="63"/>
      <c r="U335" s="63"/>
      <c r="AJ335" s="65"/>
      <c r="AK335" s="65"/>
      <c r="AL335" s="65"/>
      <c r="AM335" s="65"/>
      <c r="AN335" s="65"/>
      <c r="AP335" s="65"/>
    </row>
    <row r="336" spans="16:42" ht="14.5" customHeight="1">
      <c r="P336" s="63"/>
      <c r="R336" s="63"/>
      <c r="S336" s="63"/>
      <c r="U336" s="63"/>
      <c r="AJ336" s="65"/>
      <c r="AK336" s="65"/>
      <c r="AL336" s="65"/>
      <c r="AM336" s="65"/>
      <c r="AN336" s="65"/>
      <c r="AP336" s="65"/>
    </row>
    <row r="337" spans="16:42" ht="14.5" customHeight="1">
      <c r="P337" s="63"/>
      <c r="R337" s="63"/>
      <c r="S337" s="63"/>
      <c r="U337" s="63"/>
      <c r="AJ337" s="65"/>
      <c r="AK337" s="65"/>
      <c r="AL337" s="65"/>
      <c r="AM337" s="65"/>
      <c r="AN337" s="65"/>
      <c r="AP337" s="65"/>
    </row>
    <row r="338" spans="16:42" ht="14.5" customHeight="1">
      <c r="P338" s="63"/>
      <c r="R338" s="63"/>
      <c r="S338" s="63"/>
      <c r="U338" s="63"/>
      <c r="AJ338" s="65"/>
      <c r="AK338" s="65"/>
      <c r="AL338" s="65"/>
      <c r="AM338" s="65"/>
      <c r="AN338" s="65"/>
      <c r="AP338" s="65"/>
    </row>
    <row r="339" spans="16:42" ht="14.5" customHeight="1">
      <c r="P339" s="63"/>
      <c r="R339" s="63"/>
      <c r="S339" s="63"/>
      <c r="U339" s="63"/>
      <c r="AJ339" s="65"/>
      <c r="AK339" s="65"/>
      <c r="AL339" s="65"/>
      <c r="AM339" s="65"/>
      <c r="AN339" s="65"/>
      <c r="AP339" s="65"/>
    </row>
    <row r="340" spans="16:42" ht="14.5" customHeight="1">
      <c r="P340" s="63"/>
      <c r="R340" s="63"/>
      <c r="S340" s="63"/>
      <c r="U340" s="63"/>
    </row>
    <row r="341" spans="16:42" ht="14.5" customHeight="1">
      <c r="P341" s="63"/>
      <c r="R341" s="63"/>
      <c r="S341" s="63"/>
      <c r="U341" s="63"/>
    </row>
    <row r="342" spans="16:42" ht="14.5" customHeight="1">
      <c r="P342" s="63"/>
      <c r="R342" s="63"/>
      <c r="S342" s="63"/>
      <c r="U342" s="63"/>
    </row>
    <row r="343" spans="16:42" ht="14.5" customHeight="1">
      <c r="P343" s="63"/>
      <c r="R343" s="63"/>
      <c r="S343" s="63"/>
      <c r="U343" s="63"/>
    </row>
    <row r="344" spans="16:42" ht="14.5" customHeight="1">
      <c r="P344" s="63"/>
      <c r="R344" s="63"/>
      <c r="S344" s="63"/>
      <c r="U344" s="63"/>
    </row>
    <row r="345" spans="16:42" ht="14.5" customHeight="1">
      <c r="P345" s="63"/>
      <c r="R345" s="63"/>
      <c r="S345" s="63"/>
      <c r="U345" s="63"/>
    </row>
    <row r="346" spans="16:42" ht="14.5" customHeight="1">
      <c r="P346" s="63"/>
      <c r="R346" s="63"/>
      <c r="S346" s="63"/>
      <c r="U346" s="63"/>
    </row>
    <row r="347" spans="16:42" ht="14.5" customHeight="1">
      <c r="P347" s="63"/>
      <c r="R347" s="63"/>
      <c r="S347" s="63"/>
      <c r="U347" s="63"/>
    </row>
    <row r="348" spans="16:42" ht="14.5" customHeight="1">
      <c r="P348" s="63"/>
      <c r="R348" s="63"/>
      <c r="S348" s="63"/>
      <c r="U348" s="63"/>
    </row>
    <row r="349" spans="16:42" ht="14.5" customHeight="1">
      <c r="P349" s="63"/>
      <c r="R349" s="63"/>
      <c r="S349" s="63"/>
      <c r="U349" s="63"/>
    </row>
    <row r="350" spans="16:42" ht="14.5" customHeight="1">
      <c r="P350" s="63"/>
      <c r="R350" s="63"/>
      <c r="S350" s="63"/>
      <c r="U350" s="63"/>
    </row>
    <row r="351" spans="16:42" ht="14.5" customHeight="1">
      <c r="P351" s="63"/>
      <c r="R351" s="63"/>
      <c r="S351" s="63"/>
      <c r="U351" s="63"/>
    </row>
    <row r="352" spans="16:42" ht="14.5" customHeight="1">
      <c r="P352" s="63"/>
      <c r="R352" s="63"/>
      <c r="S352" s="63"/>
      <c r="U352" s="63"/>
    </row>
    <row r="353" spans="16:42" ht="14.5" customHeight="1">
      <c r="P353" s="63"/>
      <c r="R353" s="63"/>
      <c r="S353" s="63"/>
      <c r="U353" s="63"/>
    </row>
    <row r="354" spans="16:42" ht="14.5" customHeight="1">
      <c r="P354" s="63"/>
      <c r="R354" s="63"/>
      <c r="S354" s="63"/>
      <c r="U354" s="63"/>
    </row>
    <row r="355" spans="16:42" ht="14.5" customHeight="1">
      <c r="P355" s="63"/>
      <c r="R355" s="63"/>
      <c r="S355" s="63"/>
      <c r="U355" s="63"/>
    </row>
    <row r="356" spans="16:42" ht="14.5" customHeight="1">
      <c r="P356" s="63"/>
      <c r="R356" s="63"/>
      <c r="S356" s="63"/>
      <c r="U356" s="63"/>
    </row>
    <row r="357" spans="16:42" ht="14.5" customHeight="1">
      <c r="P357" s="63"/>
      <c r="R357" s="63"/>
      <c r="S357" s="63"/>
      <c r="U357" s="63"/>
    </row>
    <row r="358" spans="16:42" ht="14.5" customHeight="1">
      <c r="P358" s="63"/>
      <c r="R358" s="63"/>
      <c r="S358" s="63"/>
      <c r="U358" s="63"/>
    </row>
    <row r="359" spans="16:42" ht="14.5" customHeight="1">
      <c r="P359" s="63"/>
      <c r="R359" s="63"/>
      <c r="S359" s="63"/>
      <c r="U359" s="63"/>
    </row>
    <row r="360" spans="16:42" ht="14.5" customHeight="1">
      <c r="P360" s="63"/>
      <c r="R360" s="63"/>
      <c r="S360" s="63"/>
      <c r="U360" s="63"/>
    </row>
    <row r="361" spans="16:42" ht="14.5" customHeight="1">
      <c r="P361" s="63"/>
      <c r="R361" s="63"/>
      <c r="S361" s="63"/>
      <c r="U361" s="63"/>
    </row>
    <row r="362" spans="16:42" ht="14.5" customHeight="1">
      <c r="P362" s="63"/>
      <c r="R362" s="63"/>
      <c r="S362" s="63"/>
      <c r="U362" s="63"/>
    </row>
    <row r="363" spans="16:42" ht="14.5" customHeight="1">
      <c r="P363" s="63"/>
      <c r="R363" s="63"/>
      <c r="S363" s="63"/>
      <c r="U363" s="63"/>
    </row>
    <row r="364" spans="16:42" ht="14.5" customHeight="1">
      <c r="P364" s="63"/>
      <c r="R364" s="63"/>
      <c r="S364" s="63"/>
      <c r="U364" s="63"/>
    </row>
    <row r="365" spans="16:42" ht="14.5" customHeight="1">
      <c r="P365" s="63"/>
      <c r="R365" s="63"/>
      <c r="S365" s="63"/>
      <c r="U365" s="63"/>
      <c r="AN365" s="65"/>
      <c r="AP365" s="65"/>
    </row>
    <row r="366" spans="16:42" ht="14.5" customHeight="1">
      <c r="P366" s="63"/>
      <c r="R366" s="63"/>
      <c r="S366" s="63"/>
      <c r="U366" s="63"/>
      <c r="AN366" s="65"/>
      <c r="AP366" s="65"/>
    </row>
    <row r="367" spans="16:42" ht="14.5" customHeight="1">
      <c r="P367" s="63"/>
      <c r="R367" s="63"/>
      <c r="S367" s="63"/>
      <c r="U367" s="63"/>
      <c r="AN367" s="65"/>
      <c r="AP367" s="65"/>
    </row>
    <row r="368" spans="16:42" ht="14.5" customHeight="1">
      <c r="P368" s="63"/>
      <c r="R368" s="63"/>
      <c r="S368" s="63"/>
      <c r="U368" s="63"/>
      <c r="AN368" s="65"/>
      <c r="AP368" s="65"/>
    </row>
    <row r="369" ht="14.5" customHeight="1"/>
    <row r="370" ht="14.5" customHeight="1"/>
    <row r="371" ht="14.5" customHeight="1"/>
    <row r="372" ht="14.5" customHeight="1"/>
    <row r="373" ht="14.5" customHeight="1"/>
    <row r="374" ht="14.5" customHeight="1"/>
    <row r="375" ht="14.5" customHeight="1"/>
    <row r="376" ht="14.5" customHeight="1"/>
    <row r="377" ht="14.5" customHeight="1"/>
    <row r="378" ht="14.5" customHeight="1"/>
    <row r="379" ht="14.5" customHeight="1"/>
    <row r="380" ht="14.5" customHeight="1"/>
    <row r="381" ht="14.5" customHeight="1"/>
    <row r="382" ht="14.5" customHeight="1"/>
    <row r="383" ht="14.5" customHeight="1"/>
    <row r="384" ht="14.5" customHeight="1"/>
    <row r="385" ht="14.5" customHeight="1"/>
    <row r="386" ht="14.5" customHeight="1"/>
    <row r="387" ht="14.5" customHeight="1"/>
    <row r="388" ht="14.5" customHeight="1"/>
    <row r="389" ht="14.5" customHeight="1"/>
    <row r="390" ht="14.5" customHeight="1"/>
    <row r="391" ht="14.5" customHeight="1"/>
    <row r="392" ht="14.5" customHeight="1"/>
    <row r="393" ht="14.5" customHeight="1"/>
    <row r="394" ht="14.5" customHeight="1"/>
    <row r="395" ht="14.5" customHeight="1"/>
    <row r="396" ht="14.5" customHeight="1"/>
    <row r="397" ht="14.5" customHeight="1"/>
    <row r="398" ht="14.5" customHeight="1"/>
    <row r="399" ht="14.5" customHeight="1"/>
    <row r="400" ht="14.5" customHeight="1"/>
    <row r="401" ht="14.5" customHeight="1"/>
    <row r="402" ht="14.5" customHeight="1"/>
    <row r="403" ht="14.5" customHeight="1"/>
    <row r="404" ht="14.5" customHeight="1"/>
    <row r="405" ht="14.5" customHeight="1"/>
    <row r="406" ht="14.5" customHeight="1"/>
    <row r="407" ht="14.5" customHeight="1"/>
    <row r="408" ht="14.5" customHeight="1"/>
    <row r="409" ht="14.5" customHeight="1"/>
    <row r="410" ht="14.5" customHeight="1"/>
    <row r="411" ht="14.5" customHeight="1"/>
    <row r="412" ht="14.5" customHeight="1"/>
    <row r="413" ht="14.5" customHeight="1"/>
    <row r="414" ht="14.5" customHeight="1"/>
    <row r="415" ht="14.5" customHeight="1"/>
    <row r="416" ht="14.5" customHeight="1"/>
    <row r="417" ht="14.5" customHeight="1"/>
    <row r="418" ht="14.5" customHeight="1"/>
    <row r="419" ht="14.5" customHeight="1"/>
    <row r="420" ht="14.5" customHeight="1"/>
    <row r="421" ht="14.5" customHeight="1"/>
    <row r="422" ht="14.5" customHeight="1"/>
    <row r="423" ht="14.5" customHeight="1"/>
    <row r="424" ht="14.5" customHeight="1"/>
    <row r="425" ht="14.5" customHeight="1"/>
    <row r="426" ht="14.5" customHeight="1"/>
    <row r="427" ht="14.5" customHeight="1"/>
    <row r="428" ht="14.5" customHeight="1"/>
    <row r="429" ht="14.5" customHeight="1"/>
    <row r="430" ht="14.5" customHeight="1"/>
    <row r="431" ht="14.5" customHeight="1"/>
    <row r="432" ht="14.5" customHeight="1"/>
    <row r="433" ht="14.5" customHeight="1"/>
    <row r="434" ht="14.5" customHeight="1"/>
    <row r="435" ht="14.5" customHeight="1"/>
    <row r="436" ht="14.5" customHeight="1"/>
    <row r="437" ht="14.5" customHeight="1"/>
    <row r="438" ht="14.5" customHeight="1"/>
    <row r="439" ht="14.5" customHeight="1"/>
    <row r="440" ht="14.5" customHeight="1"/>
    <row r="441" ht="14.5" customHeight="1"/>
    <row r="442" ht="14.5" customHeight="1"/>
    <row r="443" ht="14.5" customHeight="1"/>
    <row r="444" ht="14.5" customHeight="1"/>
    <row r="445" ht="14.5" customHeight="1"/>
    <row r="446" ht="14.5" customHeight="1"/>
    <row r="447" ht="14.5" customHeight="1"/>
    <row r="448" ht="14.5" customHeight="1"/>
    <row r="449" ht="14.5" customHeight="1"/>
    <row r="450" ht="14.5" customHeight="1"/>
    <row r="451" ht="14.5" customHeight="1"/>
    <row r="452" ht="14.5" customHeight="1"/>
    <row r="453" ht="14.5" customHeight="1"/>
    <row r="454" ht="14.5" customHeight="1"/>
    <row r="455" ht="14.5" customHeight="1"/>
    <row r="456" ht="14.5" customHeight="1"/>
    <row r="457" ht="14.5" customHeight="1"/>
    <row r="458" ht="14.5" customHeight="1"/>
    <row r="459" ht="14.5" customHeight="1"/>
    <row r="460" ht="14.5" customHeight="1"/>
    <row r="461" ht="14.5" customHeight="1"/>
    <row r="462" ht="14.5" customHeight="1"/>
    <row r="463" ht="14.5" customHeight="1"/>
    <row r="464" ht="14.5" customHeight="1"/>
    <row r="465" ht="14.5" customHeight="1"/>
    <row r="466" ht="14.5" customHeight="1"/>
    <row r="467" ht="14.5" customHeight="1"/>
    <row r="468" ht="14.5" customHeight="1"/>
    <row r="469" ht="14.5" customHeight="1"/>
    <row r="470" ht="14.5" customHeight="1"/>
    <row r="471" ht="14.5" customHeight="1"/>
    <row r="472" ht="14.5" customHeight="1"/>
    <row r="473" ht="14.5" customHeight="1"/>
    <row r="474" ht="14.5" customHeight="1"/>
    <row r="475" ht="14.5" customHeight="1"/>
    <row r="476" ht="14.5" customHeight="1"/>
    <row r="477" ht="14.5" customHeight="1"/>
    <row r="478" ht="14.5" customHeight="1"/>
    <row r="479" ht="14.5" customHeight="1"/>
    <row r="480" ht="14.5" customHeight="1"/>
    <row r="481" ht="14.5" customHeight="1"/>
    <row r="482" ht="14.5" customHeight="1"/>
    <row r="483" ht="14.5" customHeight="1"/>
    <row r="484" ht="14.5" customHeight="1"/>
    <row r="485" ht="14.5" customHeight="1"/>
    <row r="486" ht="14.5" customHeight="1"/>
    <row r="487" ht="14.5" customHeight="1"/>
    <row r="488" ht="14.5" customHeight="1"/>
    <row r="489" ht="14.5" customHeight="1"/>
    <row r="490" ht="14.5" customHeight="1"/>
    <row r="491" ht="14.5" customHeight="1"/>
    <row r="492" ht="14.5" customHeight="1"/>
    <row r="493" ht="14.5" customHeight="1"/>
    <row r="494" ht="14.5" customHeight="1"/>
    <row r="495" ht="14.5" customHeight="1"/>
    <row r="496" ht="14.5" customHeight="1"/>
    <row r="497" ht="14.5" customHeight="1"/>
    <row r="498" ht="14.5" customHeight="1"/>
    <row r="499" ht="14.5" customHeight="1"/>
    <row r="500" ht="14.5" customHeight="1"/>
    <row r="501" ht="14.5" customHeight="1"/>
    <row r="502" ht="14.5" customHeight="1"/>
    <row r="503" ht="14.5" customHeight="1"/>
    <row r="504" ht="14.5" customHeight="1"/>
    <row r="505" ht="14.5" customHeight="1"/>
    <row r="506" ht="14.5" customHeight="1"/>
    <row r="507" ht="14.5" customHeight="1"/>
    <row r="508" ht="14.5" customHeight="1"/>
    <row r="509" ht="14.5" customHeight="1"/>
    <row r="510" ht="14.5" customHeight="1"/>
    <row r="511" ht="14.5" customHeight="1"/>
    <row r="512" ht="14.5" customHeight="1"/>
    <row r="513" ht="14.5" customHeight="1"/>
    <row r="514" ht="14.5" customHeight="1"/>
    <row r="515" ht="14.5" customHeight="1"/>
    <row r="516" ht="14.5" customHeight="1"/>
    <row r="517" ht="14.5" customHeight="1"/>
    <row r="518" ht="14.5" customHeight="1"/>
    <row r="519" ht="14.5" customHeight="1"/>
    <row r="520" ht="14.5" customHeight="1"/>
    <row r="521" ht="14.5" customHeight="1"/>
    <row r="522" ht="14.5" customHeight="1"/>
    <row r="523" ht="14.5" customHeight="1"/>
    <row r="524" ht="14.5" customHeight="1"/>
    <row r="525" ht="14.5" customHeight="1"/>
    <row r="526" ht="14.5" customHeight="1"/>
    <row r="527" ht="14.5" customHeight="1"/>
    <row r="528" ht="14.5" customHeight="1"/>
    <row r="529" ht="14.5" customHeight="1"/>
    <row r="530" ht="14.5" customHeight="1"/>
    <row r="531" ht="14.5" customHeight="1"/>
    <row r="532" ht="14.5" customHeight="1"/>
    <row r="533" ht="14.5" customHeight="1"/>
    <row r="534" ht="14.5" customHeight="1"/>
    <row r="535" ht="14.5" customHeight="1"/>
    <row r="536" ht="14.5" customHeight="1"/>
    <row r="537" ht="14.5" customHeight="1"/>
    <row r="538" ht="14.5" customHeight="1"/>
    <row r="539" ht="14.5" customHeight="1"/>
    <row r="540" ht="14.5" customHeight="1"/>
    <row r="541" ht="14.5" customHeight="1"/>
    <row r="542" ht="14.5" customHeight="1"/>
    <row r="543" ht="14.5" customHeight="1"/>
    <row r="544" ht="14.5" customHeight="1"/>
    <row r="545" ht="14.5" customHeight="1"/>
    <row r="546" ht="14.5" customHeight="1"/>
    <row r="547" ht="14.5" customHeight="1"/>
    <row r="548" ht="14.5" customHeight="1"/>
    <row r="549" ht="14.5" customHeight="1"/>
  </sheetData>
  <phoneticPr fontId="32" type="noConversion"/>
  <hyperlinks>
    <hyperlink ref="E18" location="'NT Revisao'!A1" display="Voltar" xr:uid="{9221B04A-DF73-413D-8FCB-F99CFD37CF9B}"/>
    <hyperlink ref="B4" location="TabCustoOperacional" display="Custo Operacional" xr:uid="{6BAFBCB6-C420-43DF-80F4-910CF4257D92}"/>
    <hyperlink ref="B5" location="TabReceitasIrrecuperaveis" display="Receitas Irrecuperáveis" xr:uid="{3D96E19D-A767-47D2-9A8D-FEA9AF31D2B3}"/>
    <hyperlink ref="B6" location="TabRemuneracaodoCapital" display="Remuneração do Capital e Quota de Reintegração" xr:uid="{2ABCB85D-66CF-45F4-9FB3-A163213F785B}"/>
    <hyperlink ref="B7" location="TabCaimi" display="CAIMI" xr:uid="{B3C2DC53-EB55-4A05-B5F9-2A682C890A5F}"/>
    <hyperlink ref="B8" location="TabParcelaBajustada" display="Parcela B Ajustada" xr:uid="{99D8CAAD-445C-4EE9-A97C-6B46991E1CCC}"/>
    <hyperlink ref="B9" location="TabOutrasReceitas" display="Outras Receitas" xr:uid="{5A74BFA5-F74E-4A5A-870F-885990BE8E37}"/>
    <hyperlink ref="B11" location="TabRevisaoEnergiaRequerida" display="Energia Requerida" xr:uid="{953CEEFA-45CB-45B8-8B50-EAAD1E464CEB}"/>
    <hyperlink ref="B12" location="TabRevisaoTransmissao" display="Transmissão" xr:uid="{E829639F-6829-4063-B352-03BBE60CC403}"/>
    <hyperlink ref="B13" location="TabRevisaoEncagos" display="Encargos Setoriais" xr:uid="{2D698A3B-7513-428E-9B79-BA1AC61FE7AF}"/>
    <hyperlink ref="B10" location="TabCalculoPerdas" display="Calco das Perdas" xr:uid="{DC4F04AB-2526-4B8D-BA48-C25E7784974F}"/>
    <hyperlink ref="J41" location="'NT Revisao'!A1" display="Voltar" xr:uid="{1D4FE117-5921-4B9E-93A8-E9A9146C1CE7}"/>
    <hyperlink ref="M47" location="'NT Revisao'!A1" display="Voltar" xr:uid="{54C0E8C3-6B44-40F3-8BEA-117BADAC8353}"/>
    <hyperlink ref="P80" location="'NT Revisao'!A1" display="Voltar" xr:uid="{8D300F39-8C75-476C-901C-8F4EFC88C1BC}"/>
    <hyperlink ref="S91" location="'NT Revisao'!A1" display="Voltar" xr:uid="{23E7ACFF-8BA2-4BB5-9F6F-04688200B2D9}"/>
    <hyperlink ref="W110" location="'NT Revisao'!A1" display="Voltar" xr:uid="{6DCD80D6-063B-4FA2-B180-5502EA015481}"/>
    <hyperlink ref="AD141" location="'NT Revisao'!A1" display="Voltar" xr:uid="{F13B1E1C-D5BC-41C9-9338-CC88CA484449}"/>
    <hyperlink ref="AK172" location="'NT Revisao'!A1" display="Voltar" xr:uid="{1C01B33E-A526-406D-98DE-6F479E9ED7D5}"/>
    <hyperlink ref="AN181" location="'NT Revisao'!A1" display="Voltar" xr:uid="{4962376E-EEDB-479D-B51B-1D754811ADD6}"/>
    <hyperlink ref="AQ193" location="'NT Revisao'!A1" display="Voltar" xr:uid="{BEE29729-8A5C-4F0C-AE9E-D7C38A6A4C4F}"/>
    <hyperlink ref="AA135" location="'NT Revisao'!A1" display="Voltar" xr:uid="{68F2BC52-68A5-4C9A-89B4-030DFE26DA01}"/>
  </hyperlinks>
  <pageMargins left="0.511811024" right="0.511811024" top="0.78740157499999996" bottom="0.78740157499999996" header="0.31496062000000002" footer="0.31496062000000002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6F4CF-4118-4911-8B73-6659F149A3ED}">
  <sheetPr codeName="Plan38">
    <tabColor theme="5" tint="0.59999389629810485"/>
  </sheetPr>
  <dimension ref="A1:EL352"/>
  <sheetViews>
    <sheetView showGridLines="0" zoomScale="70" zoomScaleNormal="70" workbookViewId="0">
      <selection activeCell="F32" sqref="F32"/>
    </sheetView>
  </sheetViews>
  <sheetFormatPr defaultColWidth="9.1796875" defaultRowHeight="15" customHeight="1"/>
  <cols>
    <col min="1" max="1" width="5.7265625" style="662" customWidth="1"/>
    <col min="2" max="2" width="12.7265625" style="662" customWidth="1"/>
    <col min="3" max="3" width="17.7265625" style="662" customWidth="1"/>
    <col min="4" max="4" width="12.7265625" style="662" customWidth="1"/>
    <col min="5" max="5" width="14.1796875" style="662" customWidth="1"/>
    <col min="6" max="6" width="38.81640625" style="663" customWidth="1"/>
    <col min="7" max="8" width="20.7265625" style="663" customWidth="1"/>
    <col min="9" max="9" width="14.7265625" style="663" customWidth="1"/>
    <col min="10" max="11" width="15.26953125" style="663" customWidth="1"/>
    <col min="12" max="12" width="14.7265625" style="663" customWidth="1"/>
    <col min="13" max="13" width="15.7265625" style="663" customWidth="1"/>
    <col min="14" max="14" width="13.7265625" style="663" customWidth="1"/>
    <col min="15" max="15" width="50.26953125" style="663" bestFit="1" customWidth="1"/>
    <col min="16" max="16" width="27.26953125" style="663" customWidth="1"/>
    <col min="17" max="17" width="25" style="663" customWidth="1"/>
    <col min="18" max="18" width="16.7265625" style="663" customWidth="1"/>
    <col min="19" max="19" width="13.7265625" style="663" customWidth="1"/>
    <col min="20" max="20" width="41.7265625" style="663" customWidth="1"/>
    <col min="21" max="21" width="26.7265625" style="663" customWidth="1"/>
    <col min="22" max="22" width="25.7265625" style="663" customWidth="1"/>
    <col min="23" max="23" width="15.7265625" style="663" customWidth="1"/>
    <col min="24" max="24" width="13.7265625" style="663" customWidth="1"/>
    <col min="25" max="26" width="38.7265625" style="663" customWidth="1"/>
    <col min="27" max="27" width="18.453125" style="663" customWidth="1"/>
    <col min="28" max="28" width="46.7265625" style="663" customWidth="1"/>
    <col min="29" max="29" width="13.7265625" style="663" customWidth="1"/>
    <col min="30" max="30" width="39.26953125" style="663" customWidth="1"/>
    <col min="31" max="31" width="46.81640625" style="663" customWidth="1"/>
    <col min="32" max="32" width="23.54296875" style="663" customWidth="1"/>
    <col min="33" max="33" width="16.7265625" style="663" customWidth="1"/>
    <col min="34" max="37" width="13.7265625" style="663" customWidth="1"/>
    <col min="38" max="38" width="90.7265625" style="663" customWidth="1"/>
    <col min="39" max="39" width="19.7265625" style="663" customWidth="1"/>
    <col min="40" max="40" width="16.7265625" style="663" customWidth="1"/>
    <col min="41" max="41" width="13.7265625" style="663" customWidth="1"/>
    <col min="42" max="42" width="33.7265625" style="663" customWidth="1"/>
    <col min="43" max="44" width="20.7265625" style="663" customWidth="1"/>
    <col min="45" max="45" width="13.7265625" style="663" customWidth="1"/>
    <col min="46" max="46" width="33.7265625" style="663" customWidth="1"/>
    <col min="47" max="48" width="20.7265625" style="663" customWidth="1"/>
    <col min="49" max="49" width="13.7265625" style="663" customWidth="1"/>
    <col min="50" max="50" width="45.7265625" style="663" customWidth="1"/>
    <col min="51" max="52" width="27.7265625" style="663" customWidth="1"/>
    <col min="53" max="53" width="18.7265625" style="663" customWidth="1"/>
    <col min="54" max="54" width="26.1796875" style="663" customWidth="1"/>
    <col min="55" max="55" width="13.7265625" style="663" customWidth="1"/>
    <col min="56" max="56" width="30.7265625" style="663" customWidth="1"/>
    <col min="57" max="57" width="15.7265625" style="663" customWidth="1"/>
    <col min="58" max="58" width="15.7265625" style="664" customWidth="1"/>
    <col min="59" max="59" width="9.26953125" style="663" bestFit="1" customWidth="1"/>
    <col min="60" max="60" width="30.7265625" style="663" customWidth="1"/>
    <col min="61" max="61" width="22.7265625" style="663" customWidth="1"/>
    <col min="62" max="62" width="15.7265625" style="663" customWidth="1"/>
    <col min="63" max="82" width="12.7265625" style="663" customWidth="1"/>
    <col min="83" max="84" width="13.7265625" style="663" customWidth="1"/>
    <col min="85" max="99" width="11.7265625" style="663" customWidth="1"/>
    <col min="100" max="101" width="13.7265625" style="663" customWidth="1"/>
    <col min="102" max="115" width="11.7265625" style="663" customWidth="1"/>
    <col min="116" max="116" width="12.7265625" style="663" customWidth="1"/>
    <col min="117" max="117" width="11.7265625" style="2449" customWidth="1"/>
    <col min="118" max="118" width="30.7265625" style="663" customWidth="1"/>
    <col min="119" max="120" width="13.7265625" style="663" customWidth="1"/>
    <col min="121" max="121" width="25.7265625" style="663" customWidth="1"/>
    <col min="122" max="122" width="21.7265625" style="663" customWidth="1"/>
    <col min="123" max="123" width="14.7265625" style="663" customWidth="1"/>
    <col min="124" max="144" width="10.7265625" style="663" customWidth="1"/>
    <col min="145" max="16384" width="9.1796875" style="663"/>
  </cols>
  <sheetData>
    <row r="1" spans="1:117" s="662" customFormat="1" ht="23.15" customHeight="1">
      <c r="F1" s="663"/>
      <c r="G1" s="663"/>
      <c r="H1" s="663"/>
      <c r="I1" s="663"/>
      <c r="J1" s="663"/>
      <c r="K1" s="663"/>
      <c r="T1" s="663"/>
      <c r="U1" s="663"/>
      <c r="V1" s="663"/>
      <c r="W1" s="663"/>
      <c r="X1" s="663"/>
      <c r="Y1" s="663"/>
      <c r="Z1" s="663"/>
      <c r="AA1" s="663"/>
      <c r="AB1" s="663"/>
      <c r="AC1" s="663"/>
      <c r="AD1" s="663"/>
      <c r="AE1" s="663"/>
      <c r="AF1" s="663"/>
      <c r="AG1" s="663"/>
      <c r="AM1" s="663"/>
      <c r="AN1" s="663"/>
      <c r="AO1" s="663"/>
      <c r="AP1" s="663"/>
      <c r="AQ1" s="663"/>
      <c r="AR1" s="663"/>
      <c r="AS1" s="663"/>
      <c r="AT1" s="663"/>
      <c r="AU1" s="663"/>
      <c r="AV1" s="663"/>
      <c r="AW1" s="663"/>
      <c r="AX1" s="663"/>
      <c r="AY1" s="663"/>
      <c r="AZ1" s="663"/>
      <c r="BA1" s="663"/>
      <c r="BB1" s="663"/>
      <c r="BC1" s="663"/>
      <c r="BD1" s="663"/>
      <c r="BE1" s="663"/>
      <c r="BF1" s="664"/>
      <c r="BG1" s="663"/>
      <c r="BH1" s="663"/>
      <c r="BI1" s="663"/>
      <c r="BJ1" s="663"/>
      <c r="BK1" s="663"/>
      <c r="BL1" s="663"/>
      <c r="DM1" s="2448"/>
    </row>
    <row r="2" spans="1:117" s="662" customFormat="1" ht="23.15" customHeight="1">
      <c r="B2" s="665" t="s">
        <v>2042</v>
      </c>
      <c r="C2" s="666"/>
      <c r="D2" s="666"/>
      <c r="E2" s="666"/>
      <c r="F2" s="667"/>
      <c r="G2" s="667"/>
      <c r="H2" s="667"/>
      <c r="I2" s="667"/>
      <c r="J2" s="667"/>
      <c r="K2" s="663"/>
      <c r="L2" s="665" t="s">
        <v>2043</v>
      </c>
      <c r="M2" s="666"/>
      <c r="N2" s="666"/>
      <c r="O2" s="666"/>
      <c r="P2" s="667"/>
      <c r="Q2" s="667"/>
      <c r="R2" s="667"/>
      <c r="S2" s="667"/>
      <c r="T2" s="663"/>
      <c r="U2" s="665" t="s">
        <v>2044</v>
      </c>
      <c r="V2" s="666"/>
      <c r="W2" s="666"/>
      <c r="X2" s="666"/>
      <c r="Y2" s="663"/>
      <c r="Z2" s="665" t="s">
        <v>2045</v>
      </c>
      <c r="AA2" s="666"/>
      <c r="AB2" s="666"/>
      <c r="AC2" s="663"/>
      <c r="AD2" s="665" t="s">
        <v>2046</v>
      </c>
      <c r="AE2" s="666"/>
      <c r="AF2" s="666"/>
      <c r="AG2" s="663"/>
      <c r="AM2" s="663"/>
      <c r="AN2" s="663"/>
      <c r="AO2" s="663"/>
      <c r="AP2" s="663"/>
      <c r="AQ2" s="663"/>
      <c r="AR2" s="663"/>
      <c r="AS2" s="663"/>
      <c r="AT2" s="663"/>
      <c r="AU2" s="663"/>
      <c r="AV2" s="663"/>
      <c r="AW2" s="663"/>
      <c r="AX2" s="663"/>
      <c r="AY2" s="663"/>
      <c r="AZ2" s="663"/>
      <c r="BA2" s="663"/>
      <c r="BB2" s="663"/>
      <c r="BC2" s="663"/>
      <c r="BD2" s="663"/>
      <c r="BE2" s="663"/>
      <c r="BF2" s="664"/>
      <c r="BG2" s="663"/>
      <c r="BH2" s="663"/>
      <c r="BI2" s="663"/>
      <c r="BJ2" s="663"/>
      <c r="BK2" s="663"/>
      <c r="BL2" s="663"/>
      <c r="DM2" s="2448"/>
    </row>
    <row r="3" spans="1:117" s="662" customFormat="1" ht="23.15" customHeight="1">
      <c r="F3" s="663"/>
      <c r="G3" s="663"/>
      <c r="H3" s="663"/>
      <c r="I3" s="663"/>
      <c r="J3" s="663"/>
      <c r="K3" s="663"/>
      <c r="P3" s="663"/>
      <c r="Q3" s="663"/>
      <c r="R3" s="663"/>
      <c r="S3" s="663"/>
      <c r="T3" s="663"/>
      <c r="U3" s="663"/>
      <c r="V3" s="663"/>
      <c r="W3" s="663"/>
      <c r="X3" s="663"/>
      <c r="Y3" s="663"/>
      <c r="Z3" s="663"/>
      <c r="AA3" s="663"/>
      <c r="AB3" s="663"/>
      <c r="AC3" s="663"/>
      <c r="AD3" s="663"/>
      <c r="AE3" s="663"/>
      <c r="AF3" s="663"/>
      <c r="AG3" s="663"/>
      <c r="AM3" s="663"/>
      <c r="AN3" s="663"/>
      <c r="AO3" s="663"/>
      <c r="AP3" s="663"/>
      <c r="AQ3" s="663"/>
      <c r="AR3" s="663"/>
      <c r="AS3" s="663"/>
      <c r="AT3" s="663"/>
      <c r="AU3" s="663"/>
      <c r="AV3" s="663"/>
      <c r="AW3" s="663"/>
      <c r="AX3" s="663"/>
      <c r="AY3" s="663"/>
      <c r="AZ3" s="663"/>
      <c r="BA3" s="663"/>
      <c r="BB3" s="663"/>
      <c r="BC3" s="663"/>
      <c r="BD3" s="663"/>
      <c r="BE3" s="663"/>
      <c r="BF3" s="664"/>
      <c r="BG3" s="663"/>
      <c r="BH3" s="663"/>
      <c r="BI3" s="663"/>
      <c r="BJ3" s="663"/>
      <c r="BK3" s="663"/>
      <c r="BL3" s="663"/>
      <c r="DM3" s="2448"/>
    </row>
    <row r="4" spans="1:117" ht="23.15" customHeight="1">
      <c r="L4" s="662"/>
      <c r="M4" s="662"/>
      <c r="N4" s="662"/>
      <c r="O4" s="662"/>
    </row>
    <row r="5" spans="1:117" s="662" customFormat="1" ht="23.15" customHeight="1">
      <c r="F5" s="663"/>
      <c r="G5" s="663"/>
      <c r="H5" s="663"/>
      <c r="I5" s="663"/>
      <c r="J5" s="663"/>
      <c r="K5" s="663"/>
      <c r="P5" s="663"/>
      <c r="Q5" s="663"/>
      <c r="R5" s="663"/>
      <c r="S5" s="663"/>
      <c r="T5" s="663"/>
      <c r="U5" s="663"/>
      <c r="V5" s="663"/>
      <c r="W5" s="663"/>
      <c r="X5" s="663"/>
      <c r="Y5" s="663"/>
      <c r="Z5" s="663"/>
      <c r="AA5" s="663"/>
      <c r="AB5" s="663"/>
      <c r="AC5" s="663"/>
      <c r="AD5" s="663"/>
      <c r="AE5" s="663"/>
      <c r="AF5" s="663"/>
      <c r="AG5" s="663"/>
      <c r="AM5" s="663"/>
      <c r="AN5" s="663"/>
      <c r="AO5" s="663"/>
      <c r="AP5" s="663"/>
      <c r="AQ5" s="663"/>
      <c r="AR5" s="663"/>
      <c r="AS5" s="663"/>
      <c r="AT5" s="663"/>
      <c r="AU5" s="663"/>
      <c r="AV5" s="663"/>
      <c r="AW5" s="663"/>
      <c r="AX5" s="663"/>
      <c r="AY5" s="663"/>
      <c r="AZ5" s="663"/>
      <c r="BA5" s="663"/>
      <c r="BB5" s="663"/>
      <c r="BC5" s="663"/>
      <c r="BD5" s="663"/>
      <c r="BE5" s="663"/>
      <c r="BF5" s="664"/>
      <c r="BG5" s="663"/>
      <c r="BH5" s="663"/>
      <c r="BI5" s="663"/>
      <c r="BJ5" s="663"/>
      <c r="BK5" s="663"/>
      <c r="BL5" s="663"/>
      <c r="DM5" s="2448"/>
    </row>
    <row r="6" spans="1:117" s="662" customFormat="1" ht="23.15" customHeight="1">
      <c r="F6" s="663"/>
      <c r="G6" s="663"/>
      <c r="H6" s="663"/>
      <c r="I6" s="663"/>
      <c r="J6" s="663"/>
      <c r="K6" s="663"/>
      <c r="P6" s="663"/>
      <c r="Q6" s="663"/>
      <c r="R6" s="663"/>
      <c r="S6" s="663"/>
      <c r="T6" s="663"/>
      <c r="U6" s="663"/>
      <c r="V6" s="663"/>
      <c r="W6" s="663"/>
      <c r="X6" s="663"/>
      <c r="Y6" s="663"/>
      <c r="Z6" s="663"/>
      <c r="AA6" s="663"/>
      <c r="AB6" s="663"/>
      <c r="AC6" s="663"/>
      <c r="AD6" s="663"/>
      <c r="AE6" s="663"/>
      <c r="AF6" s="663"/>
      <c r="AG6" s="663"/>
      <c r="AM6" s="663"/>
      <c r="AN6" s="663"/>
      <c r="AO6" s="663"/>
      <c r="AP6" s="663"/>
      <c r="AQ6" s="663"/>
      <c r="AR6" s="663"/>
      <c r="AS6" s="663"/>
      <c r="AT6" s="663"/>
      <c r="AU6" s="663"/>
      <c r="AV6" s="663"/>
      <c r="AW6" s="663"/>
      <c r="AX6" s="663"/>
      <c r="AY6" s="663"/>
      <c r="AZ6" s="663"/>
      <c r="BA6" s="663"/>
      <c r="BB6" s="663"/>
      <c r="BC6" s="663"/>
      <c r="BD6" s="663"/>
      <c r="BE6" s="663"/>
      <c r="BF6" s="664"/>
      <c r="BG6" s="663"/>
      <c r="BH6" s="663"/>
      <c r="BI6" s="663"/>
      <c r="BJ6" s="663"/>
      <c r="BK6" s="663"/>
      <c r="BL6" s="663"/>
      <c r="DM6" s="2448"/>
    </row>
    <row r="7" spans="1:117" s="662" customFormat="1" ht="23.15" customHeight="1">
      <c r="F7" s="663"/>
      <c r="G7" s="663"/>
      <c r="H7" s="663"/>
      <c r="I7" s="663"/>
      <c r="J7" s="663"/>
      <c r="K7" s="663"/>
      <c r="P7" s="663"/>
      <c r="Q7" s="663"/>
      <c r="R7" s="663"/>
      <c r="S7" s="663"/>
      <c r="T7" s="663"/>
      <c r="U7" s="663"/>
      <c r="V7" s="663"/>
      <c r="W7" s="663"/>
      <c r="X7" s="663"/>
      <c r="Y7" s="663"/>
      <c r="Z7" s="663"/>
      <c r="AA7" s="663"/>
      <c r="AB7" s="663"/>
      <c r="AC7" s="663"/>
      <c r="AD7" s="663"/>
      <c r="AE7" s="663"/>
      <c r="AF7" s="663"/>
      <c r="AG7" s="663"/>
      <c r="AM7" s="663"/>
      <c r="AN7" s="663"/>
      <c r="AO7" s="663"/>
      <c r="AP7" s="663"/>
      <c r="AQ7" s="663"/>
      <c r="AR7" s="663"/>
      <c r="AS7" s="663"/>
      <c r="AT7" s="663"/>
      <c r="AU7" s="663"/>
      <c r="AV7" s="663"/>
      <c r="AW7" s="663"/>
      <c r="AX7" s="663"/>
      <c r="AY7" s="663"/>
      <c r="AZ7" s="663"/>
      <c r="BA7" s="663"/>
      <c r="BB7" s="663"/>
      <c r="BC7" s="663"/>
      <c r="BD7" s="663"/>
      <c r="BE7" s="663"/>
      <c r="BF7" s="664"/>
      <c r="BG7" s="663"/>
      <c r="BH7" s="663"/>
      <c r="BI7" s="663"/>
      <c r="BJ7" s="663"/>
      <c r="BK7" s="663"/>
      <c r="BL7" s="663"/>
      <c r="DM7" s="2448"/>
    </row>
    <row r="8" spans="1:117" s="662" customFormat="1" ht="23.15" customHeight="1">
      <c r="F8" s="663"/>
      <c r="G8" s="663"/>
      <c r="H8" s="663"/>
      <c r="I8" s="663"/>
      <c r="J8" s="663"/>
      <c r="K8" s="663"/>
      <c r="P8" s="663"/>
      <c r="Q8" s="663"/>
      <c r="R8" s="663"/>
      <c r="S8" s="663"/>
      <c r="T8" s="663"/>
      <c r="U8" s="663"/>
      <c r="V8" s="663"/>
      <c r="W8" s="663"/>
      <c r="X8" s="663"/>
      <c r="Y8" s="663"/>
      <c r="Z8" s="663"/>
      <c r="AA8" s="663"/>
      <c r="AB8" s="663"/>
      <c r="AC8" s="663"/>
      <c r="AD8" s="663"/>
      <c r="AE8" s="663"/>
      <c r="AF8" s="663"/>
      <c r="AG8" s="663"/>
      <c r="AM8" s="663"/>
      <c r="AN8" s="663"/>
      <c r="AO8" s="663"/>
      <c r="AP8" s="663"/>
      <c r="AQ8" s="663"/>
      <c r="AR8" s="663"/>
      <c r="AS8" s="663"/>
      <c r="AT8" s="663"/>
      <c r="AU8" s="663"/>
      <c r="AV8" s="663"/>
      <c r="AW8" s="663"/>
      <c r="AX8" s="663"/>
      <c r="AY8" s="663"/>
      <c r="AZ8" s="663"/>
      <c r="BA8" s="663"/>
      <c r="BB8" s="663"/>
      <c r="BC8" s="663"/>
      <c r="BD8" s="663"/>
      <c r="BE8" s="663"/>
      <c r="BF8" s="664"/>
      <c r="BG8" s="663"/>
      <c r="BH8" s="663"/>
      <c r="BI8" s="663"/>
      <c r="BJ8" s="663"/>
      <c r="BK8" s="663"/>
      <c r="BL8" s="663"/>
      <c r="DM8" s="2448"/>
    </row>
    <row r="9" spans="1:117" s="662" customFormat="1" ht="23.15" customHeight="1">
      <c r="F9" s="663"/>
      <c r="G9" s="663"/>
      <c r="H9" s="663"/>
      <c r="I9" s="663"/>
      <c r="J9" s="663"/>
      <c r="K9" s="663"/>
      <c r="P9" s="663"/>
      <c r="Q9" s="663"/>
      <c r="R9" s="663"/>
      <c r="S9" s="663"/>
      <c r="T9" s="663"/>
      <c r="U9" s="663"/>
      <c r="V9" s="663"/>
      <c r="W9" s="663"/>
      <c r="X9" s="663"/>
      <c r="Y9" s="663"/>
      <c r="Z9" s="663"/>
      <c r="AA9" s="663"/>
      <c r="AB9" s="663"/>
      <c r="AC9" s="663"/>
      <c r="AD9" s="663"/>
      <c r="AE9" s="663"/>
      <c r="AF9" s="663"/>
      <c r="AG9" s="663"/>
      <c r="AM9" s="663"/>
      <c r="AN9" s="663"/>
      <c r="AO9" s="663"/>
      <c r="AP9" s="663"/>
      <c r="AQ9" s="663"/>
      <c r="AR9" s="663"/>
      <c r="AS9" s="663"/>
      <c r="AT9" s="663"/>
      <c r="AU9" s="663"/>
      <c r="AV9" s="663"/>
      <c r="AW9" s="663"/>
      <c r="AX9" s="663"/>
      <c r="AY9" s="663"/>
      <c r="AZ9" s="663"/>
      <c r="BA9" s="663"/>
      <c r="BB9" s="663"/>
      <c r="BC9" s="663"/>
      <c r="BD9" s="663"/>
      <c r="BE9" s="663"/>
      <c r="BF9" s="664"/>
      <c r="BG9" s="663"/>
      <c r="BH9" s="663"/>
      <c r="BI9" s="663"/>
      <c r="BJ9" s="663"/>
      <c r="BK9" s="663"/>
      <c r="BL9" s="663"/>
      <c r="DM9" s="2448"/>
    </row>
    <row r="10" spans="1:117" s="662" customFormat="1" ht="23.15" customHeight="1">
      <c r="F10" s="663"/>
      <c r="G10" s="663"/>
      <c r="H10" s="663"/>
      <c r="I10" s="663"/>
      <c r="J10" s="663"/>
      <c r="K10" s="663"/>
      <c r="P10" s="663"/>
      <c r="Q10" s="663"/>
      <c r="R10" s="663"/>
      <c r="S10" s="663"/>
      <c r="T10" s="663"/>
      <c r="U10" s="663"/>
      <c r="V10" s="663"/>
      <c r="W10" s="663"/>
      <c r="X10" s="663"/>
      <c r="Y10" s="663"/>
      <c r="Z10" s="663"/>
      <c r="AA10" s="663"/>
      <c r="AB10" s="663"/>
      <c r="AC10" s="663"/>
      <c r="AD10" s="663"/>
      <c r="AE10" s="663"/>
      <c r="AF10" s="663"/>
      <c r="AG10" s="663"/>
      <c r="AM10" s="663"/>
      <c r="AN10" s="663"/>
      <c r="AO10" s="663"/>
      <c r="AP10" s="663"/>
      <c r="AQ10" s="663"/>
      <c r="AR10" s="663"/>
      <c r="AS10" s="663"/>
      <c r="AT10" s="663"/>
      <c r="AU10" s="663"/>
      <c r="AV10" s="663"/>
      <c r="AW10" s="663"/>
      <c r="AX10" s="663"/>
      <c r="AY10" s="663"/>
      <c r="AZ10" s="663"/>
      <c r="BA10" s="663"/>
      <c r="BB10" s="663"/>
      <c r="BC10" s="663"/>
      <c r="BD10" s="663"/>
      <c r="BE10" s="663"/>
      <c r="BF10" s="664"/>
      <c r="BG10" s="663"/>
      <c r="BH10" s="663"/>
      <c r="BI10" s="663"/>
      <c r="BJ10" s="663"/>
      <c r="BK10" s="663"/>
      <c r="BL10" s="663"/>
      <c r="DM10" s="2448"/>
    </row>
    <row r="11" spans="1:117" s="662" customFormat="1" ht="23.15" customHeight="1">
      <c r="F11" s="663"/>
      <c r="G11" s="663"/>
      <c r="H11" s="663"/>
      <c r="I11" s="663"/>
      <c r="J11" s="663"/>
      <c r="K11" s="663"/>
      <c r="P11" s="663"/>
      <c r="Q11" s="663"/>
      <c r="R11" s="663"/>
      <c r="S11" s="663"/>
      <c r="T11" s="663"/>
      <c r="U11" s="663"/>
      <c r="V11" s="663"/>
      <c r="W11" s="663"/>
      <c r="X11" s="663"/>
      <c r="Y11" s="663"/>
      <c r="Z11" s="663"/>
      <c r="AA11" s="663"/>
      <c r="AB11" s="663"/>
      <c r="AC11" s="663"/>
      <c r="AD11" s="663"/>
      <c r="AE11" s="663"/>
      <c r="AF11" s="663"/>
      <c r="AG11" s="663"/>
      <c r="AM11" s="663"/>
      <c r="AN11" s="663"/>
      <c r="AO11" s="663"/>
      <c r="AP11" s="663"/>
      <c r="AQ11" s="663"/>
      <c r="AR11" s="663"/>
      <c r="AS11" s="663"/>
      <c r="AT11" s="663"/>
      <c r="AU11" s="663"/>
      <c r="AV11" s="663"/>
      <c r="AW11" s="663"/>
      <c r="AX11" s="663"/>
      <c r="AY11" s="663"/>
      <c r="AZ11" s="663"/>
      <c r="BA11" s="663"/>
      <c r="BB11" s="663"/>
      <c r="BC11" s="663"/>
      <c r="BD11" s="663"/>
      <c r="BE11" s="663"/>
      <c r="BF11" s="664"/>
      <c r="BG11" s="663"/>
      <c r="BH11" s="663"/>
      <c r="BI11" s="663"/>
      <c r="BJ11" s="663"/>
      <c r="BK11" s="663"/>
      <c r="BL11" s="663"/>
      <c r="DM11" s="2448"/>
    </row>
    <row r="12" spans="1:117" s="662" customFormat="1" ht="23.15" customHeight="1">
      <c r="F12" s="663"/>
      <c r="G12" s="663"/>
      <c r="H12" s="663"/>
      <c r="I12" s="663"/>
      <c r="J12" s="663"/>
      <c r="K12" s="663"/>
      <c r="P12" s="663"/>
      <c r="Q12" s="663"/>
      <c r="R12" s="663"/>
      <c r="S12" s="663"/>
      <c r="T12" s="663"/>
      <c r="U12" s="663"/>
      <c r="V12" s="663"/>
      <c r="W12" s="663"/>
      <c r="X12" s="663"/>
      <c r="Y12" s="663"/>
      <c r="Z12" s="663"/>
      <c r="AA12" s="663"/>
      <c r="AB12" s="663"/>
      <c r="AC12" s="663"/>
      <c r="AD12" s="663"/>
      <c r="AE12" s="663"/>
      <c r="AF12" s="663"/>
      <c r="AG12" s="663"/>
      <c r="AM12" s="663"/>
      <c r="AN12" s="663"/>
      <c r="AO12" s="663"/>
      <c r="AP12" s="663"/>
      <c r="AQ12" s="663"/>
      <c r="AR12" s="663"/>
      <c r="AS12" s="663"/>
      <c r="AT12" s="663"/>
      <c r="AU12" s="663"/>
      <c r="AV12" s="663"/>
      <c r="AW12" s="663"/>
      <c r="AX12" s="663"/>
      <c r="AY12" s="663"/>
      <c r="AZ12" s="663"/>
      <c r="BA12" s="663"/>
      <c r="BB12" s="663"/>
      <c r="BC12" s="663"/>
      <c r="BD12" s="663"/>
      <c r="BE12" s="663"/>
      <c r="BF12" s="664"/>
      <c r="BG12" s="663"/>
      <c r="BH12" s="663"/>
      <c r="BI12" s="663"/>
      <c r="BJ12" s="663"/>
      <c r="BK12" s="663"/>
      <c r="BL12" s="663"/>
      <c r="DM12" s="2448"/>
    </row>
    <row r="13" spans="1:117" ht="23.15" customHeight="1">
      <c r="B13" s="668"/>
      <c r="L13" s="668"/>
      <c r="M13" s="662"/>
      <c r="N13" s="662"/>
      <c r="O13" s="662"/>
    </row>
    <row r="14" spans="1:117" ht="23.15" customHeight="1">
      <c r="B14" s="668"/>
      <c r="L14" s="668"/>
      <c r="M14" s="662"/>
      <c r="N14" s="662"/>
      <c r="O14" s="662"/>
    </row>
    <row r="15" spans="1:117" ht="23.15" customHeight="1">
      <c r="A15" s="663"/>
      <c r="B15" s="663"/>
      <c r="M15" s="662"/>
      <c r="N15" s="662"/>
      <c r="O15" s="662"/>
    </row>
    <row r="16" spans="1:117" ht="23.15" customHeight="1">
      <c r="A16" s="663"/>
      <c r="B16" s="663"/>
      <c r="M16" s="662"/>
      <c r="N16" s="662"/>
      <c r="O16" s="662"/>
      <c r="AD16" s="669"/>
      <c r="AE16" s="669"/>
      <c r="AG16" s="670"/>
    </row>
    <row r="17" spans="1:117" ht="23.15" customHeight="1">
      <c r="A17" s="663"/>
      <c r="B17" s="663"/>
      <c r="M17" s="662"/>
      <c r="N17" s="662"/>
      <c r="O17" s="662"/>
      <c r="AD17" s="669"/>
    </row>
    <row r="18" spans="1:117" s="673" customFormat="1" ht="23.15" customHeight="1">
      <c r="U18" s="671"/>
      <c r="V18" s="671"/>
      <c r="W18" s="672"/>
      <c r="Z18" s="671" t="s">
        <v>890</v>
      </c>
      <c r="AA18" s="671"/>
      <c r="AB18" s="672"/>
      <c r="AD18" s="671" t="s">
        <v>2312</v>
      </c>
      <c r="AE18" s="671"/>
      <c r="AF18" s="671"/>
      <c r="DM18" s="2450"/>
    </row>
    <row r="19" spans="1:117" s="673" customFormat="1" ht="23.15" customHeight="1">
      <c r="U19" s="674" t="str">
        <f>Z19</f>
        <v>Distribuição</v>
      </c>
      <c r="V19" s="674"/>
      <c r="W19" s="675">
        <f ca="1">AB19</f>
        <v>0.3287603122903881</v>
      </c>
      <c r="Z19" s="676" t="str">
        <f>AD19</f>
        <v>Distribuição</v>
      </c>
      <c r="AA19" s="676"/>
      <c r="AB19" s="677">
        <f ca="1">AF19/$AB$25</f>
        <v>0.3287603122903881</v>
      </c>
      <c r="AD19" s="676" t="s">
        <v>455</v>
      </c>
      <c r="AE19" s="676"/>
      <c r="AF19" s="678">
        <f ca="1">IF(CAPA!C7="Reajuste",'Votos e NTs'!BM273,'NT Revisao'!AV229)</f>
        <v>1895681472.0813143</v>
      </c>
      <c r="AN19" s="671"/>
      <c r="AO19" s="671"/>
      <c r="AP19" s="672"/>
      <c r="AQ19" s="672"/>
      <c r="DM19" s="2450"/>
    </row>
    <row r="20" spans="1:117" s="673" customFormat="1" ht="23.15" customHeight="1">
      <c r="U20" s="679" t="str">
        <f>Z20</f>
        <v>Energia</v>
      </c>
      <c r="V20" s="679"/>
      <c r="W20" s="680">
        <f ca="1">AB20</f>
        <v>0.23473243845931102</v>
      </c>
      <c r="Z20" s="681" t="str">
        <f t="shared" ref="Z20:Z21" si="0">AD20</f>
        <v>Energia</v>
      </c>
      <c r="AA20" s="681"/>
      <c r="AB20" s="682">
        <f ca="1">AF20/AB25</f>
        <v>0.23473243845931102</v>
      </c>
      <c r="AD20" s="681" t="s">
        <v>264</v>
      </c>
      <c r="AE20" s="681"/>
      <c r="AF20" s="683">
        <f>IF(CAPA!C7="Reajuste",'Votos e NTs'!BM272,'NT Revisao'!AV228)</f>
        <v>1353502590.941519</v>
      </c>
      <c r="AN20" s="3191" t="str">
        <f>'NT Revisao'!AT230</f>
        <v>Custos Operacionais</v>
      </c>
      <c r="AO20" s="3191"/>
      <c r="AP20" s="3192"/>
      <c r="AQ20" s="3193">
        <f ca="1">'NT Revisao'!AX230</f>
        <v>0</v>
      </c>
      <c r="DM20" s="2450"/>
    </row>
    <row r="21" spans="1:117" s="673" customFormat="1" ht="23.15" customHeight="1">
      <c r="U21" s="679" t="str">
        <f>Z21</f>
        <v>Transporte</v>
      </c>
      <c r="V21" s="679"/>
      <c r="W21" s="680">
        <f ca="1">AB21</f>
        <v>6.9628408323331864E-2</v>
      </c>
      <c r="Z21" s="681" t="str">
        <f t="shared" si="0"/>
        <v>Transporte</v>
      </c>
      <c r="AA21" s="681"/>
      <c r="AB21" s="682">
        <f ca="1">AF21/$AB$25</f>
        <v>6.9628408323331864E-2</v>
      </c>
      <c r="AD21" s="685" t="s">
        <v>330</v>
      </c>
      <c r="AE21" s="685"/>
      <c r="AF21" s="686">
        <f>IF(CAPA!C7="Reajuste",'Votos e NTs'!BM263,'NT Revisao'!AV219)</f>
        <v>401487888.45432562</v>
      </c>
      <c r="AN21" s="681" t="str">
        <f>'NT Revisao'!AT231</f>
        <v>Anuidades</v>
      </c>
      <c r="AO21" s="681"/>
      <c r="AP21" s="682"/>
      <c r="AQ21" s="687">
        <f ca="1">'NT Revisao'!AX231</f>
        <v>0</v>
      </c>
      <c r="DM21" s="2450"/>
    </row>
    <row r="22" spans="1:117" s="673" customFormat="1" ht="23.15" customHeight="1">
      <c r="C22" s="2301"/>
      <c r="M22" s="2301"/>
      <c r="U22" s="679" t="str">
        <f>Z22</f>
        <v>Encargos Setoriais</v>
      </c>
      <c r="V22" s="679"/>
      <c r="W22" s="680">
        <f ca="1">AB22</f>
        <v>0.1456966708998938</v>
      </c>
      <c r="Z22" s="679" t="s">
        <v>595</v>
      </c>
      <c r="AA22" s="679"/>
      <c r="AB22" s="682" cm="1">
        <f t="array" aca="1" ref="AB22" ca="1">SUM(AF22:AF25/$AB$25)</f>
        <v>0.1456966708998938</v>
      </c>
      <c r="AD22" s="679" t="s">
        <v>238</v>
      </c>
      <c r="AE22" s="679"/>
      <c r="AF22" s="689">
        <f>IF(CAPA!C7="Reajuste",'Votos e NTs'!BM260,'NT Revisao'!AV216)</f>
        <v>73921606.784413174</v>
      </c>
      <c r="AN22" s="681" t="str">
        <f>'NT Revisao'!AT232</f>
        <v>Remuneração</v>
      </c>
      <c r="AO22" s="681"/>
      <c r="AP22" s="682"/>
      <c r="AQ22" s="687">
        <f ca="1">'NT Revisao'!AX232</f>
        <v>0</v>
      </c>
      <c r="DM22" s="2450"/>
    </row>
    <row r="23" spans="1:117" s="673" customFormat="1" ht="23.15" customHeight="1">
      <c r="C23" s="671" t="s">
        <v>1858</v>
      </c>
      <c r="D23" s="672"/>
      <c r="E23" s="672"/>
      <c r="F23" s="672"/>
      <c r="M23" s="671" t="s">
        <v>1858</v>
      </c>
      <c r="N23" s="672"/>
      <c r="O23" s="672"/>
      <c r="P23" s="2302" t="s">
        <v>2313</v>
      </c>
      <c r="Q23" s="2302" t="s">
        <v>2047</v>
      </c>
      <c r="U23" s="691" t="s">
        <v>2311</v>
      </c>
      <c r="V23" s="691"/>
      <c r="W23" s="692">
        <f ca="1">AB23+AB24</f>
        <v>0.22118217002707513</v>
      </c>
      <c r="Z23" s="679" t="str">
        <f>'Votos e NTs'!O29</f>
        <v>ICMS</v>
      </c>
      <c r="AA23" s="679"/>
      <c r="AB23" s="682">
        <f ca="1">Mercado!G9</f>
        <v>0.16875823105424578</v>
      </c>
      <c r="AD23" s="679" t="s">
        <v>2</v>
      </c>
      <c r="AE23" s="679"/>
      <c r="AF23" s="689">
        <f>IF(CAPA!C7="Reajuste",SUM('Votos e NTs'!BM253:BM257),SUM('NT Revisao'!AV209:AV213))</f>
        <v>619186366.14836419</v>
      </c>
      <c r="AN23" s="681" t="str">
        <f>'NT Revisao'!AT233</f>
        <v>Depreciação</v>
      </c>
      <c r="AO23" s="681"/>
      <c r="AP23" s="682"/>
      <c r="AQ23" s="687">
        <f ca="1">'NT Revisao'!AX233</f>
        <v>0</v>
      </c>
      <c r="DM23" s="2450"/>
    </row>
    <row r="24" spans="1:117" s="673" customFormat="1" ht="23.15" customHeight="1">
      <c r="C24" s="674" t="s">
        <v>329</v>
      </c>
      <c r="E24" s="2303"/>
      <c r="F24" s="684">
        <f ca="1">IF(CAPA!C7="Reajuste",'Votos e NTs'!BO251,'NT Revisao'!AX207)</f>
        <v>1.1028333649758389E-2</v>
      </c>
      <c r="M24" s="674" t="s">
        <v>329</v>
      </c>
      <c r="N24" s="2303"/>
      <c r="O24" s="2303"/>
      <c r="P24" s="684" t="str">
        <f>'AP x Final'!I4</f>
        <v/>
      </c>
      <c r="Q24" s="684">
        <f t="shared" ref="Q24:Q26" ca="1" si="1">F24</f>
        <v>1.1028333649758389E-2</v>
      </c>
      <c r="Z24" s="693" t="str">
        <f>'Votos e NTs'!O30</f>
        <v>PIS/COFINS</v>
      </c>
      <c r="AA24" s="693"/>
      <c r="AB24" s="694">
        <f ca="1">Mercado!G10</f>
        <v>5.2423938972829341E-2</v>
      </c>
      <c r="AD24" s="695" t="s">
        <v>656</v>
      </c>
      <c r="AE24" s="695"/>
      <c r="AF24" s="683">
        <f>IF(CAPA!C7="Reajuste",'Votos e NTs'!BM259,'NT Revisao'!AV215)</f>
        <v>99619921.570000008</v>
      </c>
      <c r="AN24" s="681" t="str">
        <f>'NT Revisao'!AT234</f>
        <v>Receitas Irrecuperáveis</v>
      </c>
      <c r="AO24" s="681"/>
      <c r="AP24" s="682"/>
      <c r="AQ24" s="687">
        <f ca="1">'NT Revisao'!AX234</f>
        <v>0</v>
      </c>
      <c r="DM24" s="2450"/>
    </row>
    <row r="25" spans="1:117" s="673" customFormat="1" ht="23.15" customHeight="1">
      <c r="C25" s="679" t="s">
        <v>330</v>
      </c>
      <c r="E25" s="2304"/>
      <c r="F25" s="687">
        <f ca="1">IF(CAPA!C7="Reajuste",'Votos e NTs'!BO263,'NT Revisao'!AX219)</f>
        <v>-1.2351038354624878E-2</v>
      </c>
      <c r="M25" s="679" t="s">
        <v>330</v>
      </c>
      <c r="N25" s="2304"/>
      <c r="O25" s="2304"/>
      <c r="P25" s="687" t="str">
        <f>'AP x Final'!I16</f>
        <v/>
      </c>
      <c r="Q25" s="687">
        <f t="shared" ca="1" si="1"/>
        <v>-1.2351038354624878E-2</v>
      </c>
      <c r="Z25" s="693" t="s">
        <v>2050</v>
      </c>
      <c r="AA25" s="693"/>
      <c r="AB25" s="698">
        <f ca="1">AF26/(1-AB23-AB24)</f>
        <v>5766150600.3403864</v>
      </c>
      <c r="AD25" s="699" t="s">
        <v>894</v>
      </c>
      <c r="AE25" s="699"/>
      <c r="AF25" s="700">
        <f ca="1">AF26-SUM(AF19:AF24)</f>
        <v>47381051.874240875</v>
      </c>
      <c r="AN25" s="681" t="str">
        <f>'NT Revisao'!AT235</f>
        <v>Outras Receitas + Exc. Reativos + Ult. Demanda</v>
      </c>
      <c r="AO25" s="681"/>
      <c r="AP25" s="682"/>
      <c r="AQ25" s="687">
        <f ca="1">'NT Revisao'!AX235</f>
        <v>0</v>
      </c>
      <c r="DM25" s="2450"/>
    </row>
    <row r="26" spans="1:117" s="673" customFormat="1" ht="23.15" customHeight="1">
      <c r="C26" s="679" t="s">
        <v>264</v>
      </c>
      <c r="E26" s="2304"/>
      <c r="F26" s="687">
        <f ca="1">IF(CAPA!C7="Reajuste",'Votos e NTs'!BO272,'NT Revisao'!AX228)</f>
        <v>5.3280928737485687E-3</v>
      </c>
      <c r="M26" s="679" t="s">
        <v>264</v>
      </c>
      <c r="N26" s="2304"/>
      <c r="O26" s="2304"/>
      <c r="P26" s="687" t="str">
        <f>'AP x Final'!I25</f>
        <v/>
      </c>
      <c r="Q26" s="687">
        <f t="shared" ca="1" si="1"/>
        <v>5.3280928737485687E-3</v>
      </c>
      <c r="AD26" s="693" t="s">
        <v>230</v>
      </c>
      <c r="AE26" s="693"/>
      <c r="AF26" s="702">
        <f ca="1">IF(CAPA!C7="Reajuste",'Votos e NTs'!BM274,'NT Revisao'!AV237)</f>
        <v>4490780897.8541775</v>
      </c>
      <c r="AN26" s="3194" t="s">
        <v>3126</v>
      </c>
      <c r="AO26" s="3194"/>
      <c r="AP26" s="3194"/>
      <c r="AQ26" s="701">
        <f>'NT Revisao'!AX236</f>
        <v>0</v>
      </c>
      <c r="DM26" s="2450"/>
    </row>
    <row r="27" spans="1:117" s="673" customFormat="1" ht="23.15" customHeight="1">
      <c r="C27" s="679" t="s">
        <v>455</v>
      </c>
      <c r="E27" s="2304"/>
      <c r="F27" s="687">
        <f ca="1">IF(CAPA!C7="Reajuste",'Votos e NTs'!BO273,'NT Revisao'!AX229)</f>
        <v>3.103474866621667E-2</v>
      </c>
      <c r="M27" s="679" t="s">
        <v>455</v>
      </c>
      <c r="N27" s="2304"/>
      <c r="O27" s="2304"/>
      <c r="P27" s="687" t="str">
        <f>'AP x Final'!I26</f>
        <v/>
      </c>
      <c r="Q27" s="687">
        <f ca="1">F27</f>
        <v>3.103474866621667E-2</v>
      </c>
      <c r="AN27" s="673" t="s">
        <v>241</v>
      </c>
      <c r="AQ27" s="687">
        <f ca="1">SUM(AQ20:AQ25)</f>
        <v>0</v>
      </c>
      <c r="DM27" s="2450"/>
    </row>
    <row r="28" spans="1:117" s="673" customFormat="1" ht="23.15" customHeight="1">
      <c r="C28" s="679" t="s">
        <v>169</v>
      </c>
      <c r="E28" s="2304"/>
      <c r="F28" s="687">
        <f ca="1">IF(CAPA!C7="Reajuste",'Votos e NTs'!BO276,'NT Revisao'!AX239)</f>
        <v>-3.1313485659021534E-2</v>
      </c>
      <c r="M28" s="679" t="s">
        <v>169</v>
      </c>
      <c r="N28" s="2304"/>
      <c r="O28" s="2304"/>
      <c r="P28" s="687" t="e">
        <f>'AP x Final'!I36</f>
        <v>#DIV/0!</v>
      </c>
      <c r="Q28" s="687">
        <f ca="1">F28</f>
        <v>-3.1313485659021534E-2</v>
      </c>
      <c r="DM28" s="2450"/>
    </row>
    <row r="29" spans="1:117" s="690" customFormat="1" ht="23.15" customHeight="1">
      <c r="C29" s="696" t="s">
        <v>2309</v>
      </c>
      <c r="E29" s="697"/>
      <c r="F29" s="687">
        <f ca="1">F30-SUM(F24:F28)</f>
        <v>9.6127372760314786E-3</v>
      </c>
      <c r="M29" s="679" t="s">
        <v>2309</v>
      </c>
      <c r="N29" s="2304"/>
      <c r="O29" s="2304"/>
      <c r="P29" s="687" t="e">
        <f>P30-SUM(P24:P28)</f>
        <v>#DIV/0!</v>
      </c>
      <c r="Q29" s="687">
        <f ca="1">F29</f>
        <v>9.6127372760314786E-3</v>
      </c>
      <c r="R29" s="673"/>
      <c r="AK29" s="663"/>
      <c r="DM29" s="2451"/>
    </row>
    <row r="30" spans="1:117" s="690" customFormat="1" ht="23.15" customHeight="1">
      <c r="C30" s="703" t="s">
        <v>1170</v>
      </c>
      <c r="D30" s="704"/>
      <c r="E30" s="704"/>
      <c r="F30" s="2317">
        <f>Resultado!L10</f>
        <v>1.3339388452108691E-2</v>
      </c>
      <c r="M30" s="2315" t="s">
        <v>1170</v>
      </c>
      <c r="N30" s="2316"/>
      <c r="O30" s="2316"/>
      <c r="P30" s="2317">
        <f>'AP x Final'!I75</f>
        <v>0</v>
      </c>
      <c r="Q30" s="2317">
        <f ca="1">SUM(Q24:Q29)</f>
        <v>1.3339388452108691E-2</v>
      </c>
      <c r="R30" s="673"/>
      <c r="DM30" s="2451"/>
    </row>
    <row r="31" spans="1:117" s="690" customFormat="1" ht="22" customHeight="1">
      <c r="DM31" s="2451"/>
    </row>
    <row r="32" spans="1:117" s="690" customFormat="1" ht="22" customHeight="1">
      <c r="DM32" s="2451"/>
    </row>
    <row r="33" spans="3:117" s="690" customFormat="1" ht="22" customHeight="1">
      <c r="DM33" s="2451"/>
    </row>
    <row r="34" spans="3:117" s="690" customFormat="1" ht="22" customHeight="1">
      <c r="C34" s="688" t="s">
        <v>2052</v>
      </c>
      <c r="DM34" s="2451"/>
    </row>
    <row r="35" spans="3:117" s="690" customFormat="1" ht="23.15" customHeight="1">
      <c r="C35" s="2305" t="s">
        <v>2310</v>
      </c>
      <c r="D35" s="2306" t="s">
        <v>2053</v>
      </c>
      <c r="DM35" s="2451"/>
    </row>
    <row r="36" spans="3:117" s="690" customFormat="1" ht="22" customHeight="1">
      <c r="C36" s="2307" t="s">
        <v>2054</v>
      </c>
      <c r="D36" s="2308">
        <f>Resultado!L8</f>
        <v>3.0949860583194821E-2</v>
      </c>
      <c r="DM36" s="2451"/>
    </row>
    <row r="37" spans="3:117" s="690" customFormat="1" ht="22" customHeight="1">
      <c r="C37" s="2309" t="s">
        <v>2055</v>
      </c>
      <c r="D37" s="2310">
        <f>Resultado!L9</f>
        <v>6.872166679095626E-3</v>
      </c>
      <c r="DM37" s="2451"/>
    </row>
    <row r="38" spans="3:117" s="690" customFormat="1" ht="23.15" customHeight="1">
      <c r="C38" s="2311" t="s">
        <v>2056</v>
      </c>
      <c r="D38" s="2312">
        <f>Resultado!L10</f>
        <v>1.3339388452108691E-2</v>
      </c>
      <c r="DM38" s="2451"/>
    </row>
    <row r="39" spans="3:117" s="690" customFormat="1" ht="23.15" customHeight="1">
      <c r="C39" s="3542"/>
      <c r="D39" s="3543"/>
      <c r="DM39" s="2451"/>
    </row>
    <row r="40" spans="3:117" s="690" customFormat="1" ht="39">
      <c r="C40" s="4261" t="str">
        <f>'Votos e NTs'!CH392</f>
        <v>Subgrupo de consumo</v>
      </c>
      <c r="D40" s="4262"/>
      <c r="E40" s="3544" t="str">
        <f>'Votos e NTs'!CI392</f>
        <v>Variação tarifária</v>
      </c>
      <c r="DM40" s="2451"/>
    </row>
    <row r="41" spans="3:117" s="690" customFormat="1" ht="25" customHeight="1">
      <c r="C41" s="3545" t="str">
        <f>'Votos e NTs'!CH393</f>
        <v>Alta Tensão (AT)</v>
      </c>
      <c r="D41" s="3545"/>
      <c r="E41" s="3549">
        <f>'Votos e NTs'!CI393</f>
        <v>3.0949860583194821E-2</v>
      </c>
      <c r="DM41" s="2451"/>
    </row>
    <row r="42" spans="3:117" s="690" customFormat="1" ht="25" customHeight="1">
      <c r="C42" s="3546" t="str">
        <f>'Votos e NTs'!CH394</f>
        <v>A1 (≥ 230kV)</v>
      </c>
      <c r="D42" s="3547"/>
      <c r="E42" s="3550">
        <f>'Votos e NTs'!CI394</f>
        <v>0</v>
      </c>
      <c r="DM42" s="2451"/>
    </row>
    <row r="43" spans="3:117" s="690" customFormat="1" ht="25" customHeight="1">
      <c r="C43" s="3546" t="str">
        <f>'Votos e NTs'!CH395</f>
        <v>A2 (≥ 88 kV e ≤ 138kV)</v>
      </c>
      <c r="D43" s="3547"/>
      <c r="E43" s="3551">
        <f>'Votos e NTs'!CI395</f>
        <v>7.6112199908909384E-2</v>
      </c>
      <c r="DM43" s="2451"/>
    </row>
    <row r="44" spans="3:117" s="690" customFormat="1" ht="25" customHeight="1">
      <c r="C44" s="3546" t="str">
        <f>'Votos e NTs'!CH396</f>
        <v>A3 (= 69 kV)</v>
      </c>
      <c r="D44" s="3547"/>
      <c r="E44" s="3551">
        <f>'Votos e NTs'!CI396</f>
        <v>-5.0801030377238154E-2</v>
      </c>
      <c r="DM44" s="2451"/>
    </row>
    <row r="45" spans="3:117" s="690" customFormat="1" ht="25" customHeight="1">
      <c r="C45" s="3546" t="str">
        <f>'Votos e NTs'!CH397</f>
        <v>A3a (≥ 30 kV e  ≤ 44kV)</v>
      </c>
      <c r="D45" s="3547"/>
      <c r="E45" s="3551">
        <f>'Votos e NTs'!CI397</f>
        <v>3.5619918211980073E-2</v>
      </c>
      <c r="DM45" s="2451"/>
    </row>
    <row r="46" spans="3:117" s="690" customFormat="1" ht="25" customHeight="1">
      <c r="C46" s="3546" t="str">
        <f>'Votos e NTs'!CH398</f>
        <v>A4 (≥ 2,3kV ≤ 25kV)</v>
      </c>
      <c r="D46" s="3548"/>
      <c r="E46" s="3551">
        <f>'Votos e NTs'!CI398</f>
        <v>1.9688286366883911E-2</v>
      </c>
      <c r="DM46" s="2451"/>
    </row>
    <row r="47" spans="3:117" s="690" customFormat="1" ht="25" customHeight="1">
      <c r="C47" s="3546" t="str">
        <f>'Votos e NTs'!CH399</f>
        <v>AS</v>
      </c>
      <c r="D47" s="3548"/>
      <c r="E47" s="3551">
        <f>'Votos e NTs'!CI399</f>
        <v>0</v>
      </c>
      <c r="DM47" s="2451"/>
    </row>
    <row r="48" spans="3:117" s="690" customFormat="1" ht="25" customHeight="1">
      <c r="C48" s="3545" t="str">
        <f>'Votos e NTs'!CH400</f>
        <v>Baixa Tensão (BT)</v>
      </c>
      <c r="D48" s="3545"/>
      <c r="E48" s="3549">
        <f>'Votos e NTs'!CI400</f>
        <v>6.872166679095626E-3</v>
      </c>
      <c r="DM48" s="2451"/>
    </row>
    <row r="49" spans="3:117" s="690" customFormat="1" ht="25" customHeight="1">
      <c r="C49" s="3546" t="str">
        <f>'Votos e NTs'!CH401</f>
        <v>B1 (Residencial)</v>
      </c>
      <c r="D49" s="3548"/>
      <c r="E49" s="3550">
        <f>'Votos e NTs'!CI401</f>
        <v>5.6415088575301198E-3</v>
      </c>
      <c r="DM49" s="2451"/>
    </row>
    <row r="50" spans="3:117" s="690" customFormat="1" ht="25" customHeight="1">
      <c r="C50" s="3546" t="str">
        <f>'Votos e NTs'!CH402</f>
        <v>B2 (Rural)</v>
      </c>
      <c r="D50" s="3548"/>
      <c r="E50" s="3551">
        <f>'Votos e NTs'!CI402</f>
        <v>9.198349157857777E-3</v>
      </c>
      <c r="DM50" s="2451"/>
    </row>
    <row r="51" spans="3:117" s="690" customFormat="1" ht="25" customHeight="1">
      <c r="C51" s="3546" t="str">
        <f>'Votos e NTs'!CH403</f>
        <v>B3 (outros)</v>
      </c>
      <c r="D51" s="3548"/>
      <c r="E51" s="3551">
        <f>'Votos e NTs'!CI403</f>
        <v>9.1902052734409434E-3</v>
      </c>
      <c r="DM51" s="2451"/>
    </row>
    <row r="52" spans="3:117" s="690" customFormat="1" ht="25" customHeight="1">
      <c r="C52" s="3546" t="str">
        <f>'Votos e NTs'!CH404</f>
        <v>B4 (Iluminação Púb.)</v>
      </c>
      <c r="D52" s="3548"/>
      <c r="E52" s="3551">
        <f>'Votos e NTs'!CI404</f>
        <v>9.1228546404420463E-3</v>
      </c>
      <c r="DM52" s="2451"/>
    </row>
    <row r="53" spans="3:117" s="690" customFormat="1" ht="25" customHeight="1">
      <c r="C53" s="3545" t="str">
        <f>'Votos e NTs'!CH405</f>
        <v>Efeito Médio (AT + BT)</v>
      </c>
      <c r="D53" s="3545"/>
      <c r="E53" s="3549">
        <f>'Votos e NTs'!CI405</f>
        <v>1.3339388452108691E-2</v>
      </c>
      <c r="DM53" s="2451"/>
    </row>
    <row r="54" spans="3:117" s="690" customFormat="1" ht="25" customHeight="1">
      <c r="C54" s="2309"/>
      <c r="DM54" s="2451"/>
    </row>
    <row r="55" spans="3:117" s="690" customFormat="1" ht="25" customHeight="1">
      <c r="DM55" s="2451"/>
    </row>
    <row r="56" spans="3:117" s="690" customFormat="1" ht="25" customHeight="1">
      <c r="DM56" s="2451"/>
    </row>
    <row r="57" spans="3:117" s="707" customFormat="1" ht="22" customHeight="1">
      <c r="F57" s="708" t="s">
        <v>2051</v>
      </c>
      <c r="DM57" s="2440"/>
    </row>
    <row r="58" spans="3:117" s="707" customFormat="1" ht="24" customHeight="1">
      <c r="F58" s="4256" t="s">
        <v>675</v>
      </c>
      <c r="G58" s="4258" t="s">
        <v>2057</v>
      </c>
      <c r="H58" s="4258"/>
      <c r="I58" s="4258"/>
      <c r="J58" s="4258" t="s">
        <v>2058</v>
      </c>
      <c r="K58" s="4258"/>
      <c r="L58" s="4258"/>
      <c r="M58" s="4259" t="s">
        <v>2059</v>
      </c>
      <c r="N58" s="66"/>
      <c r="DM58" s="2440"/>
    </row>
    <row r="59" spans="3:117" s="707" customFormat="1" ht="46" customHeight="1">
      <c r="F59" s="4257"/>
      <c r="G59" s="709" t="s">
        <v>918</v>
      </c>
      <c r="H59" s="709" t="s">
        <v>917</v>
      </c>
      <c r="I59" s="709" t="s">
        <v>350</v>
      </c>
      <c r="J59" s="709" t="s">
        <v>918</v>
      </c>
      <c r="K59" s="709" t="s">
        <v>917</v>
      </c>
      <c r="L59" s="709" t="s">
        <v>350</v>
      </c>
      <c r="M59" s="4260"/>
      <c r="N59" s="64" t="s">
        <v>524</v>
      </c>
      <c r="DM59" s="2440"/>
    </row>
    <row r="60" spans="3:117" s="707" customFormat="1" ht="24" customHeight="1">
      <c r="F60" s="710" t="s">
        <v>343</v>
      </c>
      <c r="G60" s="711">
        <f>(SUM('Votos e NTs'!BS341:BS344)+'Votos e NTs'!BS$353*SUM('Votos e NTs'!BS341:BS344)/SUM('Votos e NTs'!BS$341:BS$352))</f>
        <v>2930520.4826943544</v>
      </c>
      <c r="H60" s="712">
        <f>(SUM('Votos e NTs'!BT341:BT344)+'Votos e NTs'!BT$353*SUM('Votos e NTs'!BT341:BT344)/SUM('Votos e NTs'!BT$341:BT$352))</f>
        <v>2977106.2057591197</v>
      </c>
      <c r="I60" s="713">
        <f t="shared" ref="I60:I70" si="2">IFERROR(H60/G60-1,"")</f>
        <v>1.589674030257382E-2</v>
      </c>
      <c r="J60" s="714">
        <f>IFERROR(SUM('Votos e NTs'!BY341:BY344)/SUM('Votos e NTs'!BS341:BS344),"")</f>
        <v>294.85252642160731</v>
      </c>
      <c r="K60" s="714">
        <f>IFERROR(SUM('Votos e NTs'!BZ341:BZ344)/SUM('Votos e NTs'!BT341:BT344),"")</f>
        <v>313.66348949856518</v>
      </c>
      <c r="L60" s="713">
        <f>IFERROR(K60/J60-1,"")</f>
        <v>6.3797869752895586E-2</v>
      </c>
      <c r="M60" s="715">
        <f ca="1">SUM('Votos e NTs'!CF360:CF363)</f>
        <v>2.3089771905386337E-3</v>
      </c>
      <c r="N60" s="716">
        <f t="shared" ref="N60:N69" si="3">IF(G60+H60=0,0,1)</f>
        <v>1</v>
      </c>
      <c r="DM60" s="2440"/>
    </row>
    <row r="61" spans="3:117" s="707" customFormat="1" ht="24" customHeight="1">
      <c r="F61" s="710" t="s">
        <v>832</v>
      </c>
      <c r="G61" s="712">
        <f>('Votos e NTs'!BS348+'Votos e NTs'!BS$353*'Votos e NTs'!BS348/SUM('Votos e NTs'!BS$341:BS$352))</f>
        <v>0</v>
      </c>
      <c r="H61" s="712">
        <f>('Votos e NTs'!BT348+'Votos e NTs'!BT$353*'Votos e NTs'!BT348/SUM('Votos e NTs'!BT$341:BT$352))</f>
        <v>0</v>
      </c>
      <c r="I61" s="713" t="str">
        <f t="shared" si="2"/>
        <v/>
      </c>
      <c r="J61" s="714" t="str">
        <f>IFERROR('Votos e NTs'!BY348/'Votos e NTs'!BS348,"")</f>
        <v/>
      </c>
      <c r="K61" s="714" t="str">
        <f>IFERROR('Votos e NTs'!BZ348/'Votos e NTs'!BT348,"")</f>
        <v/>
      </c>
      <c r="L61" s="713" t="str">
        <f>IFERROR(K61/J61-1,"")</f>
        <v/>
      </c>
      <c r="M61" s="715">
        <f ca="1">'Votos e NTs'!CF367</f>
        <v>0</v>
      </c>
      <c r="N61" s="716">
        <f t="shared" si="3"/>
        <v>0</v>
      </c>
      <c r="DM61" s="2440"/>
    </row>
    <row r="62" spans="3:117" s="707" customFormat="1" ht="24" customHeight="1">
      <c r="F62" s="710" t="s">
        <v>1036</v>
      </c>
      <c r="G62" s="712">
        <f>('Votos e NTs'!BS345+'Votos e NTs'!BS$353*'Votos e NTs'!BS345/SUM('Votos e NTs'!BS$341:BS$352))</f>
        <v>357593.10336312413</v>
      </c>
      <c r="H62" s="712">
        <f>('Votos e NTs'!BT345+'Votos e NTs'!BT$353*'Votos e NTs'!BT345/SUM('Votos e NTs'!BT$341:BT$352))</f>
        <v>357979.37569465669</v>
      </c>
      <c r="I62" s="713">
        <f t="shared" si="2"/>
        <v>1.080200730662062E-3</v>
      </c>
      <c r="J62" s="714">
        <f>IFERROR('Votos e NTs'!BY345/'Votos e NTs'!BS345,"")</f>
        <v>186.4170996715763</v>
      </c>
      <c r="K62" s="714">
        <f>IFERROR('Votos e NTs'!BZ345/'Votos e NTs'!BT345,"")</f>
        <v>196.49216376129434</v>
      </c>
      <c r="L62" s="713">
        <f>IFERROR(K62/J62-1,"")</f>
        <v>5.4045815043083367E-2</v>
      </c>
      <c r="M62" s="715">
        <f ca="1">'Votos e NTs'!CF364</f>
        <v>-4.7057555892148981E-4</v>
      </c>
      <c r="N62" s="716">
        <f t="shared" si="3"/>
        <v>1</v>
      </c>
      <c r="DM62" s="2440"/>
    </row>
    <row r="63" spans="3:117" s="707" customFormat="1" ht="24" customHeight="1">
      <c r="F63" s="710" t="s">
        <v>912</v>
      </c>
      <c r="G63" s="712">
        <f>('Votos e NTs'!BS346+'Votos e NTs'!BS$353*'Votos e NTs'!BS346/SUM('Votos e NTs'!BS$341:BS$352))</f>
        <v>192567.25798822497</v>
      </c>
      <c r="H63" s="712">
        <f>('Votos e NTs'!BT346+'Votos e NTs'!BT$353*'Votos e NTs'!BT346/SUM('Votos e NTs'!BT$341:BT$352))</f>
        <v>190890.27456438926</v>
      </c>
      <c r="I63" s="713">
        <f t="shared" si="2"/>
        <v>-8.7085594994464888E-3</v>
      </c>
      <c r="J63" s="714">
        <f>IFERROR('Votos e NTs'!BY346/'Votos e NTs'!BS346,"")</f>
        <v>355.16000000000076</v>
      </c>
      <c r="K63" s="714">
        <f>IFERROR('Votos e NTs'!BZ346/'Votos e NTs'!BT346,"")</f>
        <v>308.74</v>
      </c>
      <c r="L63" s="713">
        <f>IFERROR(K63/J63-1,"")</f>
        <v>-0.13070165559184777</v>
      </c>
      <c r="M63" s="715">
        <f ca="1">'Votos e NTs'!CF365</f>
        <v>-2.9684973134585131E-3</v>
      </c>
      <c r="N63" s="716">
        <f t="shared" si="3"/>
        <v>1</v>
      </c>
      <c r="DM63" s="2440"/>
    </row>
    <row r="64" spans="3:117" s="707" customFormat="1" ht="24" customHeight="1">
      <c r="F64" s="710" t="s">
        <v>833</v>
      </c>
      <c r="G64" s="712">
        <f>('Votos e NTs'!BS347+'Votos e NTs'!BS$353*'Votos e NTs'!BS347/SUM('Votos e NTs'!BS$341:BS$352))</f>
        <v>904992.10591417085</v>
      </c>
      <c r="H64" s="712">
        <f>('Votos e NTs'!BT347+'Votos e NTs'!BT$353*'Votos e NTs'!BT347/SUM('Votos e NTs'!BT$341:BT$352))</f>
        <v>721913.88620687672</v>
      </c>
      <c r="I64" s="713">
        <f t="shared" si="2"/>
        <v>-0.20229813996262325</v>
      </c>
      <c r="J64" s="714">
        <f>IFERROR('Votos e NTs'!BY347/'Votos e NTs'!BS347,"")</f>
        <v>178.464002137899</v>
      </c>
      <c r="K64" s="714">
        <f>IFERROR('Votos e NTs'!BZ347/'Votos e NTs'!BT347,"")</f>
        <v>202.01732863458025</v>
      </c>
      <c r="L64" s="713">
        <f t="shared" ref="L64:L70" si="4">IFERROR(K64/J64-1,"")</f>
        <v>0.13197802478105136</v>
      </c>
      <c r="M64" s="715">
        <f ca="1">'Votos e NTs'!CF366</f>
        <v>3.4385914348889685E-3</v>
      </c>
      <c r="N64" s="716">
        <f t="shared" si="3"/>
        <v>1</v>
      </c>
      <c r="DM64" s="2440"/>
    </row>
    <row r="65" spans="6:117" s="707" customFormat="1" ht="24" customHeight="1">
      <c r="F65" s="710" t="s">
        <v>834</v>
      </c>
      <c r="G65" s="712">
        <f>('Votos e NTs'!BS349+'Votos e NTs'!BS$353*'Votos e NTs'!BS349/SUM('Votos e NTs'!BS$341:BS$352))</f>
        <v>962777.59133541852</v>
      </c>
      <c r="H65" s="712">
        <f>('Votos e NTs'!BT349+'Votos e NTs'!BT$353*'Votos e NTs'!BT349/SUM('Votos e NTs'!BT$341:BT$352))</f>
        <v>945713.24338408292</v>
      </c>
      <c r="I65" s="713">
        <f t="shared" si="2"/>
        <v>-1.7724080935106246E-2</v>
      </c>
      <c r="J65" s="714">
        <f>IFERROR('Votos e NTs'!BY349/'Votos e NTs'!BS349,"")</f>
        <v>204.94527934244064</v>
      </c>
      <c r="K65" s="714">
        <f>IFERROR('Votos e NTs'!BZ349/'Votos e NTs'!BT349,"")</f>
        <v>237.09713658754649</v>
      </c>
      <c r="L65" s="713">
        <f t="shared" si="4"/>
        <v>0.15688020406356218</v>
      </c>
      <c r="M65" s="715">
        <f ca="1">'Votos e NTs'!CF368</f>
        <v>3.3787854047140804E-3</v>
      </c>
      <c r="N65" s="716">
        <f t="shared" si="3"/>
        <v>1</v>
      </c>
      <c r="DM65" s="2440"/>
    </row>
    <row r="66" spans="6:117" s="707" customFormat="1" ht="24" customHeight="1">
      <c r="F66" s="710" t="s">
        <v>589</v>
      </c>
      <c r="G66" s="712">
        <f>('Votos e NTs'!BS350+'Votos e NTs'!BS$353*'Votos e NTs'!BS350/SUM('Votos e NTs'!BS$341:BS$352))</f>
        <v>196621.32626775035</v>
      </c>
      <c r="H66" s="712">
        <f>('Votos e NTs'!BT350+'Votos e NTs'!BT$353*'Votos e NTs'!BT350/SUM('Votos e NTs'!BT$341:BT$352))</f>
        <v>196833.71682454061</v>
      </c>
      <c r="I66" s="713">
        <f t="shared" si="2"/>
        <v>1.0802010179762345E-3</v>
      </c>
      <c r="J66" s="714">
        <f>IFERROR('Votos e NTs'!BY350/'Votos e NTs'!BS350,"")</f>
        <v>349.94602250519847</v>
      </c>
      <c r="K66" s="714">
        <f>IFERROR('Votos e NTs'!BZ350/'Votos e NTs'!BT350,"")</f>
        <v>369.2246185258299</v>
      </c>
      <c r="L66" s="713">
        <f t="shared" si="4"/>
        <v>5.5090199004462326E-2</v>
      </c>
      <c r="M66" s="715">
        <f ca="1">'Votos e NTs'!CF369</f>
        <v>1.5704066098118087E-4</v>
      </c>
      <c r="N66" s="716">
        <f t="shared" si="3"/>
        <v>1</v>
      </c>
      <c r="DM66" s="2440"/>
    </row>
    <row r="67" spans="6:117" s="707" customFormat="1" ht="24" customHeight="1">
      <c r="F67" s="710" t="s">
        <v>421</v>
      </c>
      <c r="G67" s="712">
        <f>('Votos e NTs'!BS351+'Votos e NTs'!BS$353*'Votos e NTs'!BS351/SUM('Votos e NTs'!BS$341:BS$352))</f>
        <v>0</v>
      </c>
      <c r="H67" s="712">
        <f>('Votos e NTs'!BT351+'Votos e NTs'!BT$353*'Votos e NTs'!BT351/SUM('Votos e NTs'!BT$341:BT$352))</f>
        <v>0</v>
      </c>
      <c r="I67" s="713" t="str">
        <f t="shared" si="2"/>
        <v/>
      </c>
      <c r="J67" s="714" t="str">
        <f>IFERROR('Votos e NTs'!BY351/'Votos e NTs'!BS351,"")</f>
        <v/>
      </c>
      <c r="K67" s="714" t="str">
        <f>IFERROR('Votos e NTs'!BZ351/'Votos e NTs'!BT351,"")</f>
        <v/>
      </c>
      <c r="L67" s="713" t="str">
        <f t="shared" si="4"/>
        <v/>
      </c>
      <c r="M67" s="715">
        <f ca="1">'Votos e NTs'!CF370</f>
        <v>0</v>
      </c>
      <c r="N67" s="716">
        <f t="shared" si="3"/>
        <v>0</v>
      </c>
      <c r="DM67" s="2440"/>
    </row>
    <row r="68" spans="6:117" s="707" customFormat="1" ht="24" customHeight="1">
      <c r="F68" s="710" t="s">
        <v>836</v>
      </c>
      <c r="G68" s="712">
        <f>('Votos e NTs'!BS352+'Votos e NTs'!BS$353*'Votos e NTs'!BS352/SUM('Votos e NTs'!BS$341:BS$352))</f>
        <v>0</v>
      </c>
      <c r="H68" s="712">
        <f>('Votos e NTs'!BT352+'Votos e NTs'!BT$353*'Votos e NTs'!BT352/SUM('Votos e NTs'!BT$341:BT$352))</f>
        <v>0</v>
      </c>
      <c r="I68" s="713" t="str">
        <f t="shared" si="2"/>
        <v/>
      </c>
      <c r="J68" s="714" t="str">
        <f>IFERROR('Votos e NTs'!BY352/'Votos e NTs'!BS352,"")</f>
        <v/>
      </c>
      <c r="K68" s="714" t="str">
        <f>IFERROR('Votos e NTs'!BZ352/'Votos e NTs'!BT352,"")</f>
        <v/>
      </c>
      <c r="L68" s="713" t="str">
        <f t="shared" si="4"/>
        <v/>
      </c>
      <c r="M68" s="715">
        <f ca="1">'Votos e NTs'!CF371</f>
        <v>0</v>
      </c>
      <c r="N68" s="716">
        <f t="shared" si="3"/>
        <v>0</v>
      </c>
      <c r="DM68" s="2440"/>
    </row>
    <row r="69" spans="6:117" s="707" customFormat="1" ht="24" customHeight="1">
      <c r="F69" s="717" t="s">
        <v>835</v>
      </c>
      <c r="G69" s="718">
        <f>'Votos e NTs'!BS353</f>
        <v>95201.497798899305</v>
      </c>
      <c r="H69" s="718">
        <f>'Votos e NTs'!BT353</f>
        <v>98263.229164465942</v>
      </c>
      <c r="I69" s="719">
        <f t="shared" si="2"/>
        <v>3.2160537768367359E-2</v>
      </c>
      <c r="J69" s="720">
        <f>IFERROR('Votos e NTs'!BY353/'Votos e NTs'!BS353,"")</f>
        <v>0</v>
      </c>
      <c r="K69" s="720">
        <f>IFERROR('Votos e NTs'!BZ353/'Votos e NTs'!BT353,"")</f>
        <v>0</v>
      </c>
      <c r="L69" s="719" t="str">
        <f t="shared" si="4"/>
        <v/>
      </c>
      <c r="M69" s="721">
        <f ca="1">'Votos e NTs'!CF372</f>
        <v>-5.1622894499429308E-4</v>
      </c>
      <c r="N69" s="716">
        <f t="shared" si="3"/>
        <v>1</v>
      </c>
      <c r="DM69" s="2440"/>
    </row>
    <row r="70" spans="6:117" s="707" customFormat="1" ht="25" customHeight="1">
      <c r="F70" s="722" t="s">
        <v>236</v>
      </c>
      <c r="G70" s="723">
        <f>SUM(G60:G69)</f>
        <v>5640273.365361942</v>
      </c>
      <c r="H70" s="723">
        <f>SUM(H60:H69)</f>
        <v>5488699.9315981325</v>
      </c>
      <c r="I70" s="724">
        <f t="shared" si="2"/>
        <v>-2.6873419769802731E-2</v>
      </c>
      <c r="J70" s="725">
        <f>'Votos e NTs'!BV355</f>
        <v>252.72393135371399</v>
      </c>
      <c r="K70" s="725">
        <f>'Votos e NTs'!BW355</f>
        <v>273.79856764485407</v>
      </c>
      <c r="L70" s="724">
        <f t="shared" si="4"/>
        <v>8.3389951154423381E-2</v>
      </c>
      <c r="M70" s="726">
        <f ca="1">SUM(M60:M69)</f>
        <v>5.328092873748567E-3</v>
      </c>
      <c r="DM70" s="2440"/>
    </row>
    <row r="71" spans="6:117" s="707" customFormat="1" ht="24" customHeight="1">
      <c r="G71" s="727"/>
      <c r="H71" s="727"/>
      <c r="U71" s="728"/>
      <c r="V71" s="728"/>
      <c r="W71" s="729"/>
      <c r="DM71" s="2440"/>
    </row>
    <row r="72" spans="6:117" s="707" customFormat="1" ht="24" customHeight="1">
      <c r="O72" s="708" t="s">
        <v>595</v>
      </c>
      <c r="S72" s="66"/>
      <c r="U72" s="728"/>
      <c r="V72" s="728"/>
      <c r="W72" s="729"/>
      <c r="DM72" s="2440"/>
    </row>
    <row r="73" spans="6:117" s="707" customFormat="1" ht="47.15" customHeight="1">
      <c r="G73" s="730"/>
      <c r="H73" s="730"/>
      <c r="O73" s="731" t="s">
        <v>595</v>
      </c>
      <c r="P73" s="732" t="s">
        <v>2060</v>
      </c>
      <c r="Q73" s="732" t="s">
        <v>2061</v>
      </c>
      <c r="R73" s="732" t="s">
        <v>2059</v>
      </c>
      <c r="S73" s="64" t="s">
        <v>524</v>
      </c>
      <c r="U73" s="728"/>
      <c r="V73" s="728"/>
      <c r="W73" s="729"/>
      <c r="DM73" s="2440"/>
    </row>
    <row r="74" spans="6:117" s="707" customFormat="1" ht="24" customHeight="1">
      <c r="O74" s="733" t="s">
        <v>253</v>
      </c>
      <c r="P74" s="734">
        <f>'Votos e NTs'!BL252/1000</f>
        <v>7813.404807591307</v>
      </c>
      <c r="Q74" s="734">
        <f ca="1">'Votos e NTs'!BM252/1000</f>
        <v>8497.6441928868899</v>
      </c>
      <c r="R74" s="735">
        <f ca="1">'Votos e NTs'!BO252</f>
        <v>1.5770424856904251E-4</v>
      </c>
      <c r="S74" s="716">
        <f t="shared" ref="S74:S84" ca="1" si="5">IF(P74+Q74=0,0,1)</f>
        <v>1</v>
      </c>
      <c r="U74" s="728"/>
      <c r="V74" s="728"/>
      <c r="W74" s="729"/>
      <c r="DM74" s="2440"/>
    </row>
    <row r="75" spans="6:117" s="707" customFormat="1" ht="24" customHeight="1">
      <c r="O75" s="733" t="s">
        <v>2062</v>
      </c>
      <c r="P75" s="734">
        <f>'Votos e NTs'!BL253/1000</f>
        <v>435152.04526598012</v>
      </c>
      <c r="Q75" s="734">
        <f>'Votos e NTs'!BM253/1000</f>
        <v>511870.79930125858</v>
      </c>
      <c r="R75" s="735">
        <f ca="1">'Votos e NTs'!BO253</f>
        <v>1.7682223087845544E-2</v>
      </c>
      <c r="S75" s="716">
        <f t="shared" si="5"/>
        <v>1</v>
      </c>
      <c r="U75" s="728"/>
      <c r="V75" s="728"/>
      <c r="W75" s="729"/>
      <c r="DM75" s="2440"/>
    </row>
    <row r="76" spans="6:117" s="707" customFormat="1" ht="24" customHeight="1">
      <c r="O76" s="733" t="s">
        <v>3469</v>
      </c>
      <c r="P76" s="736">
        <f>'Votos e NTs'!BL254/1000</f>
        <v>72785.227123771838</v>
      </c>
      <c r="Q76" s="734">
        <f>'Votos e NTs'!BM254/1000</f>
        <v>0</v>
      </c>
      <c r="R76" s="735">
        <f ca="1">'Votos e NTs'!BO254</f>
        <v>-1.6775619464703798E-2</v>
      </c>
      <c r="S76" s="716">
        <f t="shared" si="5"/>
        <v>1</v>
      </c>
      <c r="U76" s="728"/>
      <c r="V76" s="728"/>
      <c r="W76" s="729"/>
      <c r="DM76" s="2440"/>
    </row>
    <row r="77" spans="6:117" s="707" customFormat="1" ht="24" customHeight="1">
      <c r="O77" s="733" t="s">
        <v>2584</v>
      </c>
      <c r="P77" s="736">
        <f>'Votos e NTs'!BL255/1000</f>
        <v>-19185.217250148678</v>
      </c>
      <c r="Q77" s="734">
        <f>'Votos e NTs'!BM255/1000</f>
        <v>9.9999999999999995E-7</v>
      </c>
      <c r="R77" s="735">
        <f ca="1">'Votos e NTs'!BO255</f>
        <v>4.4218300425942596E-3</v>
      </c>
      <c r="S77" s="716">
        <f>IF(P77+Q77=0,0,1)</f>
        <v>1</v>
      </c>
      <c r="U77" s="728"/>
      <c r="V77" s="728"/>
      <c r="W77" s="729"/>
      <c r="DM77" s="2440"/>
    </row>
    <row r="78" spans="6:117" s="707" customFormat="1" ht="24" customHeight="1">
      <c r="O78" s="733" t="s">
        <v>3468</v>
      </c>
      <c r="P78" s="3367">
        <f>'Votos e NTs'!BL256/1000</f>
        <v>80695.153227496412</v>
      </c>
      <c r="Q78" s="734">
        <f>'Votos e NTs'!BM256/1000</f>
        <v>79109.674628545923</v>
      </c>
      <c r="R78" s="735"/>
      <c r="S78" s="716">
        <f>IF(P78+Q78=0,0,1)</f>
        <v>1</v>
      </c>
      <c r="U78" s="728"/>
      <c r="V78" s="728"/>
      <c r="W78" s="729"/>
      <c r="DM78" s="2440"/>
    </row>
    <row r="79" spans="6:117" s="707" customFormat="1" ht="24" customHeight="1">
      <c r="O79" s="733" t="s">
        <v>3045</v>
      </c>
      <c r="P79" s="3367">
        <f>'Votos e NTs'!BL257/1000</f>
        <v>28914.617767148666</v>
      </c>
      <c r="Q79" s="734">
        <f>'Votos e NTs'!BM257/1000</f>
        <v>28205.8922175597</v>
      </c>
      <c r="R79" s="735"/>
      <c r="S79" s="716">
        <f>IF(P79+Q79=0,0,1)</f>
        <v>1</v>
      </c>
      <c r="U79" s="728"/>
      <c r="V79" s="728"/>
      <c r="W79" s="729"/>
      <c r="DM79" s="2440"/>
    </row>
    <row r="80" spans="6:117" s="707" customFormat="1" ht="24" customHeight="1">
      <c r="O80" s="733" t="s">
        <v>498</v>
      </c>
      <c r="P80" s="734">
        <f>'Votos e NTs'!BL258/1000</f>
        <v>0</v>
      </c>
      <c r="Q80" s="734">
        <f>'Votos e NTs'!BM258/1000</f>
        <v>0</v>
      </c>
      <c r="R80" s="735">
        <f ca="1">'Votos e NTs'!BO258</f>
        <v>0</v>
      </c>
      <c r="S80" s="716">
        <f t="shared" si="5"/>
        <v>0</v>
      </c>
      <c r="U80" s="728"/>
      <c r="V80" s="728"/>
      <c r="W80" s="729"/>
      <c r="DM80" s="2440"/>
    </row>
    <row r="81" spans="15:117" s="707" customFormat="1" ht="24" customHeight="1">
      <c r="O81" s="733" t="s">
        <v>656</v>
      </c>
      <c r="P81" s="734">
        <f>'Votos e NTs'!BL259/1000</f>
        <v>89167.908528190019</v>
      </c>
      <c r="Q81" s="734">
        <f>'Votos e NTs'!BM259/1000</f>
        <v>99619.921570000006</v>
      </c>
      <c r="R81" s="735">
        <f ca="1">'Votos e NTs'!BO259</f>
        <v>2.4089914994887677E-3</v>
      </c>
      <c r="S81" s="716">
        <f t="shared" si="5"/>
        <v>1</v>
      </c>
      <c r="U81" s="728"/>
      <c r="V81" s="728"/>
      <c r="W81" s="729"/>
      <c r="DM81" s="2440"/>
    </row>
    <row r="82" spans="15:117" s="707" customFormat="1" ht="24" customHeight="1">
      <c r="O82" s="733" t="s">
        <v>238</v>
      </c>
      <c r="P82" s="734">
        <f>'Votos e NTs'!BL260/1000</f>
        <v>59574.261861397281</v>
      </c>
      <c r="Q82" s="734">
        <f>'Votos e NTs'!BM260/1000</f>
        <v>73921.606784413176</v>
      </c>
      <c r="R82" s="735">
        <f ca="1">'Votos e NTs'!BO260</f>
        <v>3.306791889899264E-3</v>
      </c>
      <c r="S82" s="716">
        <f t="shared" si="5"/>
        <v>1</v>
      </c>
      <c r="U82" s="728"/>
      <c r="V82" s="728"/>
      <c r="W82" s="729"/>
      <c r="DM82" s="2440"/>
    </row>
    <row r="83" spans="15:117" s="707" customFormat="1" ht="24" customHeight="1">
      <c r="O83" s="733" t="s">
        <v>252</v>
      </c>
      <c r="P83" s="734">
        <f>'Votos e NTs'!BL261/1000</f>
        <v>37204.626155358696</v>
      </c>
      <c r="Q83" s="734">
        <f ca="1">'Votos e NTs'!BM261/1000</f>
        <v>38747.027321353875</v>
      </c>
      <c r="R83" s="735">
        <f ca="1">'Votos e NTs'!BO261</f>
        <v>3.5549432275110447E-4</v>
      </c>
      <c r="S83" s="716">
        <f t="shared" ca="1" si="5"/>
        <v>1</v>
      </c>
      <c r="U83" s="737"/>
      <c r="V83" s="737"/>
      <c r="W83" s="737"/>
      <c r="DM83" s="2440"/>
    </row>
    <row r="84" spans="15:117" s="707" customFormat="1" ht="24" customHeight="1">
      <c r="O84" s="733" t="s">
        <v>239</v>
      </c>
      <c r="P84" s="734">
        <f ca="1">'Votos e NTs'!BL262/1000</f>
        <v>137.73089551834872</v>
      </c>
      <c r="Q84" s="734">
        <f>'Votos e NTs'!BM262/1000</f>
        <v>136.38036000000002</v>
      </c>
      <c r="R84" s="735">
        <f ca="1">'Votos e NTs'!BO262</f>
        <v>-3.1127291656118161E-7</v>
      </c>
      <c r="S84" s="716">
        <f t="shared" ca="1" si="5"/>
        <v>1</v>
      </c>
      <c r="U84" s="737"/>
      <c r="V84" s="737"/>
      <c r="W84" s="737"/>
      <c r="DM84" s="2440"/>
    </row>
    <row r="85" spans="15:117" s="707" customFormat="1" ht="25" customHeight="1">
      <c r="O85" s="722" t="s">
        <v>2063</v>
      </c>
      <c r="P85" s="738">
        <f ca="1">SUM(P74:P84)</f>
        <v>792259.75838230399</v>
      </c>
      <c r="Q85" s="738">
        <f ca="1">SUM(Q74:Q84)</f>
        <v>840108.94637701823</v>
      </c>
      <c r="R85" s="739">
        <f ca="1">SUM(R74:R84)</f>
        <v>1.1557104353527621E-2</v>
      </c>
      <c r="S85" s="716"/>
      <c r="U85" s="737"/>
      <c r="V85" s="737"/>
      <c r="W85" s="737"/>
      <c r="DM85" s="2440"/>
    </row>
    <row r="86" spans="15:117" s="707" customFormat="1" ht="24" customHeight="1">
      <c r="T86" s="737"/>
      <c r="U86" s="737"/>
      <c r="V86" s="737"/>
      <c r="W86" s="737"/>
      <c r="DM86" s="2440"/>
    </row>
    <row r="87" spans="15:117" s="707" customFormat="1" ht="24" customHeight="1">
      <c r="T87" s="708" t="s">
        <v>2049</v>
      </c>
      <c r="X87" s="66"/>
      <c r="DM87" s="2440"/>
    </row>
    <row r="88" spans="15:117" s="707" customFormat="1" ht="47.15" customHeight="1">
      <c r="T88" s="731" t="s">
        <v>2049</v>
      </c>
      <c r="U88" s="732" t="s">
        <v>2060</v>
      </c>
      <c r="V88" s="732" t="s">
        <v>2061</v>
      </c>
      <c r="W88" s="732" t="s">
        <v>2059</v>
      </c>
      <c r="X88" s="64" t="s">
        <v>524</v>
      </c>
      <c r="DM88" s="2440"/>
    </row>
    <row r="89" spans="15:117" s="707" customFormat="1" ht="24" customHeight="1">
      <c r="T89" s="733" t="s">
        <v>487</v>
      </c>
      <c r="U89" s="734">
        <f>'Votos e NTs'!BL264/1000</f>
        <v>255886.9932</v>
      </c>
      <c r="V89" s="734">
        <f>'Votos e NTs'!BM264/1000</f>
        <v>242691.88819999999</v>
      </c>
      <c r="W89" s="740">
        <f ca="1">'Votos e NTs'!BO264</f>
        <v>-3.0412223609660892E-3</v>
      </c>
      <c r="X89" s="716">
        <f t="shared" ref="X89:X96" si="6">IF(U89+V89=0,0,1)</f>
        <v>1</v>
      </c>
      <c r="DM89" s="2440"/>
    </row>
    <row r="90" spans="15:117" s="707" customFormat="1" ht="24" customHeight="1">
      <c r="T90" s="733" t="s">
        <v>488</v>
      </c>
      <c r="U90" s="734">
        <f>'Votos e NTs'!BL265/1000</f>
        <v>57462.245999999999</v>
      </c>
      <c r="V90" s="734">
        <f>'Votos e NTs'!BM265/1000</f>
        <v>59321.087399999997</v>
      </c>
      <c r="W90" s="740">
        <f ca="1">'Votos e NTs'!BO265</f>
        <v>4.2842781707076272E-4</v>
      </c>
      <c r="X90" s="716">
        <f t="shared" si="6"/>
        <v>1</v>
      </c>
      <c r="DM90" s="2440"/>
    </row>
    <row r="91" spans="15:117" s="707" customFormat="1" ht="24" customHeight="1">
      <c r="T91" s="733" t="s">
        <v>489</v>
      </c>
      <c r="U91" s="734">
        <f>'Votos e NTs'!BL266/1000</f>
        <v>1744.52125</v>
      </c>
      <c r="V91" s="734">
        <f>'Votos e NTs'!BM266/1000</f>
        <v>1838.5810300000001</v>
      </c>
      <c r="W91" s="740">
        <f ca="1">'Votos e NTs'!BO266</f>
        <v>2.1679001887711467E-5</v>
      </c>
      <c r="X91" s="716">
        <f t="shared" si="6"/>
        <v>1</v>
      </c>
      <c r="DM91" s="2440"/>
    </row>
    <row r="92" spans="15:117" s="707" customFormat="1" ht="24" hidden="1" customHeight="1">
      <c r="T92" s="733" t="s">
        <v>490</v>
      </c>
      <c r="U92" s="734">
        <f>'Votos e NTs'!BL267/1000</f>
        <v>0</v>
      </c>
      <c r="V92" s="734">
        <f>'Votos e NTs'!BM267/1000</f>
        <v>0</v>
      </c>
      <c r="W92" s="740">
        <f ca="1">'Votos e NTs'!BO267</f>
        <v>0</v>
      </c>
      <c r="X92" s="716">
        <f t="shared" si="6"/>
        <v>0</v>
      </c>
      <c r="DM92" s="2440"/>
    </row>
    <row r="93" spans="15:117" s="707" customFormat="1" ht="24" customHeight="1">
      <c r="T93" s="733" t="s">
        <v>491</v>
      </c>
      <c r="U93" s="734">
        <f>'Votos e NTs'!BL268/1000</f>
        <v>18545.637683808356</v>
      </c>
      <c r="V93" s="734">
        <f>'Votos e NTs'!BM268/1000</f>
        <v>16275.935869971969</v>
      </c>
      <c r="W93" s="740">
        <f ca="1">'Votos e NTs'!BO268</f>
        <v>-5.2312337862900793E-4</v>
      </c>
      <c r="X93" s="716">
        <f t="shared" si="6"/>
        <v>1</v>
      </c>
      <c r="DM93" s="2440"/>
    </row>
    <row r="94" spans="15:117" s="707" customFormat="1" ht="24" customHeight="1">
      <c r="T94" s="733" t="s">
        <v>486</v>
      </c>
      <c r="U94" s="734">
        <f>'Votos e NTs'!BL269/1000</f>
        <v>36954.687641490091</v>
      </c>
      <c r="V94" s="734">
        <f>'Votos e NTs'!BM269/1000</f>
        <v>26345.072622338434</v>
      </c>
      <c r="W94" s="740">
        <f ca="1">'Votos e NTs'!BO269</f>
        <v>-2.4453157771374837E-3</v>
      </c>
      <c r="X94" s="716">
        <f t="shared" si="6"/>
        <v>1</v>
      </c>
      <c r="DM94" s="2440"/>
    </row>
    <row r="95" spans="15:117" s="707" customFormat="1" ht="24" customHeight="1">
      <c r="T95" s="733" t="s">
        <v>492</v>
      </c>
      <c r="U95" s="734">
        <f>'Votos e NTs'!BL270/1000</f>
        <v>73032.359308774699</v>
      </c>
      <c r="V95" s="734">
        <f>'Votos e NTs'!BM270/1000</f>
        <v>42905.655078709387</v>
      </c>
      <c r="W95" s="740">
        <f ca="1">'Votos e NTs'!BO270</f>
        <v>-6.9436360352332386E-3</v>
      </c>
      <c r="X95" s="716">
        <f t="shared" si="6"/>
        <v>1</v>
      </c>
      <c r="DM95" s="2440"/>
    </row>
    <row r="96" spans="15:117" s="707" customFormat="1" ht="24" customHeight="1">
      <c r="T96" s="733" t="s">
        <v>493</v>
      </c>
      <c r="U96" s="734">
        <f>'Votos e NTs'!BL271/1000</f>
        <v>11449.517047486501</v>
      </c>
      <c r="V96" s="734">
        <f>'Votos e NTs'!BM271/1000</f>
        <v>12109.668253305899</v>
      </c>
      <c r="W96" s="740">
        <f ca="1">'Votos e NTs'!BO271</f>
        <v>1.5215237838248964E-4</v>
      </c>
      <c r="X96" s="716">
        <f t="shared" si="6"/>
        <v>1</v>
      </c>
      <c r="DM96" s="2440"/>
    </row>
    <row r="97" spans="20:117" s="707" customFormat="1" ht="25" customHeight="1">
      <c r="T97" s="722" t="s">
        <v>2064</v>
      </c>
      <c r="U97" s="738">
        <f>SUM(U89:U96)</f>
        <v>455075.96213155962</v>
      </c>
      <c r="V97" s="738">
        <f>SUM(V89:V96)</f>
        <v>401487.88845432567</v>
      </c>
      <c r="W97" s="741">
        <f ca="1">SUM(W89:W96)</f>
        <v>-1.2351038354624855E-2</v>
      </c>
      <c r="X97" s="716"/>
      <c r="DM97" s="2440"/>
    </row>
    <row r="98" spans="20:117" s="707" customFormat="1" ht="24" customHeight="1">
      <c r="X98" s="716"/>
      <c r="DM98" s="2440"/>
    </row>
    <row r="99" spans="20:117" s="707" customFormat="1" ht="24" customHeight="1">
      <c r="X99" s="716"/>
      <c r="Y99" s="708" t="s">
        <v>2065</v>
      </c>
      <c r="Z99" s="708"/>
      <c r="DM99" s="2440"/>
    </row>
    <row r="100" spans="20:117" s="707" customFormat="1" ht="24" customHeight="1">
      <c r="X100" s="716"/>
      <c r="Y100" s="731" t="s">
        <v>235</v>
      </c>
      <c r="Z100" s="731"/>
      <c r="AA100" s="732" t="s">
        <v>347</v>
      </c>
      <c r="AB100" s="732" t="s">
        <v>1889</v>
      </c>
      <c r="DM100" s="2440"/>
    </row>
    <row r="101" spans="20:117" s="707" customFormat="1" ht="24" customHeight="1">
      <c r="X101" s="716"/>
      <c r="Y101" s="733" t="s">
        <v>2066</v>
      </c>
      <c r="Z101" s="733"/>
      <c r="AA101" s="742">
        <f ca="1">'Votos e NTs'!AQ146/1000</f>
        <v>1761029.4411889552</v>
      </c>
      <c r="AB101" s="743" t="s">
        <v>2067</v>
      </c>
      <c r="DM101" s="2440"/>
    </row>
    <row r="102" spans="20:117" s="707" customFormat="1" ht="24" customHeight="1">
      <c r="X102" s="716"/>
      <c r="Y102" s="733" t="s">
        <v>2068</v>
      </c>
      <c r="Z102" s="733"/>
      <c r="AA102" s="744">
        <f ca="1">'VPB1'!C38</f>
        <v>792259758.38230395</v>
      </c>
      <c r="AB102" s="743" t="s">
        <v>1901</v>
      </c>
      <c r="DM102" s="2440"/>
    </row>
    <row r="103" spans="20:117" s="707" customFormat="1" ht="24" customHeight="1">
      <c r="X103" s="716"/>
      <c r="Y103" s="745" t="s">
        <v>2069</v>
      </c>
      <c r="Z103" s="745"/>
      <c r="AA103" s="746">
        <f ca="1">AA101*AA102</f>
        <v>1395192759580485.5</v>
      </c>
      <c r="AB103" s="747" t="s">
        <v>1901</v>
      </c>
      <c r="DM103" s="2440"/>
    </row>
    <row r="104" spans="20:117" s="707" customFormat="1" ht="24" customHeight="1">
      <c r="X104" s="716"/>
      <c r="Y104" s="748" t="s">
        <v>2070</v>
      </c>
      <c r="Z104" s="748"/>
      <c r="AA104" s="749">
        <f>LnkTxtIPCA</f>
        <v>5.4779783204302213E-2</v>
      </c>
      <c r="AB104" s="743" t="s">
        <v>2071</v>
      </c>
      <c r="DM104" s="2440"/>
    </row>
    <row r="105" spans="20:117" s="707" customFormat="1" ht="24" customHeight="1">
      <c r="X105" s="716"/>
      <c r="Y105" s="750" t="s">
        <v>2072</v>
      </c>
      <c r="Z105" s="750"/>
      <c r="AA105" s="751">
        <f ca="1">SUM(AA106:AA108)</f>
        <v>1.6476082428828406E-2</v>
      </c>
      <c r="AB105" s="752" t="s">
        <v>2073</v>
      </c>
      <c r="DM105" s="2440"/>
    </row>
    <row r="106" spans="20:117" s="707" customFormat="1" ht="24" customHeight="1">
      <c r="X106" s="716"/>
      <c r="Y106" s="753" t="s">
        <v>2074</v>
      </c>
      <c r="Z106" s="753"/>
      <c r="AA106" s="749">
        <f>'VPB1'!F40</f>
        <v>4.2500000000000003E-3</v>
      </c>
      <c r="AB106" s="743" t="str">
        <f>'Votos e NTs'!AR150</f>
        <v>REH 3.181/2023</v>
      </c>
      <c r="DM106" s="2440"/>
    </row>
    <row r="107" spans="20:117" s="707" customFormat="1" ht="24" customHeight="1">
      <c r="X107" s="716"/>
      <c r="Y107" s="753" t="s">
        <v>2075</v>
      </c>
      <c r="Z107" s="753"/>
      <c r="AA107" s="749">
        <f>'VPB1'!F41</f>
        <v>1.389E-2</v>
      </c>
      <c r="AB107" s="743" t="str">
        <f>'Votos e NTs'!AR151</f>
        <v>PRORET 2.5 A</v>
      </c>
      <c r="DM107" s="2440"/>
    </row>
    <row r="108" spans="20:117" s="707" customFormat="1" ht="24" customHeight="1">
      <c r="X108" s="716"/>
      <c r="Y108" s="753" t="s">
        <v>2076</v>
      </c>
      <c r="Z108" s="753"/>
      <c r="AA108" s="749">
        <f ca="1">'VPB1'!F42</f>
        <v>-1.6639175711715944E-3</v>
      </c>
      <c r="AB108" s="743">
        <f>'Votos e NTs'!AR152</f>
        <v>0</v>
      </c>
      <c r="DM108" s="2440"/>
    </row>
    <row r="109" spans="20:117" s="707" customFormat="1" ht="24" customHeight="1">
      <c r="X109" s="716"/>
      <c r="Y109" s="750" t="s">
        <v>2077</v>
      </c>
      <c r="Z109" s="750"/>
      <c r="AA109" s="754">
        <f>SUM(AA110:AA112)</f>
        <v>0</v>
      </c>
      <c r="AB109" s="752" t="s">
        <v>2078</v>
      </c>
      <c r="DM109" s="2440"/>
    </row>
    <row r="110" spans="20:117" s="707" customFormat="1" ht="24" customHeight="1">
      <c r="Y110" s="753" t="s">
        <v>2079</v>
      </c>
      <c r="Z110" s="753"/>
      <c r="AA110" s="742">
        <f>'Votos e NTs'!AQ173/1000</f>
        <v>0</v>
      </c>
      <c r="AB110" s="743" t="s">
        <v>2080</v>
      </c>
      <c r="DM110" s="2440"/>
    </row>
    <row r="111" spans="20:117" s="707" customFormat="1" ht="24" customHeight="1">
      <c r="Y111" s="753" t="s">
        <v>2081</v>
      </c>
      <c r="Z111" s="753"/>
      <c r="AA111" s="742">
        <f>'Votos e NTs'!AQ174/1000</f>
        <v>0</v>
      </c>
      <c r="AB111" s="743" t="s">
        <v>2082</v>
      </c>
      <c r="DM111" s="2440"/>
    </row>
    <row r="112" spans="20:117" s="707" customFormat="1" ht="24" customHeight="1">
      <c r="Y112" s="753" t="s">
        <v>2083</v>
      </c>
      <c r="Z112" s="753"/>
      <c r="AA112" s="742">
        <f>'Votos e NTs'!AQ175/1000</f>
        <v>0</v>
      </c>
      <c r="AB112" s="743" t="s">
        <v>2082</v>
      </c>
      <c r="DM112" s="2440"/>
    </row>
    <row r="113" spans="25:117" s="707" customFormat="1" ht="24" hidden="1" customHeight="1">
      <c r="Y113" s="748" t="s">
        <v>2084</v>
      </c>
      <c r="Z113" s="748"/>
      <c r="AA113" s="755"/>
      <c r="AB113" s="743">
        <v>0</v>
      </c>
      <c r="DM113" s="2440"/>
    </row>
    <row r="114" spans="25:117" s="707" customFormat="1" ht="25" customHeight="1">
      <c r="Y114" s="756" t="s">
        <v>2085</v>
      </c>
      <c r="Z114" s="756"/>
      <c r="AA114" s="757">
        <f ca="1">AA103*(1+AA104-AA105)-AA109</f>
        <v>1448633805567564</v>
      </c>
      <c r="AB114" s="758"/>
      <c r="DM114" s="2440"/>
    </row>
    <row r="115" spans="25:117" s="707" customFormat="1" ht="24" customHeight="1">
      <c r="AH115" s="66"/>
      <c r="DM115" s="2440"/>
    </row>
    <row r="116" spans="25:117" s="707" customFormat="1" ht="24" customHeight="1">
      <c r="AD116" s="708" t="s">
        <v>169</v>
      </c>
      <c r="AE116" s="708"/>
      <c r="AH116" s="64"/>
      <c r="DM116" s="2440"/>
    </row>
    <row r="117" spans="25:117" s="707" customFormat="1" ht="45" customHeight="1">
      <c r="AD117" s="759" t="s">
        <v>480</v>
      </c>
      <c r="AE117" s="759"/>
      <c r="AF117" s="760" t="s">
        <v>2086</v>
      </c>
      <c r="AG117" s="760" t="s">
        <v>2059</v>
      </c>
      <c r="AH117" s="716"/>
      <c r="DM117" s="2440"/>
    </row>
    <row r="118" spans="25:117" s="707" customFormat="1" ht="22" customHeight="1">
      <c r="AD118" s="748" t="s">
        <v>1797</v>
      </c>
      <c r="AE118" s="748"/>
      <c r="AF118" s="761">
        <f>SUMIFS(Financeiros[Valor],Financeiros[idDet1],19,Financeiros[id_Grupo_TARIFA],2,Financeiros[idDet2],60,Financeiros[idDet3],999)/1000</f>
        <v>66404.026413800006</v>
      </c>
      <c r="AG118" s="3536">
        <f>1000*AF118/Financeiros!$D$6</f>
        <v>1.4334542997375183E-2</v>
      </c>
      <c r="AH118" s="716"/>
      <c r="DM118" s="2440"/>
    </row>
    <row r="119" spans="25:117" s="707" customFormat="1" ht="22" customHeight="1">
      <c r="AD119" s="748" t="s">
        <v>1798</v>
      </c>
      <c r="AE119" s="748"/>
      <c r="AF119" s="761">
        <f>SUMIFS(Financeiros[Valor],Financeiros[idDet1],19,Financeiros[id_Grupo_TARIFA],1,Financeiros[idDet2],60,Financeiros[idDet3],999)/1000</f>
        <v>29718.552110200009</v>
      </c>
      <c r="AG119" s="3536">
        <f>1000*AF119/Financeiros!$D$6</f>
        <v>6.4153016925320933E-3</v>
      </c>
      <c r="AH119" s="716"/>
      <c r="DM119" s="2440"/>
    </row>
    <row r="120" spans="25:117" s="707" customFormat="1" ht="22" customHeight="1">
      <c r="AD120" s="748" t="s">
        <v>1799</v>
      </c>
      <c r="AE120" s="748"/>
      <c r="AF120" s="761">
        <f>SUMIFS(Financeiros[Valor],Financeiros[idDet1],19,Financeiros[id_Grupo_TARIFA],3,Financeiros[idDet2],60,Financeiros[idDet3],999)/1000</f>
        <v>37299.985704300001</v>
      </c>
      <c r="AG120" s="3536">
        <f>1000*AF120/Financeiros!$D$6</f>
        <v>8.0518950093160582E-3</v>
      </c>
      <c r="AH120" s="716"/>
      <c r="DM120" s="2440"/>
    </row>
    <row r="121" spans="25:117" s="707" customFormat="1" ht="22" customHeight="1">
      <c r="AD121" s="748" t="s">
        <v>3517</v>
      </c>
      <c r="AE121" s="748"/>
      <c r="AF121" s="761">
        <f ca="1">SUMIFS(Financeiros[Valor],Financeiros[idDet1],19,Financeiros[idDet2],64, Financeiros[idDet3],999)/1000</f>
        <v>-4212.1615200196638</v>
      </c>
      <c r="AG121" s="3536">
        <f ca="1">1000*AF121/Financeiros!$D$6</f>
        <v>-9.0927333298065026E-4</v>
      </c>
      <c r="AH121" s="716"/>
      <c r="DM121" s="2440"/>
    </row>
    <row r="122" spans="25:117" s="707" customFormat="1" ht="22" customHeight="1">
      <c r="AD122" s="748" t="s">
        <v>1800</v>
      </c>
      <c r="AE122" s="748"/>
      <c r="AF122" s="761">
        <f ca="1">(SUMIFS(Financeiros[Valor],Financeiros[idDet1],20,Financeiros[idDet2],60, Financeiros[idDet3],999)+SUMIFS(Financeiros[Valor],Financeiros[idDet1],20,Financeiros[idDet2],60, Financeiros[idDet3],73)+SUMIFS(Financeiros[Valor],Financeiros[idDet1],20,Financeiros[idDet2],60, Financeiros[idDet3],74)+SUMIFS(Financeiros[Valor],Financeiros[idDet1],20,Financeiros[idDet2],60, Financeiros[idDet3],81)+SUMIFS(Financeiros[Valor],Financeiros[idDet1],20,Financeiros[idDet2],60, Financeiros[idDet3],82))/1000</f>
        <v>-28109.669046550986</v>
      </c>
      <c r="AG122" s="3536">
        <f ca="1">1000*AF122/Financeiros!$D$6</f>
        <v>-6.0679943875516706E-3</v>
      </c>
      <c r="AH122" s="716"/>
      <c r="DM122" s="2440"/>
    </row>
    <row r="123" spans="25:117" s="707" customFormat="1" ht="22" customHeight="1">
      <c r="AD123" s="748" t="s">
        <v>3492</v>
      </c>
      <c r="AE123" s="748"/>
      <c r="AF123" s="761">
        <f ca="1">SUMIFS(Financeiros[Valor],Financeiros[idDet1],20,Financeiros[idDet2],60,Financeiros[idDet3],503,Financeiros[id_Grupo_TARIFA],99)/1000</f>
        <v>-2383.7331415641011</v>
      </c>
      <c r="AG123" s="3536">
        <f ca="1">1000*AF123/Financeiros!$D$6</f>
        <v>-5.1457309228642974E-4</v>
      </c>
      <c r="AH123" s="716"/>
      <c r="DM123" s="2440"/>
    </row>
    <row r="124" spans="25:117" s="707" customFormat="1" ht="22" customHeight="1">
      <c r="AD124" s="763" t="s">
        <v>3499</v>
      </c>
      <c r="AE124" s="748"/>
      <c r="AF124" s="761">
        <f ca="1">SUMIFS(Financeiros[Valor],Financeiros[idDet1],22,Financeiros[idDet2],60, Financeiros[idDet3],512,Financeiros[id_Detalhe_Grupo_TARIFA],28)/1000</f>
        <v>-1303.4500996777454</v>
      </c>
      <c r="AG124" s="3536">
        <f ca="1">1000*AF124/Financeiros!$D$6</f>
        <v>-2.8137392426072288E-4</v>
      </c>
      <c r="AH124" s="762"/>
      <c r="DM124" s="2440"/>
    </row>
    <row r="125" spans="25:117" s="707" customFormat="1" ht="22" customHeight="1">
      <c r="AD125" s="748" t="s">
        <v>522</v>
      </c>
      <c r="AE125" s="748"/>
      <c r="AF125" s="761">
        <f>SUMIFS(Financeiros[Valor],Financeiros[idDet1],22,Financeiros[idDet2],60,Financeiros[idDet3],106)/1000</f>
        <v>17577.306035100002</v>
      </c>
      <c r="AG125" s="3536">
        <f>1000*AF125/Financeiros!$D$6</f>
        <v>3.794388122913593E-3</v>
      </c>
      <c r="AH125" s="716"/>
      <c r="DM125" s="2440"/>
    </row>
    <row r="126" spans="25:117" s="707" customFormat="1" ht="22" customHeight="1">
      <c r="AD126" s="748"/>
      <c r="AE126" s="748"/>
      <c r="AF126" s="761"/>
      <c r="AG126" s="3536">
        <f>1000*AF126/Financeiros!$D$6</f>
        <v>0</v>
      </c>
      <c r="AH126" s="716"/>
      <c r="DM126" s="2440"/>
    </row>
    <row r="127" spans="25:117" s="707" customFormat="1" ht="22" customHeight="1">
      <c r="AD127" s="748" t="s">
        <v>1788</v>
      </c>
      <c r="AE127" s="748"/>
      <c r="AF127" s="761">
        <f>SUMIFS(Financeiros[Valor],Financeiros[idDet1],22,Financeiros[idDet2],60,Financeiros[idDet3],220)/1000</f>
        <v>95222.52756174824</v>
      </c>
      <c r="AG127" s="3536">
        <f>1000*AF127/Financeiros!$D$6</f>
        <v>2.055555196527897E-2</v>
      </c>
      <c r="AH127" s="716"/>
      <c r="DM127" s="2440"/>
    </row>
    <row r="128" spans="25:117" s="707" customFormat="1" ht="22" customHeight="1">
      <c r="AD128" s="748" t="s">
        <v>3496</v>
      </c>
      <c r="AE128" s="763"/>
      <c r="AF128" s="761">
        <f ca="1">SUMIFS(Financeiros[Valor],Financeiros[idDet1],22,Financeiros[idDet2],62,Financeiros[idDet3],220)/1000</f>
        <v>-96807.782025505949</v>
      </c>
      <c r="AG128" s="3536">
        <f ca="1">1000*AF128/Financeiros!$D$6</f>
        <v>-2.089775859791463E-2</v>
      </c>
      <c r="DM128" s="2440"/>
    </row>
    <row r="129" spans="30:117" s="707" customFormat="1" ht="22" customHeight="1">
      <c r="AD129" s="763"/>
      <c r="AE129" s="763"/>
      <c r="AF129" s="761"/>
      <c r="AG129" s="3536">
        <f>1000*AF129/Financeiros!$D$6</f>
        <v>0</v>
      </c>
      <c r="DM129" s="2440"/>
    </row>
    <row r="130" spans="30:117" s="707" customFormat="1" ht="22" customHeight="1">
      <c r="AD130" s="763" t="s">
        <v>3497</v>
      </c>
      <c r="AE130" s="763"/>
      <c r="AF130" s="761">
        <f>SUMIFS(Financeiros[Valor],Financeiros[idDet1],22,Financeiros[idDet2],60, Financeiros[idDet3],503,Financeiros[id_Grupo_TARIFA],99)/1000</f>
        <v>-88369.039676911067</v>
      </c>
      <c r="AG130" s="3536">
        <f>1000*AF130/Financeiros!$D$6</f>
        <v>-1.9076099256267159E-2</v>
      </c>
      <c r="DM130" s="2440"/>
    </row>
    <row r="131" spans="30:117" s="707" customFormat="1" ht="22" customHeight="1">
      <c r="AD131" s="763" t="s">
        <v>3498</v>
      </c>
      <c r="AE131" s="763"/>
      <c r="AF131" s="761">
        <f>SUMIFS(Financeiros[Valor],Financeiros[idDet1],22,Financeiros[idDet2],60,Financeiros[idDet3],522)/1000</f>
        <v>0</v>
      </c>
      <c r="AG131" s="3536">
        <f>1000*AF131/Financeiros!$D$6</f>
        <v>0</v>
      </c>
      <c r="DM131" s="2440"/>
    </row>
    <row r="132" spans="30:117" s="707" customFormat="1" ht="22" customHeight="1">
      <c r="AD132" s="748" t="s">
        <v>3493</v>
      </c>
      <c r="AE132" s="748"/>
      <c r="AF132" s="761">
        <f>SUMIFS(Financeiros[Valor],Financeiros[idDet1],22,Financeiros[idDet2],60,Financeiros[idDet3],510)/1000</f>
        <v>1906.3559684988727</v>
      </c>
      <c r="AG132" s="3536">
        <f>1000*AF132/Financeiros!$D$6</f>
        <v>4.1152235902777853E-4</v>
      </c>
      <c r="DM132" s="2440"/>
    </row>
    <row r="133" spans="30:117" s="707" customFormat="1" ht="22" customHeight="1">
      <c r="AD133" s="748" t="s">
        <v>3494</v>
      </c>
      <c r="AE133" s="748"/>
      <c r="AF133" s="761">
        <f>SUMIFS(Financeiros[Valor],Financeiros[idDet1],22,Financeiros[idDet2],60,Financeiros[idDet3],527)/1000</f>
        <v>-2736.5193169714357</v>
      </c>
      <c r="AG133" s="3536">
        <f>1000*AF133/Financeiros!$D$6</f>
        <v>-5.9072854359510274E-4</v>
      </c>
      <c r="DM133" s="2440"/>
    </row>
    <row r="134" spans="30:117" s="707" customFormat="1" ht="22" customHeight="1">
      <c r="AD134" s="748" t="s">
        <v>3495</v>
      </c>
      <c r="AE134" s="748"/>
      <c r="AF134" s="761">
        <f>SUMIFS(Financeiros[Valor],Financeiros[idDet1],22,Financeiros[idDet2],60,Financeiros[idDet3],505)/1000</f>
        <v>-2096.7540790820235</v>
      </c>
      <c r="AG134" s="3536">
        <f>1000*AF134/Financeiros!$D$6</f>
        <v>-4.5262332910699619E-4</v>
      </c>
      <c r="DM134" s="2440"/>
    </row>
    <row r="135" spans="30:117" s="707" customFormat="1" ht="22" customHeight="1">
      <c r="AD135" s="748" t="s">
        <v>2087</v>
      </c>
      <c r="AE135" s="748"/>
      <c r="AF135" s="761">
        <f ca="1">AF136-SUM(AF118:AF134)</f>
        <v>-167167.74190451813</v>
      </c>
      <c r="AG135" s="3536">
        <f ca="1">1000*AF135/Financeiros!$D$6</f>
        <v>-3.6086263341501855E-2</v>
      </c>
      <c r="DM135" s="2440"/>
    </row>
    <row r="136" spans="30:117" s="707" customFormat="1" ht="22.5" customHeight="1">
      <c r="AD136" s="756" t="s">
        <v>236</v>
      </c>
      <c r="AE136" s="756"/>
      <c r="AF136" s="757">
        <f ca="1">'Votos e NTs'!AZ227/1000</f>
        <v>-145058.09701715398</v>
      </c>
      <c r="AG136" s="764">
        <f ca="1">SUM(AG118:AG135)</f>
        <v>-3.1313485659021541E-2</v>
      </c>
      <c r="DM136" s="2440"/>
    </row>
    <row r="137" spans="30:117" s="707" customFormat="1" ht="24" customHeight="1">
      <c r="DM137" s="2440"/>
    </row>
    <row r="138" spans="30:117" s="707" customFormat="1" ht="24" customHeight="1">
      <c r="AI138" s="708" t="s">
        <v>2088</v>
      </c>
      <c r="DM138" s="2440"/>
    </row>
    <row r="139" spans="30:117" s="707" customFormat="1" ht="21" customHeight="1">
      <c r="AI139" s="705"/>
      <c r="AJ139" s="706" t="s">
        <v>350</v>
      </c>
      <c r="DM139" s="2440"/>
    </row>
    <row r="140" spans="30:117" s="707" customFormat="1" ht="21" customHeight="1">
      <c r="AI140" s="2313" t="s">
        <v>248</v>
      </c>
      <c r="AJ140" s="2318" t="e">
        <f>'Votos e NTs'!$AB$38</f>
        <v>#NUM!</v>
      </c>
      <c r="DM140" s="2440"/>
    </row>
    <row r="141" spans="30:117" s="707" customFormat="1" ht="21" customHeight="1">
      <c r="AI141" s="2314" t="s">
        <v>249</v>
      </c>
      <c r="AJ141" s="2319" t="e">
        <f>'Votos e NTs'!$AC$38</f>
        <v>#NUM!</v>
      </c>
      <c r="DM141" s="2440"/>
    </row>
    <row r="142" spans="30:117" s="707" customFormat="1" ht="21" customHeight="1">
      <c r="AI142" s="2320" t="s">
        <v>2089</v>
      </c>
      <c r="AJ142" s="2321" t="e">
        <f>'Votos e NTs'!$AA$38</f>
        <v>#DIV/0!</v>
      </c>
      <c r="DM142" s="2440"/>
    </row>
    <row r="143" spans="30:117" s="707" customFormat="1" ht="24" customHeight="1">
      <c r="DM143" s="2440"/>
    </row>
    <row r="144" spans="30:117" s="707" customFormat="1" ht="24" customHeight="1">
      <c r="AL144" s="708" t="s">
        <v>169</v>
      </c>
      <c r="DM144" s="2440"/>
    </row>
    <row r="145" spans="38:117" s="707" customFormat="1" ht="48" customHeight="1">
      <c r="AL145" s="765" t="s">
        <v>2090</v>
      </c>
      <c r="AM145" s="766" t="s">
        <v>2086</v>
      </c>
      <c r="AN145" s="766" t="s">
        <v>2059</v>
      </c>
      <c r="DM145" s="2440"/>
    </row>
    <row r="146" spans="38:117" s="707" customFormat="1" ht="24" customHeight="1">
      <c r="AL146" s="767" t="s">
        <v>2091</v>
      </c>
      <c r="AM146" s="768">
        <v>-66519.46164209694</v>
      </c>
      <c r="AN146" s="715">
        <v>-1.1444230211073358E-2</v>
      </c>
      <c r="DM146" s="2440"/>
    </row>
    <row r="147" spans="38:117" s="707" customFormat="1" ht="24" customHeight="1">
      <c r="AL147" s="767" t="s">
        <v>2092</v>
      </c>
      <c r="AM147" s="768">
        <v>128197.31851458544</v>
      </c>
      <c r="AN147" s="715">
        <v>2.2055494577165123E-2</v>
      </c>
      <c r="DM147" s="2440"/>
    </row>
    <row r="148" spans="38:117" s="707" customFormat="1" ht="24" customHeight="1">
      <c r="AL148" s="767" t="s">
        <v>2093</v>
      </c>
      <c r="AM148" s="768">
        <v>103147.55567162771</v>
      </c>
      <c r="AN148" s="715">
        <v>1.7745849765996406E-2</v>
      </c>
      <c r="DM148" s="2440"/>
    </row>
    <row r="149" spans="38:117" s="707" customFormat="1" ht="24" customHeight="1">
      <c r="AL149" s="767" t="s">
        <v>2094</v>
      </c>
      <c r="AM149" s="768">
        <v>87452.437436327629</v>
      </c>
      <c r="AN149" s="715">
        <v>1.5045609237273942E-2</v>
      </c>
      <c r="DM149" s="2440"/>
    </row>
    <row r="150" spans="38:117" s="707" customFormat="1" ht="24" customHeight="1">
      <c r="AL150" s="767" t="s">
        <v>2095</v>
      </c>
      <c r="AM150" s="768">
        <v>-102050.94534605504</v>
      </c>
      <c r="AN150" s="715">
        <v>-1.7557185265294081E-2</v>
      </c>
      <c r="DM150" s="2440"/>
    </row>
    <row r="151" spans="38:117" s="707" customFormat="1" ht="24" customHeight="1">
      <c r="AL151" s="767" t="s">
        <v>2096</v>
      </c>
      <c r="AM151" s="768">
        <v>28529.547638973101</v>
      </c>
      <c r="AN151" s="715">
        <v>4.9083186023797781E-3</v>
      </c>
      <c r="DM151" s="2440"/>
    </row>
    <row r="152" spans="38:117" s="707" customFormat="1" ht="24" customHeight="1">
      <c r="AL152" s="769" t="s">
        <v>2097</v>
      </c>
      <c r="AM152" s="770">
        <v>178756.45227336191</v>
      </c>
      <c r="AN152" s="764">
        <v>3.0753856706447813E-2</v>
      </c>
      <c r="DM152" s="2440"/>
    </row>
    <row r="153" spans="38:117" s="707" customFormat="1" ht="24" customHeight="1">
      <c r="AL153" s="767" t="s">
        <v>2098</v>
      </c>
      <c r="AM153" s="768">
        <v>-162443.7101168134</v>
      </c>
      <c r="AN153" s="715">
        <v>-2.7947358096794644E-2</v>
      </c>
      <c r="DM153" s="2440"/>
    </row>
    <row r="154" spans="38:117" s="707" customFormat="1" ht="24" customHeight="1">
      <c r="AL154" s="767" t="s">
        <v>2099</v>
      </c>
      <c r="AM154" s="768">
        <v>-162780.87176603562</v>
      </c>
      <c r="AN154" s="715">
        <v>-2.8005364512312631E-2</v>
      </c>
      <c r="DM154" s="2440"/>
    </row>
    <row r="155" spans="38:117" s="707" customFormat="1" ht="24" customHeight="1">
      <c r="AL155" s="769" t="s">
        <v>2100</v>
      </c>
      <c r="AM155" s="770">
        <f>AM153+AM154</f>
        <v>-325224.58188284899</v>
      </c>
      <c r="AN155" s="764">
        <f>AN154+AN153</f>
        <v>-5.5952722609107275E-2</v>
      </c>
      <c r="DM155" s="2440"/>
    </row>
    <row r="156" spans="38:117" s="707" customFormat="1" ht="24" customHeight="1">
      <c r="AL156" s="771" t="s">
        <v>2101</v>
      </c>
      <c r="AM156" s="772">
        <v>-146468.12960948708</v>
      </c>
      <c r="AN156" s="773">
        <v>-2.5198865902659455E-2</v>
      </c>
      <c r="DM156" s="2440"/>
    </row>
    <row r="157" spans="38:117" s="707" customFormat="1" ht="24" customHeight="1">
      <c r="AN157" s="774"/>
      <c r="DM157" s="2440"/>
    </row>
    <row r="158" spans="38:117" s="707" customFormat="1" ht="24" customHeight="1">
      <c r="AP158" s="708" t="s">
        <v>2102</v>
      </c>
      <c r="DM158" s="2440"/>
    </row>
    <row r="159" spans="38:117" s="707" customFormat="1" ht="48" customHeight="1">
      <c r="AP159" s="775" t="s">
        <v>235</v>
      </c>
      <c r="AQ159" s="776" t="s">
        <v>2103</v>
      </c>
      <c r="AR159" s="776" t="s">
        <v>2104</v>
      </c>
      <c r="DM159" s="2440"/>
    </row>
    <row r="160" spans="38:117" s="707" customFormat="1" ht="24" customHeight="1">
      <c r="AP160" s="777" t="s">
        <v>2105</v>
      </c>
      <c r="AQ160" s="778" t="e">
        <f>'Avaliação Parcela B'!J125/1000</f>
        <v>#VALUE!</v>
      </c>
      <c r="AR160" s="778" t="e">
        <f>'Avaliação Parcela B'!K125/1000</f>
        <v>#VALUE!</v>
      </c>
      <c r="DM160" s="2440"/>
    </row>
    <row r="161" spans="42:117" s="707" customFormat="1" ht="24" customHeight="1">
      <c r="AP161" s="779" t="s">
        <v>1136</v>
      </c>
      <c r="AQ161" s="780" t="e">
        <f ca="1">'Avaliação Parcela B'!G126</f>
        <v>#N/A</v>
      </c>
      <c r="AR161" s="780" t="e">
        <f ca="1">'Avaliação Parcela B'!H126</f>
        <v>#NUM!</v>
      </c>
      <c r="DM161" s="2440"/>
    </row>
    <row r="162" spans="42:117" s="707" customFormat="1" ht="24" customHeight="1">
      <c r="AP162" s="777"/>
      <c r="AQ162" s="768"/>
      <c r="AR162" s="781"/>
      <c r="DM162" s="2440"/>
    </row>
    <row r="163" spans="42:117" s="707" customFormat="1" ht="24" customHeight="1">
      <c r="AT163" s="708" t="s">
        <v>1465</v>
      </c>
      <c r="BE163" s="782"/>
      <c r="BJ163" s="782"/>
      <c r="DM163" s="2440"/>
    </row>
    <row r="164" spans="42:117" s="707" customFormat="1" ht="48" customHeight="1">
      <c r="AT164" s="775" t="s">
        <v>235</v>
      </c>
      <c r="AU164" s="776" t="s">
        <v>2103</v>
      </c>
      <c r="AV164" s="776" t="s">
        <v>2104</v>
      </c>
      <c r="BE164" s="782"/>
      <c r="BJ164" s="782"/>
      <c r="DM164" s="2440"/>
    </row>
    <row r="165" spans="42:117" s="707" customFormat="1" ht="24" customHeight="1">
      <c r="AT165" s="777" t="s">
        <v>2106</v>
      </c>
      <c r="AU165" s="768" t="e">
        <f>'Avaliação Parcela B'!J158/1000</f>
        <v>#VALUE!</v>
      </c>
      <c r="AV165" s="768" t="e">
        <f>'Avaliação Parcela B'!K158/1000</f>
        <v>#VALUE!</v>
      </c>
      <c r="BE165" s="782"/>
      <c r="BJ165" s="782"/>
      <c r="DM165" s="2440"/>
    </row>
    <row r="166" spans="42:117" s="707" customFormat="1" ht="24" customHeight="1">
      <c r="AT166" s="779" t="s">
        <v>1137</v>
      </c>
      <c r="AU166" s="783" t="e">
        <f ca="1">'Avaliação Parcela B'!G159</f>
        <v>#N/A</v>
      </c>
      <c r="AV166" s="780" t="e">
        <f ca="1">'Avaliação Parcela B'!H159</f>
        <v>#NUM!</v>
      </c>
      <c r="BE166" s="782"/>
      <c r="BJ166" s="782"/>
      <c r="DM166" s="2440"/>
    </row>
    <row r="167" spans="42:117" s="707" customFormat="1" ht="24" customHeight="1">
      <c r="AT167" s="777"/>
      <c r="AU167" s="784"/>
      <c r="AV167" s="781"/>
      <c r="BE167" s="782"/>
      <c r="BJ167" s="782"/>
      <c r="DM167" s="2440"/>
    </row>
    <row r="168" spans="42:117" s="707" customFormat="1" ht="24" customHeight="1">
      <c r="AT168" s="777"/>
      <c r="AU168" s="784"/>
      <c r="AV168" s="781"/>
      <c r="AX168" s="708" t="s">
        <v>2107</v>
      </c>
      <c r="BE168" s="782"/>
      <c r="BJ168" s="782"/>
      <c r="DM168" s="2440"/>
    </row>
    <row r="169" spans="42:117" s="707" customFormat="1" ht="72" customHeight="1">
      <c r="AT169" s="777"/>
      <c r="AU169" s="784"/>
      <c r="AV169" s="781"/>
      <c r="AX169" s="765" t="s">
        <v>235</v>
      </c>
      <c r="AY169" s="766" t="s">
        <v>2060</v>
      </c>
      <c r="AZ169" s="766" t="s">
        <v>2061</v>
      </c>
      <c r="BA169" s="766" t="s">
        <v>350</v>
      </c>
      <c r="BB169" s="766" t="s">
        <v>1133</v>
      </c>
      <c r="BE169" s="782"/>
      <c r="BJ169" s="782"/>
      <c r="DM169" s="2440"/>
    </row>
    <row r="170" spans="42:117" s="707" customFormat="1" ht="24" customHeight="1">
      <c r="AT170" s="777"/>
      <c r="AU170" s="768"/>
      <c r="AV170" s="768"/>
      <c r="AX170" s="777" t="str">
        <f>'NT Revisao'!AT230</f>
        <v>Custos Operacionais</v>
      </c>
      <c r="AY170" s="778" t="e">
        <f ca="1">'NT Revisao'!AU230</f>
        <v>#N/A</v>
      </c>
      <c r="AZ170" s="778" t="e">
        <f ca="1">'NT Revisao'!AV230</f>
        <v>#N/A</v>
      </c>
      <c r="BA170" s="2438">
        <f>'NT Revisao'!AW228</f>
        <v>1.7376368417527654E-2</v>
      </c>
      <c r="BB170" s="785">
        <f ca="1">'NT Revisao'!AX230</f>
        <v>0</v>
      </c>
      <c r="BE170" s="782"/>
      <c r="BJ170" s="782"/>
      <c r="DM170" s="2440"/>
    </row>
    <row r="171" spans="42:117" s="707" customFormat="1" ht="24" customHeight="1">
      <c r="AT171" s="777"/>
      <c r="AU171" s="768"/>
      <c r="AV171" s="768"/>
      <c r="AX171" s="777" t="str">
        <f>'NT Revisao'!AT231</f>
        <v>Anuidades</v>
      </c>
      <c r="AY171" s="778" t="e">
        <f ca="1">'NT Revisao'!AU231</f>
        <v>#DIV/0!</v>
      </c>
      <c r="AZ171" s="778" t="e">
        <f ca="1">'NT Revisao'!AV231</f>
        <v>#NUM!</v>
      </c>
      <c r="BA171" s="2438">
        <f ca="1">'NT Revisao'!AW229</f>
        <v>7.9152025925609326E-2</v>
      </c>
      <c r="BB171" s="785">
        <f ca="1">'NT Revisao'!AX231</f>
        <v>0</v>
      </c>
      <c r="BE171" s="782"/>
      <c r="BJ171" s="782"/>
      <c r="DM171" s="2440"/>
    </row>
    <row r="172" spans="42:117" s="707" customFormat="1" ht="24" customHeight="1">
      <c r="AT172" s="777"/>
      <c r="AU172" s="768"/>
      <c r="AV172" s="768"/>
      <c r="AX172" s="777" t="str">
        <f>'NT Revisao'!AT232</f>
        <v>Remuneração</v>
      </c>
      <c r="AY172" s="778" t="e">
        <f ca="1">'NT Revisao'!AU232</f>
        <v>#DIV/0!</v>
      </c>
      <c r="AZ172" s="778" t="e">
        <f ca="1">'NT Revisao'!AV232</f>
        <v>#N/A</v>
      </c>
      <c r="BA172" s="2438">
        <f ca="1">'NT Revisao'!AW230</f>
        <v>0</v>
      </c>
      <c r="BB172" s="785">
        <f ca="1">'NT Revisao'!AX232</f>
        <v>0</v>
      </c>
      <c r="BE172" s="782"/>
      <c r="BJ172" s="782"/>
      <c r="DM172" s="2440"/>
    </row>
    <row r="173" spans="42:117" s="707" customFormat="1" ht="24" customHeight="1">
      <c r="AT173" s="777"/>
      <c r="AU173" s="768"/>
      <c r="AV173" s="768"/>
      <c r="AX173" s="777" t="str">
        <f>'NT Revisao'!AT233</f>
        <v>Depreciação</v>
      </c>
      <c r="AY173" s="778" t="e">
        <f ca="1">'NT Revisao'!AU233</f>
        <v>#DIV/0!</v>
      </c>
      <c r="AZ173" s="778" t="e">
        <f ca="1">'NT Revisao'!AV233</f>
        <v>#NUM!</v>
      </c>
      <c r="BA173" s="2438">
        <f ca="1">'NT Revisao'!AW231</f>
        <v>0</v>
      </c>
      <c r="BB173" s="785">
        <f ca="1">'NT Revisao'!AX233</f>
        <v>0</v>
      </c>
      <c r="BE173" s="782"/>
      <c r="BJ173" s="782"/>
      <c r="DM173" s="2440"/>
    </row>
    <row r="174" spans="42:117" s="707" customFormat="1" ht="24" customHeight="1">
      <c r="AT174" s="777"/>
      <c r="AU174" s="768"/>
      <c r="AV174" s="768"/>
      <c r="AX174" s="777" t="str">
        <f>'NT Revisao'!AT234</f>
        <v>Receitas Irrecuperáveis</v>
      </c>
      <c r="AY174" s="778" t="e">
        <f ca="1">'NT Revisao'!AU234</f>
        <v>#DIV/0!</v>
      </c>
      <c r="AZ174" s="778">
        <f ca="1">'NT Revisao'!AV234</f>
        <v>0</v>
      </c>
      <c r="BA174" s="2438">
        <f ca="1">'NT Revisao'!AW232</f>
        <v>0</v>
      </c>
      <c r="BB174" s="785">
        <f ca="1">'NT Revisao'!AX234</f>
        <v>0</v>
      </c>
      <c r="BE174" s="782"/>
      <c r="BJ174" s="782"/>
      <c r="DM174" s="2440"/>
    </row>
    <row r="175" spans="42:117" s="707" customFormat="1" ht="24" customHeight="1">
      <c r="AT175" s="777"/>
      <c r="AU175" s="768"/>
      <c r="AV175" s="768"/>
      <c r="AX175" s="777" t="s">
        <v>2324</v>
      </c>
      <c r="AY175" s="778" t="e">
        <f ca="1">'NT Revisao'!AU235</f>
        <v>#DIV/0!</v>
      </c>
      <c r="AZ175" s="778" t="e">
        <f>'NT Revisao'!AV235</f>
        <v>#N/A</v>
      </c>
      <c r="BA175" s="2438">
        <f ca="1">'NT Revisao'!AW233</f>
        <v>0</v>
      </c>
      <c r="BB175" s="785">
        <f ca="1">'NT Revisao'!AX235</f>
        <v>0</v>
      </c>
      <c r="BE175" s="782"/>
      <c r="BJ175" s="782"/>
      <c r="DM175" s="2440"/>
    </row>
    <row r="176" spans="42:117" s="707" customFormat="1" ht="24" hidden="1" customHeight="1">
      <c r="AT176" s="777"/>
      <c r="AU176" s="768"/>
      <c r="AV176" s="768"/>
      <c r="AX176" s="777">
        <f>'NT Revisao'!AN226</f>
        <v>0</v>
      </c>
      <c r="AY176" s="778">
        <f>'NT Revisao'!AP226/1000</f>
        <v>0</v>
      </c>
      <c r="AZ176" s="778">
        <f>'NT Revisao'!AQ226/1000</f>
        <v>0</v>
      </c>
      <c r="BA176" s="2438">
        <f>'NT Revisao'!AR226</f>
        <v>0</v>
      </c>
      <c r="BB176" s="785">
        <f>'NT Revisao'!AS226</f>
        <v>0</v>
      </c>
      <c r="BE176" s="782"/>
      <c r="BJ176" s="782"/>
      <c r="DM176" s="2440"/>
    </row>
    <row r="177" spans="50:117" s="707" customFormat="1" ht="25" customHeight="1">
      <c r="AX177" s="756" t="s">
        <v>868</v>
      </c>
      <c r="AY177" s="757" t="e">
        <f ca="1">SUM(AY170:AY176)</f>
        <v>#N/A</v>
      </c>
      <c r="AZ177" s="757" t="e">
        <f ca="1">SUM(AZ170:AZ176)</f>
        <v>#N/A</v>
      </c>
      <c r="BA177" s="2439">
        <f ca="1">'NT Revisao'!AW235</f>
        <v>0</v>
      </c>
      <c r="BB177" s="786">
        <f ca="1">SUM(BB170:BB175)</f>
        <v>0</v>
      </c>
      <c r="DM177" s="2440"/>
    </row>
    <row r="178" spans="50:117" s="707" customFormat="1" ht="24" customHeight="1">
      <c r="DM178" s="2440"/>
    </row>
    <row r="179" spans="50:117" s="707" customFormat="1" ht="24" customHeight="1">
      <c r="DM179" s="2440"/>
    </row>
    <row r="180" spans="50:117" s="707" customFormat="1" ht="24" customHeight="1">
      <c r="DM180" s="2440"/>
    </row>
    <row r="181" spans="50:117" s="707" customFormat="1" ht="24" customHeight="1">
      <c r="BD181" s="787" t="s">
        <v>2108</v>
      </c>
      <c r="BE181" s="790">
        <v>683.87</v>
      </c>
      <c r="BG181" s="788">
        <v>1</v>
      </c>
      <c r="BH181" s="787" t="s">
        <v>2108</v>
      </c>
      <c r="BI181" s="789"/>
      <c r="BJ181" s="790">
        <v>714.44</v>
      </c>
      <c r="DM181" s="2440"/>
    </row>
    <row r="182" spans="50:117" s="707" customFormat="1" ht="24" customHeight="1">
      <c r="BD182" s="791" t="s">
        <v>2109</v>
      </c>
      <c r="BE182" s="794">
        <v>683.6</v>
      </c>
      <c r="BG182" s="792">
        <v>2</v>
      </c>
      <c r="BH182" s="791" t="s">
        <v>2109</v>
      </c>
      <c r="BI182" s="793"/>
      <c r="BJ182" s="794">
        <v>703.21</v>
      </c>
      <c r="DM182" s="2440"/>
    </row>
    <row r="183" spans="50:117" s="707" customFormat="1" ht="24" customHeight="1">
      <c r="BD183" s="791" t="s">
        <v>757</v>
      </c>
      <c r="BE183" s="794">
        <v>664.84</v>
      </c>
      <c r="BG183" s="792">
        <f>BG182+1</f>
        <v>3</v>
      </c>
      <c r="BH183" s="791" t="s">
        <v>1575</v>
      </c>
      <c r="BI183" s="793"/>
      <c r="BJ183" s="794">
        <v>700.36</v>
      </c>
      <c r="DM183" s="2440"/>
    </row>
    <row r="184" spans="50:117" s="707" customFormat="1" ht="24" customHeight="1">
      <c r="BD184" s="791" t="s">
        <v>2110</v>
      </c>
      <c r="BE184" s="795">
        <v>663.1</v>
      </c>
      <c r="BG184" s="792">
        <f t="shared" ref="BG184:BG234" si="7">BG183+1</f>
        <v>4</v>
      </c>
      <c r="BH184" s="791" t="s">
        <v>2110</v>
      </c>
      <c r="BI184" s="793"/>
      <c r="BJ184" s="795">
        <v>694.05</v>
      </c>
      <c r="DM184" s="2440"/>
    </row>
    <row r="185" spans="50:117" s="707" customFormat="1" ht="24" customHeight="1">
      <c r="BD185" s="791" t="s">
        <v>48</v>
      </c>
      <c r="BE185" s="794">
        <v>649.89</v>
      </c>
      <c r="BG185" s="792">
        <f t="shared" si="7"/>
        <v>5</v>
      </c>
      <c r="BH185" s="791" t="s">
        <v>757</v>
      </c>
      <c r="BI185" s="793"/>
      <c r="BJ185" s="794">
        <v>693.49</v>
      </c>
      <c r="DM185" s="2440"/>
    </row>
    <row r="186" spans="50:117" s="707" customFormat="1" ht="24" customHeight="1">
      <c r="BD186" s="791" t="s">
        <v>2111</v>
      </c>
      <c r="BE186" s="794">
        <v>648.12</v>
      </c>
      <c r="BG186" s="792">
        <f t="shared" si="7"/>
        <v>6</v>
      </c>
      <c r="BH186" s="791" t="s">
        <v>1574</v>
      </c>
      <c r="BI186" s="793"/>
      <c r="BJ186" s="794">
        <v>690.12</v>
      </c>
      <c r="DM186" s="2440"/>
    </row>
    <row r="187" spans="50:117" s="707" customFormat="1" ht="24" customHeight="1">
      <c r="BD187" s="791" t="s">
        <v>40</v>
      </c>
      <c r="BE187" s="794">
        <v>639.04999999999995</v>
      </c>
      <c r="BG187" s="792">
        <f t="shared" si="7"/>
        <v>7</v>
      </c>
      <c r="BH187" s="791" t="s">
        <v>48</v>
      </c>
      <c r="BI187" s="793"/>
      <c r="BJ187" s="794">
        <v>662.44</v>
      </c>
      <c r="DM187" s="2440"/>
    </row>
    <row r="188" spans="50:117" s="707" customFormat="1" ht="24" customHeight="1">
      <c r="BD188" s="791" t="s">
        <v>2113</v>
      </c>
      <c r="BE188" s="794">
        <v>636.31000000000006</v>
      </c>
      <c r="BG188" s="792">
        <f t="shared" si="7"/>
        <v>8</v>
      </c>
      <c r="BH188" s="791" t="s">
        <v>2112</v>
      </c>
      <c r="BI188" s="793"/>
      <c r="BJ188" s="794">
        <v>654.63</v>
      </c>
      <c r="DM188" s="2440"/>
    </row>
    <row r="189" spans="50:117" s="707" customFormat="1" ht="24" customHeight="1">
      <c r="BD189" s="791" t="s">
        <v>2114</v>
      </c>
      <c r="BE189" s="794">
        <v>630.17999999999995</v>
      </c>
      <c r="BG189" s="792">
        <f t="shared" si="7"/>
        <v>9</v>
      </c>
      <c r="BH189" s="791" t="s">
        <v>1573</v>
      </c>
      <c r="BI189" s="793"/>
      <c r="BJ189" s="794">
        <v>647.35</v>
      </c>
      <c r="DM189" s="2440"/>
    </row>
    <row r="190" spans="50:117" s="707" customFormat="1" ht="24" customHeight="1">
      <c r="BD190" s="791" t="s">
        <v>2115</v>
      </c>
      <c r="BE190" s="794">
        <v>628.33000000000004</v>
      </c>
      <c r="BG190" s="792">
        <f t="shared" si="7"/>
        <v>10</v>
      </c>
      <c r="BH190" s="791" t="s">
        <v>2224</v>
      </c>
      <c r="BI190" s="793"/>
      <c r="BJ190" s="794">
        <v>644.23</v>
      </c>
      <c r="DM190" s="2440"/>
    </row>
    <row r="191" spans="50:117" s="707" customFormat="1" ht="24" customHeight="1">
      <c r="BD191" s="791" t="s">
        <v>1574</v>
      </c>
      <c r="BE191" s="794">
        <v>626.83999999999992</v>
      </c>
      <c r="BG191" s="792">
        <f t="shared" si="7"/>
        <v>11</v>
      </c>
      <c r="BH191" s="791" t="s">
        <v>2111</v>
      </c>
      <c r="BI191" s="793"/>
      <c r="BJ191" s="794">
        <v>641.68999999999994</v>
      </c>
      <c r="DM191" s="2440"/>
    </row>
    <row r="192" spans="50:117" s="707" customFormat="1" ht="24" customHeight="1">
      <c r="BD192" s="791" t="s">
        <v>2112</v>
      </c>
      <c r="BE192" s="794">
        <v>619.01</v>
      </c>
      <c r="BG192" s="792">
        <f t="shared" si="7"/>
        <v>12</v>
      </c>
      <c r="BH192" s="791" t="s">
        <v>40</v>
      </c>
      <c r="BI192" s="793"/>
      <c r="BJ192" s="794">
        <v>639.85</v>
      </c>
      <c r="DM192" s="2440"/>
    </row>
    <row r="193" spans="56:117" s="707" customFormat="1" ht="24" customHeight="1">
      <c r="BD193" s="791" t="s">
        <v>2116</v>
      </c>
      <c r="BE193" s="794">
        <v>617.7700000000001</v>
      </c>
      <c r="BG193" s="792">
        <f t="shared" si="7"/>
        <v>13</v>
      </c>
      <c r="BH193" s="791" t="s">
        <v>2117</v>
      </c>
      <c r="BI193" s="796" t="s">
        <v>2118</v>
      </c>
      <c r="BJ193" s="794">
        <v>628.4189439122589</v>
      </c>
      <c r="DM193" s="2440"/>
    </row>
    <row r="194" spans="56:117" s="707" customFormat="1" ht="24" customHeight="1">
      <c r="BD194" s="791" t="s">
        <v>1575</v>
      </c>
      <c r="BE194" s="794">
        <v>608.65</v>
      </c>
      <c r="BG194" s="792">
        <f t="shared" si="7"/>
        <v>14</v>
      </c>
      <c r="BH194" s="791" t="s">
        <v>2114</v>
      </c>
      <c r="BI194" s="793"/>
      <c r="BJ194" s="794">
        <v>628.21</v>
      </c>
      <c r="DM194" s="2440"/>
    </row>
    <row r="195" spans="56:117" s="707" customFormat="1" ht="24" customHeight="1">
      <c r="BD195" s="791" t="s">
        <v>2119</v>
      </c>
      <c r="BE195" s="794">
        <v>600.74</v>
      </c>
      <c r="BG195" s="792">
        <f t="shared" si="7"/>
        <v>15</v>
      </c>
      <c r="BH195" s="791" t="s">
        <v>46</v>
      </c>
      <c r="BI195" s="793"/>
      <c r="BJ195" s="794">
        <v>627.73</v>
      </c>
      <c r="DM195" s="2440"/>
    </row>
    <row r="196" spans="56:117" s="707" customFormat="1" ht="24" customHeight="1">
      <c r="BD196" s="791" t="s">
        <v>1573</v>
      </c>
      <c r="BE196" s="794">
        <v>600.07999999999993</v>
      </c>
      <c r="BG196" s="792">
        <f t="shared" si="7"/>
        <v>16</v>
      </c>
      <c r="BH196" s="791" t="s">
        <v>2128</v>
      </c>
      <c r="BI196" s="793"/>
      <c r="BJ196" s="794">
        <v>624.64</v>
      </c>
      <c r="DM196" s="2440"/>
    </row>
    <row r="197" spans="56:117" s="707" customFormat="1" ht="24" customHeight="1">
      <c r="BD197" s="791" t="s">
        <v>46</v>
      </c>
      <c r="BE197" s="794">
        <v>595.82999999999993</v>
      </c>
      <c r="BG197" s="792">
        <f t="shared" si="7"/>
        <v>17</v>
      </c>
      <c r="BH197" s="791" t="s">
        <v>2113</v>
      </c>
      <c r="BI197" s="793"/>
      <c r="BJ197" s="794">
        <v>619.22</v>
      </c>
      <c r="DM197" s="2440"/>
    </row>
    <row r="198" spans="56:117" s="707" customFormat="1" ht="24" customHeight="1">
      <c r="BD198" s="791" t="s">
        <v>2120</v>
      </c>
      <c r="BE198" s="795">
        <v>576.82000000000005</v>
      </c>
      <c r="BG198" s="792">
        <f t="shared" si="7"/>
        <v>18</v>
      </c>
      <c r="BH198" s="791" t="s">
        <v>2119</v>
      </c>
      <c r="BI198" s="793"/>
      <c r="BJ198" s="795">
        <v>602.62</v>
      </c>
      <c r="DM198" s="2440"/>
    </row>
    <row r="199" spans="56:117" s="707" customFormat="1" ht="24" customHeight="1">
      <c r="BD199" s="791" t="s">
        <v>2121</v>
      </c>
      <c r="BE199" s="794">
        <v>573.14</v>
      </c>
      <c r="BG199" s="792">
        <f t="shared" si="7"/>
        <v>19</v>
      </c>
      <c r="BH199" s="791" t="s">
        <v>1482</v>
      </c>
      <c r="BI199" s="793"/>
      <c r="BJ199" s="794">
        <v>601.57000000000005</v>
      </c>
      <c r="DM199" s="2440"/>
    </row>
    <row r="200" spans="56:117" s="707" customFormat="1" ht="24" customHeight="1">
      <c r="BD200" s="791" t="s">
        <v>2122</v>
      </c>
      <c r="BE200" s="794">
        <v>572.49</v>
      </c>
      <c r="BG200" s="792">
        <f t="shared" si="7"/>
        <v>20</v>
      </c>
      <c r="BH200" s="791" t="s">
        <v>2121</v>
      </c>
      <c r="BI200" s="793"/>
      <c r="BJ200" s="794">
        <v>599.53</v>
      </c>
      <c r="DM200" s="2440"/>
    </row>
    <row r="201" spans="56:117" s="707" customFormat="1" ht="24" customHeight="1">
      <c r="BD201" s="791" t="s">
        <v>2124</v>
      </c>
      <c r="BE201" s="794">
        <v>569.84</v>
      </c>
      <c r="BG201" s="792">
        <f t="shared" si="7"/>
        <v>21</v>
      </c>
      <c r="BH201" s="791" t="s">
        <v>2136</v>
      </c>
      <c r="BI201" s="793"/>
      <c r="BJ201" s="794">
        <v>594.36</v>
      </c>
      <c r="DM201" s="2440"/>
    </row>
    <row r="202" spans="56:117" s="707" customFormat="1" ht="24" customHeight="1">
      <c r="BD202" s="791" t="s">
        <v>2126</v>
      </c>
      <c r="BE202" s="794">
        <v>569.48</v>
      </c>
      <c r="BG202" s="792">
        <f t="shared" si="7"/>
        <v>22</v>
      </c>
      <c r="BH202" s="791" t="s">
        <v>44</v>
      </c>
      <c r="BI202" s="793"/>
      <c r="BJ202" s="794">
        <v>593.39</v>
      </c>
      <c r="DM202" s="2440"/>
    </row>
    <row r="203" spans="56:117" s="707" customFormat="1" ht="24" customHeight="1">
      <c r="BD203" s="791" t="s">
        <v>219</v>
      </c>
      <c r="BE203" s="794">
        <v>560.2700000000001</v>
      </c>
      <c r="BG203" s="792">
        <f t="shared" si="7"/>
        <v>23</v>
      </c>
      <c r="BH203" s="791" t="s">
        <v>2123</v>
      </c>
      <c r="BI203" s="793"/>
      <c r="BJ203" s="794">
        <v>589.57000000000005</v>
      </c>
      <c r="DM203" s="2440"/>
    </row>
    <row r="204" spans="56:117" s="707" customFormat="1" ht="24" customHeight="1">
      <c r="BD204" s="791" t="s">
        <v>2127</v>
      </c>
      <c r="BE204" s="794">
        <v>557.12</v>
      </c>
      <c r="BG204" s="792">
        <f t="shared" si="7"/>
        <v>24</v>
      </c>
      <c r="BH204" s="791" t="s">
        <v>52</v>
      </c>
      <c r="BI204" s="793"/>
      <c r="BJ204" s="794">
        <v>585.6</v>
      </c>
      <c r="DM204" s="2440"/>
    </row>
    <row r="205" spans="56:117" s="707" customFormat="1" ht="24" customHeight="1">
      <c r="BD205" s="791" t="s">
        <v>2128</v>
      </c>
      <c r="BE205" s="794">
        <v>552.13</v>
      </c>
      <c r="BG205" s="792">
        <f t="shared" si="7"/>
        <v>25</v>
      </c>
      <c r="BH205" s="791" t="s">
        <v>2125</v>
      </c>
      <c r="BI205" s="793"/>
      <c r="BJ205" s="794">
        <v>583.30999999999995</v>
      </c>
      <c r="DM205" s="2440"/>
    </row>
    <row r="206" spans="56:117" s="707" customFormat="1" ht="24" customHeight="1">
      <c r="BD206" s="791" t="s">
        <v>2129</v>
      </c>
      <c r="BE206" s="795">
        <v>549.33000000000004</v>
      </c>
      <c r="BG206" s="792">
        <f t="shared" si="7"/>
        <v>26</v>
      </c>
      <c r="BH206" s="791" t="s">
        <v>2124</v>
      </c>
      <c r="BI206" s="793"/>
      <c r="BJ206" s="795">
        <v>581.91000000000008</v>
      </c>
      <c r="DM206" s="2440"/>
    </row>
    <row r="207" spans="56:117" s="707" customFormat="1" ht="24" customHeight="1">
      <c r="BD207" s="791" t="s">
        <v>695</v>
      </c>
      <c r="BE207" s="794">
        <v>547.69000000000005</v>
      </c>
      <c r="BG207" s="792">
        <f t="shared" si="7"/>
        <v>27</v>
      </c>
      <c r="BH207" s="791" t="s">
        <v>2126</v>
      </c>
      <c r="BI207" s="793"/>
      <c r="BJ207" s="794">
        <v>581.82000000000005</v>
      </c>
      <c r="BL207" s="727"/>
      <c r="DM207" s="2440"/>
    </row>
    <row r="208" spans="56:117" s="707" customFormat="1" ht="24" customHeight="1">
      <c r="BD208" s="791" t="s">
        <v>50</v>
      </c>
      <c r="BE208" s="794">
        <v>545.4</v>
      </c>
      <c r="BG208" s="792">
        <f t="shared" si="7"/>
        <v>28</v>
      </c>
      <c r="BH208" s="791" t="s">
        <v>2116</v>
      </c>
      <c r="BI208" s="793"/>
      <c r="BJ208" s="794">
        <v>574.69000000000005</v>
      </c>
      <c r="BL208" s="727"/>
      <c r="DM208" s="2440"/>
    </row>
    <row r="209" spans="56:117" s="707" customFormat="1" ht="24" customHeight="1">
      <c r="BD209" s="791" t="s">
        <v>2132</v>
      </c>
      <c r="BE209" s="794">
        <v>541.57000000000005</v>
      </c>
      <c r="BG209" s="792">
        <f t="shared" si="7"/>
        <v>29</v>
      </c>
      <c r="BH209" s="791" t="s">
        <v>2130</v>
      </c>
      <c r="BI209" s="796" t="s">
        <v>2131</v>
      </c>
      <c r="BJ209" s="794">
        <v>574.33999999999992</v>
      </c>
      <c r="DM209" s="2440"/>
    </row>
    <row r="210" spans="56:117" s="707" customFormat="1" ht="24" customHeight="1">
      <c r="BD210" s="791" t="s">
        <v>201</v>
      </c>
      <c r="BE210" s="794">
        <v>537.17999999999995</v>
      </c>
      <c r="BG210" s="792">
        <f t="shared" si="7"/>
        <v>30</v>
      </c>
      <c r="BH210" s="791" t="s">
        <v>2122</v>
      </c>
      <c r="BI210" s="793"/>
      <c r="BJ210" s="794">
        <v>571.71</v>
      </c>
      <c r="DM210" s="2440"/>
    </row>
    <row r="211" spans="56:117" s="707" customFormat="1" ht="24" customHeight="1">
      <c r="BD211" s="791" t="s">
        <v>2125</v>
      </c>
      <c r="BE211" s="794">
        <v>535.25</v>
      </c>
      <c r="BG211" s="792">
        <f t="shared" si="7"/>
        <v>31</v>
      </c>
      <c r="BH211" s="791" t="s">
        <v>695</v>
      </c>
      <c r="BI211" s="793"/>
      <c r="BJ211" s="794">
        <v>564.97</v>
      </c>
      <c r="DM211" s="2440"/>
    </row>
    <row r="212" spans="56:117" s="707" customFormat="1" ht="24" customHeight="1">
      <c r="BD212" s="791" t="s">
        <v>2134</v>
      </c>
      <c r="BE212" s="794">
        <v>533.68000000000006</v>
      </c>
      <c r="BG212" s="792">
        <f t="shared" si="7"/>
        <v>32</v>
      </c>
      <c r="BH212" s="791" t="s">
        <v>2145</v>
      </c>
      <c r="BI212" s="793"/>
      <c r="BJ212" s="794">
        <v>563.54999999999995</v>
      </c>
      <c r="DM212" s="2440"/>
    </row>
    <row r="213" spans="56:117" s="707" customFormat="1" ht="24" customHeight="1">
      <c r="BD213" s="791" t="s">
        <v>2135</v>
      </c>
      <c r="BE213" s="794">
        <v>531.87</v>
      </c>
      <c r="BG213" s="792">
        <f t="shared" si="7"/>
        <v>33</v>
      </c>
      <c r="BH213" s="791" t="s">
        <v>50</v>
      </c>
      <c r="BI213" s="793"/>
      <c r="BJ213" s="794">
        <v>562.11</v>
      </c>
      <c r="DM213" s="2440"/>
    </row>
    <row r="214" spans="56:117" s="707" customFormat="1" ht="24" customHeight="1">
      <c r="BD214" s="791" t="s">
        <v>52</v>
      </c>
      <c r="BE214" s="794">
        <v>530.71999999999991</v>
      </c>
      <c r="BG214" s="792">
        <f t="shared" si="7"/>
        <v>34</v>
      </c>
      <c r="BH214" s="791" t="s">
        <v>2127</v>
      </c>
      <c r="BI214" s="793"/>
      <c r="BJ214" s="794">
        <v>561.57999999999993</v>
      </c>
      <c r="DM214" s="2440"/>
    </row>
    <row r="215" spans="56:117" s="707" customFormat="1" ht="24" customHeight="1">
      <c r="BD215" s="791" t="s">
        <v>2136</v>
      </c>
      <c r="BE215" s="794">
        <v>529.49</v>
      </c>
      <c r="BG215" s="792">
        <f t="shared" si="7"/>
        <v>35</v>
      </c>
      <c r="BH215" s="791" t="s">
        <v>2132</v>
      </c>
      <c r="BI215" s="793"/>
      <c r="BJ215" s="794">
        <v>561.45000000000005</v>
      </c>
      <c r="DM215" s="2440"/>
    </row>
    <row r="216" spans="56:117" s="707" customFormat="1" ht="24" customHeight="1">
      <c r="BD216" s="791" t="s">
        <v>2133</v>
      </c>
      <c r="BE216" s="794">
        <v>525.80999999999995</v>
      </c>
      <c r="BG216" s="792">
        <f t="shared" si="7"/>
        <v>36</v>
      </c>
      <c r="BH216" s="791" t="s">
        <v>2133</v>
      </c>
      <c r="BI216" s="793"/>
      <c r="BJ216" s="794">
        <v>557</v>
      </c>
      <c r="DM216" s="2440"/>
    </row>
    <row r="217" spans="56:117" s="707" customFormat="1" ht="24" customHeight="1">
      <c r="BD217" s="791" t="s">
        <v>2138</v>
      </c>
      <c r="BE217" s="794">
        <v>525.73</v>
      </c>
      <c r="BG217" s="792">
        <f t="shared" si="7"/>
        <v>37</v>
      </c>
      <c r="BH217" s="791" t="s">
        <v>2135</v>
      </c>
      <c r="BI217" s="793"/>
      <c r="BJ217" s="794">
        <v>555.05000000000007</v>
      </c>
      <c r="DM217" s="2440"/>
    </row>
    <row r="218" spans="56:117" s="707" customFormat="1" ht="24" customHeight="1">
      <c r="BD218" s="791" t="s">
        <v>1482</v>
      </c>
      <c r="BE218" s="794">
        <v>523.0200000000001</v>
      </c>
      <c r="BG218" s="792">
        <f t="shared" si="7"/>
        <v>38</v>
      </c>
      <c r="BH218" s="791" t="s">
        <v>557</v>
      </c>
      <c r="BI218" s="793"/>
      <c r="BJ218" s="794">
        <v>548.96999999999991</v>
      </c>
      <c r="DM218" s="2440"/>
    </row>
    <row r="219" spans="56:117" s="707" customFormat="1" ht="24" customHeight="1">
      <c r="BD219" s="791" t="s">
        <v>556</v>
      </c>
      <c r="BE219" s="794">
        <v>518.01</v>
      </c>
      <c r="BG219" s="792">
        <f t="shared" si="7"/>
        <v>39</v>
      </c>
      <c r="BH219" s="791" t="s">
        <v>2137</v>
      </c>
      <c r="BI219" s="793"/>
      <c r="BJ219" s="794">
        <v>547.3900000000001</v>
      </c>
      <c r="DM219" s="2440"/>
    </row>
    <row r="220" spans="56:117" s="707" customFormat="1" ht="24" customHeight="1">
      <c r="BD220" s="791" t="s">
        <v>44</v>
      </c>
      <c r="BE220" s="794">
        <v>517.95999999999992</v>
      </c>
      <c r="BG220" s="792">
        <f t="shared" si="7"/>
        <v>40</v>
      </c>
      <c r="BH220" s="791" t="s">
        <v>2138</v>
      </c>
      <c r="BI220" s="793"/>
      <c r="BJ220" s="794">
        <v>546.11</v>
      </c>
      <c r="DM220" s="2440"/>
    </row>
    <row r="221" spans="56:117" s="707" customFormat="1" ht="24" customHeight="1">
      <c r="BD221" s="791" t="s">
        <v>2140</v>
      </c>
      <c r="BE221" s="794">
        <v>517.61</v>
      </c>
      <c r="BG221" s="792">
        <f t="shared" si="7"/>
        <v>41</v>
      </c>
      <c r="BH221" s="791" t="s">
        <v>2139</v>
      </c>
      <c r="BI221" s="793"/>
      <c r="BJ221" s="794">
        <v>537.88</v>
      </c>
      <c r="DM221" s="2440"/>
    </row>
    <row r="222" spans="56:117" s="707" customFormat="1" ht="24" customHeight="1">
      <c r="BD222" s="791" t="s">
        <v>2142</v>
      </c>
      <c r="BE222" s="794">
        <v>515.59</v>
      </c>
      <c r="BG222" s="792">
        <f t="shared" si="7"/>
        <v>42</v>
      </c>
      <c r="BH222" s="791" t="s">
        <v>2141</v>
      </c>
      <c r="BI222" s="793"/>
      <c r="BJ222" s="794">
        <v>534.19000000000005</v>
      </c>
      <c r="DM222" s="2440"/>
    </row>
    <row r="223" spans="56:117" s="707" customFormat="1" ht="24" customHeight="1">
      <c r="BD223" s="791" t="s">
        <v>557</v>
      </c>
      <c r="BE223" s="794">
        <v>515.07000000000005</v>
      </c>
      <c r="BG223" s="792">
        <f t="shared" si="7"/>
        <v>43</v>
      </c>
      <c r="BH223" s="791" t="s">
        <v>1483</v>
      </c>
      <c r="BI223" s="793"/>
      <c r="BJ223" s="794">
        <v>533.54999999999995</v>
      </c>
      <c r="DM223" s="2440"/>
    </row>
    <row r="224" spans="56:117" s="707" customFormat="1" ht="24" customHeight="1">
      <c r="BD224" s="791" t="s">
        <v>2144</v>
      </c>
      <c r="BE224" s="794">
        <v>510.61999999999995</v>
      </c>
      <c r="BG224" s="792">
        <f t="shared" si="7"/>
        <v>44</v>
      </c>
      <c r="BH224" s="791" t="s">
        <v>2143</v>
      </c>
      <c r="BI224" s="793"/>
      <c r="BJ224" s="794">
        <v>527.79</v>
      </c>
      <c r="DM224" s="2440"/>
    </row>
    <row r="225" spans="56:117" s="707" customFormat="1" ht="24" customHeight="1">
      <c r="BD225" s="791" t="s">
        <v>652</v>
      </c>
      <c r="BE225" s="794">
        <v>507.41999999999996</v>
      </c>
      <c r="BG225" s="792">
        <f t="shared" si="7"/>
        <v>45</v>
      </c>
      <c r="BH225" s="791" t="s">
        <v>652</v>
      </c>
      <c r="BI225" s="793"/>
      <c r="BJ225" s="794">
        <v>525.56999999999994</v>
      </c>
      <c r="DM225" s="2440"/>
    </row>
    <row r="226" spans="56:117" s="707" customFormat="1" ht="24" customHeight="1">
      <c r="BD226" s="791" t="s">
        <v>2139</v>
      </c>
      <c r="BE226" s="794">
        <v>507.03</v>
      </c>
      <c r="BG226" s="792">
        <f t="shared" si="7"/>
        <v>46</v>
      </c>
      <c r="BH226" s="791" t="s">
        <v>556</v>
      </c>
      <c r="BI226" s="793"/>
      <c r="BJ226" s="794">
        <v>514.78</v>
      </c>
      <c r="DM226" s="2440"/>
    </row>
    <row r="227" spans="56:117" s="707" customFormat="1" ht="24" customHeight="1">
      <c r="BD227" s="791" t="s">
        <v>2145</v>
      </c>
      <c r="BE227" s="794">
        <v>505.53000000000003</v>
      </c>
      <c r="BG227" s="792">
        <f t="shared" si="7"/>
        <v>47</v>
      </c>
      <c r="BH227" s="791" t="s">
        <v>2120</v>
      </c>
      <c r="BI227" s="793"/>
      <c r="BJ227" s="794">
        <v>514.38</v>
      </c>
      <c r="DM227" s="2440"/>
    </row>
    <row r="228" spans="56:117" s="707" customFormat="1" ht="24" customHeight="1">
      <c r="BD228" s="791" t="s">
        <v>34</v>
      </c>
      <c r="BE228" s="794">
        <v>497.65999999999997</v>
      </c>
      <c r="BG228" s="792">
        <f>BG227+1</f>
        <v>48</v>
      </c>
      <c r="BH228" s="791" t="s">
        <v>2146</v>
      </c>
      <c r="BI228" s="793"/>
      <c r="BJ228" s="795">
        <v>513.89</v>
      </c>
      <c r="DM228" s="2440"/>
    </row>
    <row r="229" spans="56:117" s="707" customFormat="1" ht="24" customHeight="1">
      <c r="BD229" s="791" t="s">
        <v>2147</v>
      </c>
      <c r="BE229" s="794">
        <v>497.35</v>
      </c>
      <c r="BG229" s="792">
        <f t="shared" si="7"/>
        <v>49</v>
      </c>
      <c r="BH229" s="791" t="s">
        <v>2140</v>
      </c>
      <c r="BI229" s="793"/>
      <c r="BJ229" s="794">
        <v>512.77</v>
      </c>
      <c r="DM229" s="2440"/>
    </row>
    <row r="230" spans="56:117" s="707" customFormat="1" ht="24" customHeight="1">
      <c r="BD230" s="791" t="s">
        <v>1483</v>
      </c>
      <c r="BE230" s="794">
        <v>490.18</v>
      </c>
      <c r="BG230" s="792">
        <f t="shared" si="7"/>
        <v>50</v>
      </c>
      <c r="BH230" s="791" t="s">
        <v>2144</v>
      </c>
      <c r="BI230" s="793"/>
      <c r="BJ230" s="794">
        <v>512.48</v>
      </c>
      <c r="DM230" s="2440"/>
    </row>
    <row r="231" spans="56:117" s="707" customFormat="1" ht="24" customHeight="1">
      <c r="BD231" s="791" t="s">
        <v>2143</v>
      </c>
      <c r="BE231" s="794">
        <v>485.21999999999997</v>
      </c>
      <c r="BG231" s="792">
        <f t="shared" si="7"/>
        <v>51</v>
      </c>
      <c r="BH231" s="791" t="s">
        <v>2148</v>
      </c>
      <c r="BI231" s="793"/>
      <c r="BJ231" s="794">
        <v>512</v>
      </c>
      <c r="DM231" s="2440"/>
    </row>
    <row r="232" spans="56:117" s="707" customFormat="1" ht="24" customHeight="1">
      <c r="BD232" s="791" t="s">
        <v>2149</v>
      </c>
      <c r="BE232" s="794">
        <v>469.78</v>
      </c>
      <c r="BG232" s="792">
        <f t="shared" si="7"/>
        <v>52</v>
      </c>
      <c r="BH232" s="791" t="s">
        <v>2149</v>
      </c>
      <c r="BI232" s="793"/>
      <c r="BJ232" s="794">
        <v>505.99000000000007</v>
      </c>
      <c r="DM232" s="2440"/>
    </row>
    <row r="233" spans="56:117" s="707" customFormat="1" ht="24" customHeight="1">
      <c r="BD233" s="799" t="s">
        <v>2148</v>
      </c>
      <c r="BE233" s="2455">
        <v>467.6</v>
      </c>
      <c r="BG233" s="792">
        <f t="shared" si="7"/>
        <v>53</v>
      </c>
      <c r="BH233" s="791" t="s">
        <v>201</v>
      </c>
      <c r="BI233" s="797"/>
      <c r="BJ233" s="798">
        <v>505.25</v>
      </c>
      <c r="DM233" s="2440"/>
    </row>
    <row r="234" spans="56:117" s="707" customFormat="1" ht="24" customHeight="1">
      <c r="BG234" s="800">
        <f t="shared" si="7"/>
        <v>54</v>
      </c>
      <c r="BH234" s="799" t="s">
        <v>34</v>
      </c>
      <c r="BI234" s="801"/>
      <c r="BJ234" s="802">
        <v>497.65999999999997</v>
      </c>
      <c r="DM234" s="2440"/>
    </row>
    <row r="235" spans="56:117" s="707" customFormat="1" ht="24" customHeight="1">
      <c r="DM235" s="2440"/>
    </row>
    <row r="236" spans="56:117" s="707" customFormat="1" ht="24" customHeight="1">
      <c r="DM236" s="2440"/>
    </row>
    <row r="237" spans="56:117" s="707" customFormat="1" ht="24" customHeight="1">
      <c r="CE237" s="2472" t="s">
        <v>1523</v>
      </c>
      <c r="CV237" s="2472" t="s">
        <v>1525</v>
      </c>
      <c r="CW237" s="2456"/>
      <c r="CX237" s="2468"/>
      <c r="CY237" s="2468"/>
      <c r="CZ237" s="2468"/>
      <c r="DA237" s="2468"/>
      <c r="DB237" s="2468"/>
      <c r="DC237" s="2468"/>
      <c r="DD237" s="2468"/>
      <c r="DE237" s="2468"/>
      <c r="DF237" s="2468"/>
      <c r="DG237" s="2468"/>
      <c r="DH237" s="2468"/>
      <c r="DI237" s="2468"/>
      <c r="DJ237" s="2468"/>
      <c r="DK237" s="2468"/>
      <c r="DM237" s="2440"/>
    </row>
    <row r="238" spans="56:117" s="707" customFormat="1" ht="24" customHeight="1">
      <c r="CE238" s="2456"/>
      <c r="CF238" s="2456"/>
      <c r="CG238" s="2469">
        <f t="shared" ref="CG238:CN238" si="8">CH238-1</f>
        <v>2016</v>
      </c>
      <c r="CH238" s="2470">
        <f t="shared" si="8"/>
        <v>2017</v>
      </c>
      <c r="CI238" s="2470">
        <f t="shared" si="8"/>
        <v>2018</v>
      </c>
      <c r="CJ238" s="2470">
        <f t="shared" si="8"/>
        <v>2019</v>
      </c>
      <c r="CK238" s="2470">
        <f t="shared" si="8"/>
        <v>2020</v>
      </c>
      <c r="CL238" s="2470">
        <f t="shared" si="8"/>
        <v>2021</v>
      </c>
      <c r="CM238" s="2470">
        <f t="shared" si="8"/>
        <v>2022</v>
      </c>
      <c r="CN238" s="2470">
        <f t="shared" si="8"/>
        <v>2023</v>
      </c>
      <c r="CO238" s="2470">
        <f>CP238-1</f>
        <v>2024</v>
      </c>
      <c r="CP238" s="2470">
        <f>YEAR(CAPA!$C$10)</f>
        <v>2025</v>
      </c>
      <c r="CQ238" s="2470">
        <f>CP238+1</f>
        <v>2026</v>
      </c>
      <c r="CR238" s="2470">
        <f t="shared" ref="CR238:CT238" si="9">CQ238+1</f>
        <v>2027</v>
      </c>
      <c r="CS238" s="2470">
        <f t="shared" si="9"/>
        <v>2028</v>
      </c>
      <c r="CT238" s="2471">
        <f t="shared" si="9"/>
        <v>2029</v>
      </c>
      <c r="CV238" s="2456"/>
      <c r="CW238" s="2456"/>
      <c r="CX238" s="2469">
        <f t="shared" ref="CX238:DE238" si="10">CY238-1</f>
        <v>2016</v>
      </c>
      <c r="CY238" s="2470">
        <f t="shared" si="10"/>
        <v>2017</v>
      </c>
      <c r="CZ238" s="2470">
        <f t="shared" si="10"/>
        <v>2018</v>
      </c>
      <c r="DA238" s="2470">
        <f t="shared" si="10"/>
        <v>2019</v>
      </c>
      <c r="DB238" s="2470">
        <f t="shared" si="10"/>
        <v>2020</v>
      </c>
      <c r="DC238" s="2470">
        <f t="shared" si="10"/>
        <v>2021</v>
      </c>
      <c r="DD238" s="2470">
        <f t="shared" si="10"/>
        <v>2022</v>
      </c>
      <c r="DE238" s="2470">
        <f t="shared" si="10"/>
        <v>2023</v>
      </c>
      <c r="DF238" s="2470">
        <f>DG238-1</f>
        <v>2024</v>
      </c>
      <c r="DG238" s="2470">
        <f>YEAR(CAPA!$C$10)</f>
        <v>2025</v>
      </c>
      <c r="DH238" s="2470">
        <f>DG238+1</f>
        <v>2026</v>
      </c>
      <c r="DI238" s="2470">
        <f t="shared" ref="DI238:DK238" si="11">DH238+1</f>
        <v>2027</v>
      </c>
      <c r="DJ238" s="2470">
        <f t="shared" si="11"/>
        <v>2028</v>
      </c>
      <c r="DK238" s="2471">
        <f t="shared" si="11"/>
        <v>2029</v>
      </c>
      <c r="DM238" s="2440"/>
    </row>
    <row r="239" spans="56:117" s="707" customFormat="1" ht="24" customHeight="1">
      <c r="CE239" s="2457" t="s">
        <v>2338</v>
      </c>
      <c r="CF239" s="2458"/>
      <c r="CG239" s="2462"/>
      <c r="CH239" s="2463">
        <v>23.76</v>
      </c>
      <c r="CI239" s="2462">
        <v>25.51</v>
      </c>
      <c r="CJ239" s="2463">
        <v>19.309999999999999</v>
      </c>
      <c r="CK239" s="2462">
        <v>15.8</v>
      </c>
      <c r="CL239" s="2463">
        <v>16.98</v>
      </c>
      <c r="CM239" s="2462">
        <v>12.51</v>
      </c>
      <c r="CN239" s="2463">
        <v>11.96</v>
      </c>
      <c r="CO239" s="2462">
        <v>12.41</v>
      </c>
      <c r="CP239" s="2463"/>
      <c r="CQ239" s="2462"/>
      <c r="CR239" s="2462"/>
      <c r="CS239" s="2463"/>
      <c r="CT239" s="2462"/>
      <c r="CV239" s="2457" t="s">
        <v>2341</v>
      </c>
      <c r="CW239" s="2458"/>
      <c r="CX239" s="2462"/>
      <c r="CY239" s="2463">
        <v>8.8699999999999992</v>
      </c>
      <c r="CZ239" s="2462">
        <v>8.84</v>
      </c>
      <c r="DA239" s="2463">
        <v>8.1199999999999992</v>
      </c>
      <c r="DB239" s="2462">
        <v>7.13</v>
      </c>
      <c r="DC239" s="2463">
        <v>7.56</v>
      </c>
      <c r="DD239" s="2462">
        <v>8.9700000000000006</v>
      </c>
      <c r="DE239" s="2463">
        <v>5.69</v>
      </c>
      <c r="DF239" s="2462">
        <v>5.56</v>
      </c>
      <c r="DG239" s="2463"/>
      <c r="DH239" s="2462"/>
      <c r="DI239" s="2462"/>
      <c r="DJ239" s="2463"/>
      <c r="DK239" s="2462"/>
      <c r="DM239" s="2440"/>
    </row>
    <row r="240" spans="56:117" s="707" customFormat="1" ht="24" customHeight="1">
      <c r="CE240" s="2459" t="s">
        <v>2339</v>
      </c>
      <c r="CF240" s="2456"/>
      <c r="CG240" s="2464"/>
      <c r="CH240" s="2464">
        <v>16.39</v>
      </c>
      <c r="CI240" s="2465">
        <v>16.39</v>
      </c>
      <c r="CJ240" s="2464">
        <v>15.48</v>
      </c>
      <c r="CK240" s="2465">
        <v>14.71</v>
      </c>
      <c r="CL240" s="2464">
        <v>13.91</v>
      </c>
      <c r="CM240" s="2465">
        <v>13.82</v>
      </c>
      <c r="CN240" s="2464">
        <v>13.67</v>
      </c>
      <c r="CO240" s="2465">
        <v>13.35</v>
      </c>
      <c r="CP240" s="2464">
        <v>13.22</v>
      </c>
      <c r="CQ240" s="2464"/>
      <c r="CR240" s="2464"/>
      <c r="CS240" s="2465"/>
      <c r="CT240" s="2464"/>
      <c r="CV240" s="2459" t="s">
        <v>2342</v>
      </c>
      <c r="CW240" s="2456"/>
      <c r="CX240" s="2464"/>
      <c r="CY240" s="2464">
        <v>12.48</v>
      </c>
      <c r="CZ240" s="2465">
        <v>12.05</v>
      </c>
      <c r="DA240" s="2464">
        <v>11.04</v>
      </c>
      <c r="DB240" s="2465">
        <v>10.19</v>
      </c>
      <c r="DC240" s="2464">
        <v>9.35</v>
      </c>
      <c r="DD240" s="2465">
        <v>9.26</v>
      </c>
      <c r="DE240" s="2464">
        <v>8.6999999999999993</v>
      </c>
      <c r="DF240" s="2465">
        <v>8.33</v>
      </c>
      <c r="DG240" s="2464">
        <v>8.1</v>
      </c>
      <c r="DH240" s="2464"/>
      <c r="DI240" s="2464"/>
      <c r="DJ240" s="2465"/>
      <c r="DK240" s="2464"/>
      <c r="DM240" s="2440"/>
    </row>
    <row r="241" spans="83:117" s="707" customFormat="1" ht="24" customHeight="1">
      <c r="CE241" s="2460" t="s">
        <v>2340</v>
      </c>
      <c r="CF241" s="2461"/>
      <c r="CG241" s="2466"/>
      <c r="CH241" s="2467"/>
      <c r="CI241" s="2466"/>
      <c r="CJ241" s="2467"/>
      <c r="CK241" s="2466"/>
      <c r="CL241" s="2467"/>
      <c r="CM241" s="2466"/>
      <c r="CN241" s="2467"/>
      <c r="CO241" s="2466"/>
      <c r="CP241" s="2467"/>
      <c r="CQ241" s="2466">
        <v>12.92</v>
      </c>
      <c r="CR241" s="2466">
        <v>12.33</v>
      </c>
      <c r="CS241" s="2467">
        <v>11.86</v>
      </c>
      <c r="CT241" s="2466">
        <v>11.48</v>
      </c>
      <c r="CV241" s="2460" t="s">
        <v>2343</v>
      </c>
      <c r="CW241" s="2461"/>
      <c r="CX241" s="2466"/>
      <c r="CY241" s="2467"/>
      <c r="CZ241" s="2466"/>
      <c r="DA241" s="2467"/>
      <c r="DB241" s="2466"/>
      <c r="DC241" s="2467"/>
      <c r="DD241" s="2466"/>
      <c r="DE241" s="2467"/>
      <c r="DF241" s="2466"/>
      <c r="DG241" s="2467"/>
      <c r="DH241" s="2466">
        <v>8.0500000000000007</v>
      </c>
      <c r="DI241" s="2466">
        <v>7.25</v>
      </c>
      <c r="DJ241" s="2467">
        <v>7.05</v>
      </c>
      <c r="DK241" s="2466">
        <v>6.68</v>
      </c>
      <c r="DM241" s="2440"/>
    </row>
    <row r="242" spans="83:117" s="707" customFormat="1" ht="24" customHeight="1">
      <c r="DM242" s="2440"/>
    </row>
    <row r="243" spans="83:117" s="707" customFormat="1" ht="24" customHeight="1">
      <c r="DM243" s="2440"/>
    </row>
    <row r="244" spans="83:117" s="707" customFormat="1" ht="24" customHeight="1">
      <c r="DM244" s="2440"/>
    </row>
    <row r="245" spans="83:117" s="707" customFormat="1" ht="24" customHeight="1">
      <c r="DM245" s="2440"/>
    </row>
    <row r="246" spans="83:117" s="707" customFormat="1" ht="24" customHeight="1">
      <c r="DM246" s="2440"/>
    </row>
    <row r="247" spans="83:117" s="707" customFormat="1" ht="24" customHeight="1">
      <c r="DM247" s="2440"/>
    </row>
    <row r="248" spans="83:117" s="707" customFormat="1" ht="24" customHeight="1">
      <c r="DM248" s="2440"/>
    </row>
    <row r="249" spans="83:117" s="707" customFormat="1" ht="24" customHeight="1">
      <c r="DM249" s="2440"/>
    </row>
    <row r="250" spans="83:117" s="707" customFormat="1" ht="24" customHeight="1">
      <c r="DM250" s="2440"/>
    </row>
    <row r="251" spans="83:117" s="707" customFormat="1" ht="24" customHeight="1">
      <c r="DM251" s="2440"/>
    </row>
    <row r="252" spans="83:117" s="707" customFormat="1" ht="24" customHeight="1">
      <c r="DM252" s="2440"/>
    </row>
    <row r="253" spans="83:117" s="707" customFormat="1" ht="24" customHeight="1">
      <c r="DM253" s="2440"/>
    </row>
    <row r="254" spans="83:117" s="707" customFormat="1" ht="24" customHeight="1">
      <c r="DM254" s="2440"/>
    </row>
    <row r="255" spans="83:117" s="707" customFormat="1" ht="24" customHeight="1">
      <c r="DM255" s="2440"/>
    </row>
    <row r="256" spans="83:117" s="707" customFormat="1" ht="24" customHeight="1">
      <c r="DM256" s="2440"/>
    </row>
    <row r="257" spans="117:123" s="707" customFormat="1" ht="24" customHeight="1">
      <c r="DM257" s="2440"/>
    </row>
    <row r="258" spans="117:123" s="707" customFormat="1" ht="24" customHeight="1">
      <c r="DM258" s="2440"/>
    </row>
    <row r="259" spans="117:123" s="707" customFormat="1" ht="24" customHeight="1">
      <c r="DM259" s="2440"/>
    </row>
    <row r="260" spans="117:123" s="707" customFormat="1" ht="24" customHeight="1">
      <c r="DM260" s="2440"/>
    </row>
    <row r="261" spans="117:123" s="707" customFormat="1" ht="24" customHeight="1">
      <c r="DM261" s="2473" t="s">
        <v>2344</v>
      </c>
    </row>
    <row r="262" spans="117:123" s="707" customFormat="1" ht="24" customHeight="1">
      <c r="DM262" s="2473"/>
    </row>
    <row r="263" spans="117:123" s="707" customFormat="1" ht="24" customHeight="1">
      <c r="DM263" s="2474" t="s">
        <v>2345</v>
      </c>
    </row>
    <row r="264" spans="117:123" s="707" customFormat="1" ht="24" customHeight="1">
      <c r="DM264" s="2452" t="s">
        <v>2335</v>
      </c>
      <c r="DN264" s="2445" t="s">
        <v>1243</v>
      </c>
      <c r="DO264" s="2445" t="s">
        <v>2336</v>
      </c>
      <c r="DP264" s="2446" t="s">
        <v>2337</v>
      </c>
      <c r="DQ264" s="2446" t="s">
        <v>241</v>
      </c>
      <c r="DR264" s="2446" t="s">
        <v>245</v>
      </c>
      <c r="DS264" s="2447" t="s">
        <v>2353</v>
      </c>
    </row>
    <row r="265" spans="117:123" s="707" customFormat="1" ht="24" customHeight="1">
      <c r="DM265" s="2453" t="s">
        <v>2325</v>
      </c>
      <c r="DN265" s="2441" t="s">
        <v>1573</v>
      </c>
      <c r="DO265" s="2442">
        <f t="shared" ref="DO265:DO301" si="12">DQ265/DR265</f>
        <v>265.40718940968611</v>
      </c>
      <c r="DP265" s="2442">
        <f t="shared" ref="DP265:DP300" si="13">$DP$301</f>
        <v>157.13402721871424</v>
      </c>
      <c r="DQ265" s="2442">
        <v>639963261.16366529</v>
      </c>
      <c r="DR265" s="2442">
        <v>2411250.6620000009</v>
      </c>
      <c r="DS265" s="2475">
        <v>2020</v>
      </c>
    </row>
    <row r="266" spans="117:123" s="707" customFormat="1" ht="24" customHeight="1">
      <c r="DM266" s="2453" t="s">
        <v>2325</v>
      </c>
      <c r="DN266" s="2441" t="s">
        <v>2124</v>
      </c>
      <c r="DO266" s="2442">
        <f>DQ266/DR266</f>
        <v>262.14653726910757</v>
      </c>
      <c r="DP266" s="2442">
        <f t="shared" si="13"/>
        <v>157.13402721871424</v>
      </c>
      <c r="DQ266" s="2442">
        <v>287816729.41548866</v>
      </c>
      <c r="DR266" s="2442">
        <v>1097923.0639999995</v>
      </c>
      <c r="DS266" s="2475">
        <v>2020</v>
      </c>
    </row>
    <row r="267" spans="117:123" s="707" customFormat="1" ht="24" customHeight="1">
      <c r="DM267" s="2453" t="s">
        <v>1428</v>
      </c>
      <c r="DN267" s="2441" t="s">
        <v>1574</v>
      </c>
      <c r="DO267" s="2442">
        <f>DQ267/DR267</f>
        <v>246.75915069571445</v>
      </c>
      <c r="DP267" s="2442">
        <f t="shared" si="13"/>
        <v>157.13402721871424</v>
      </c>
      <c r="DQ267" s="2442">
        <v>2384063092.5010056</v>
      </c>
      <c r="DR267" s="2442">
        <v>9661498.208999997</v>
      </c>
      <c r="DS267" s="2475">
        <v>2021</v>
      </c>
    </row>
    <row r="268" spans="117:123" s="707" customFormat="1" ht="24" customHeight="1">
      <c r="DM268" s="2453" t="s">
        <v>2325</v>
      </c>
      <c r="DN268" s="2441" t="s">
        <v>2326</v>
      </c>
      <c r="DO268" s="2442">
        <f t="shared" si="12"/>
        <v>238.56681936568353</v>
      </c>
      <c r="DP268" s="2442">
        <f t="shared" si="13"/>
        <v>157.13402721871424</v>
      </c>
      <c r="DQ268" s="2442">
        <v>2059159218.1599822</v>
      </c>
      <c r="DR268" s="2442">
        <v>8631373.0620000064</v>
      </c>
      <c r="DS268" s="2475">
        <v>2020</v>
      </c>
    </row>
    <row r="269" spans="117:123" s="707" customFormat="1" ht="24" customHeight="1">
      <c r="DM269" s="2453" t="s">
        <v>2325</v>
      </c>
      <c r="DN269" s="2441" t="s">
        <v>2114</v>
      </c>
      <c r="DO269" s="2442">
        <f t="shared" si="12"/>
        <v>234.28603458014683</v>
      </c>
      <c r="DP269" s="2442">
        <f t="shared" si="13"/>
        <v>157.13402721871424</v>
      </c>
      <c r="DQ269" s="2442">
        <v>1473020968.4423642</v>
      </c>
      <c r="DR269" s="2442">
        <v>6287276.0260000005</v>
      </c>
      <c r="DS269" s="2475">
        <v>2020</v>
      </c>
    </row>
    <row r="270" spans="117:123" s="707" customFormat="1" ht="24" customHeight="1">
      <c r="DM270" s="2453" t="s">
        <v>1428</v>
      </c>
      <c r="DN270" s="2441" t="s">
        <v>1575</v>
      </c>
      <c r="DO270" s="2442">
        <f>DQ270/DR270</f>
        <v>233.15472350719435</v>
      </c>
      <c r="DP270" s="2442">
        <f t="shared" si="13"/>
        <v>157.13402721871424</v>
      </c>
      <c r="DQ270" s="2442">
        <v>1338673092.4028554</v>
      </c>
      <c r="DR270" s="2442">
        <v>5741565.3960000025</v>
      </c>
      <c r="DS270" s="2475">
        <v>2021</v>
      </c>
    </row>
    <row r="271" spans="117:123" s="707" customFormat="1" ht="24" customHeight="1">
      <c r="DM271" s="2453" t="s">
        <v>2327</v>
      </c>
      <c r="DN271" s="2441" t="s">
        <v>2328</v>
      </c>
      <c r="DO271" s="2442">
        <f>DQ271/DR271</f>
        <v>225.42015433740116</v>
      </c>
      <c r="DP271" s="2442">
        <f t="shared" si="13"/>
        <v>157.13402721871424</v>
      </c>
      <c r="DQ271" s="2442">
        <v>847371043.95075333</v>
      </c>
      <c r="DR271" s="2442">
        <v>3759074.0119999982</v>
      </c>
      <c r="DS271" s="2475">
        <v>2020</v>
      </c>
    </row>
    <row r="272" spans="117:123" s="707" customFormat="1" ht="24" customHeight="1">
      <c r="DM272" s="2453" t="s">
        <v>2327</v>
      </c>
      <c r="DN272" s="2441" t="s">
        <v>2128</v>
      </c>
      <c r="DO272" s="2442">
        <f>DQ272/DR272</f>
        <v>223.12574396615284</v>
      </c>
      <c r="DP272" s="2442">
        <f t="shared" si="13"/>
        <v>157.13402721871424</v>
      </c>
      <c r="DQ272" s="2442">
        <v>4496925220.8871479</v>
      </c>
      <c r="DR272" s="2442">
        <v>20154219.504000001</v>
      </c>
      <c r="DS272" s="2475">
        <v>2021</v>
      </c>
    </row>
    <row r="273" spans="117:123" s="707" customFormat="1" ht="24" customHeight="1">
      <c r="DM273" s="2453" t="s">
        <v>2325</v>
      </c>
      <c r="DN273" s="2441" t="s">
        <v>201</v>
      </c>
      <c r="DO273" s="2442">
        <f t="shared" ref="DO273:DO280" si="14">DQ273/DR273</f>
        <v>202.14868909580031</v>
      </c>
      <c r="DP273" s="2442">
        <f t="shared" si="13"/>
        <v>157.13402721871424</v>
      </c>
      <c r="DQ273" s="2442">
        <v>208334410.88346407</v>
      </c>
      <c r="DR273" s="2442">
        <v>1030599.8610000003</v>
      </c>
      <c r="DS273" s="2475">
        <v>2020</v>
      </c>
    </row>
    <row r="274" spans="117:123" s="707" customFormat="1" ht="24" customHeight="1">
      <c r="DM274" s="2453" t="s">
        <v>2325</v>
      </c>
      <c r="DN274" s="2441" t="s">
        <v>2116</v>
      </c>
      <c r="DO274" s="2442">
        <f t="shared" si="14"/>
        <v>196.41468596664308</v>
      </c>
      <c r="DP274" s="2442">
        <f t="shared" si="13"/>
        <v>157.13402721871424</v>
      </c>
      <c r="DQ274" s="2442">
        <v>190096815.69537801</v>
      </c>
      <c r="DR274" s="2442">
        <v>967834.02300000098</v>
      </c>
      <c r="DS274" s="2475">
        <v>2020</v>
      </c>
    </row>
    <row r="275" spans="117:123" s="707" customFormat="1" ht="24" customHeight="1">
      <c r="DM275" s="2453" t="s">
        <v>2325</v>
      </c>
      <c r="DN275" s="2441" t="s">
        <v>2329</v>
      </c>
      <c r="DO275" s="2442">
        <f t="shared" si="14"/>
        <v>194.54432481538791</v>
      </c>
      <c r="DP275" s="2442">
        <f t="shared" si="13"/>
        <v>157.13402721871424</v>
      </c>
      <c r="DQ275" s="2442">
        <v>654751237.87650502</v>
      </c>
      <c r="DR275" s="2442">
        <v>3365563.2899999972</v>
      </c>
      <c r="DS275" s="2475">
        <v>2020</v>
      </c>
    </row>
    <row r="276" spans="117:123" s="707" customFormat="1" ht="24" customHeight="1">
      <c r="DM276" s="2453" t="s">
        <v>2327</v>
      </c>
      <c r="DN276" s="2441" t="s">
        <v>2136</v>
      </c>
      <c r="DO276" s="2442">
        <f t="shared" si="14"/>
        <v>193.84788165029917</v>
      </c>
      <c r="DP276" s="2442">
        <f t="shared" si="13"/>
        <v>157.13402721871424</v>
      </c>
      <c r="DQ276" s="2442">
        <v>2304543823.170568</v>
      </c>
      <c r="DR276" s="2442">
        <v>11888413.757999977</v>
      </c>
      <c r="DS276" s="2475">
        <v>2021</v>
      </c>
    </row>
    <row r="277" spans="117:123" s="707" customFormat="1" ht="24" customHeight="1">
      <c r="DM277" s="2453" t="s">
        <v>2327</v>
      </c>
      <c r="DN277" s="2441" t="s">
        <v>52</v>
      </c>
      <c r="DO277" s="2442">
        <f t="shared" si="14"/>
        <v>182.11706859098956</v>
      </c>
      <c r="DP277" s="2442">
        <f t="shared" si="13"/>
        <v>157.13402721871424</v>
      </c>
      <c r="DQ277" s="2442">
        <v>582360670.12601566</v>
      </c>
      <c r="DR277" s="2442">
        <v>3197727.015000002</v>
      </c>
      <c r="DS277" s="2475">
        <v>2021</v>
      </c>
    </row>
    <row r="278" spans="117:123" s="707" customFormat="1" ht="24" customHeight="1">
      <c r="DM278" s="2453" t="s">
        <v>2327</v>
      </c>
      <c r="DN278" s="2441" t="s">
        <v>2330</v>
      </c>
      <c r="DO278" s="2442">
        <f t="shared" si="14"/>
        <v>180.39992487124513</v>
      </c>
      <c r="DP278" s="2442">
        <f t="shared" si="13"/>
        <v>157.13402721871424</v>
      </c>
      <c r="DQ278" s="2442">
        <v>709645473.38779771</v>
      </c>
      <c r="DR278" s="2442">
        <v>3933734.8609999991</v>
      </c>
      <c r="DS278" s="2475">
        <v>2021</v>
      </c>
    </row>
    <row r="279" spans="117:123" s="707" customFormat="1" ht="24" customHeight="1">
      <c r="DM279" s="2453" t="s">
        <v>2327</v>
      </c>
      <c r="DN279" s="2441" t="s">
        <v>2145</v>
      </c>
      <c r="DO279" s="2442">
        <f t="shared" si="14"/>
        <v>177.53062080172705</v>
      </c>
      <c r="DP279" s="2442">
        <f t="shared" si="13"/>
        <v>157.13402721871424</v>
      </c>
      <c r="DQ279" s="2442">
        <v>1011854243.7227622</v>
      </c>
      <c r="DR279" s="2442">
        <v>5699604.0410000002</v>
      </c>
      <c r="DS279" s="2475">
        <v>2021</v>
      </c>
    </row>
    <row r="280" spans="117:123" s="707" customFormat="1" ht="24" customHeight="1">
      <c r="DM280" s="2453" t="s">
        <v>2325</v>
      </c>
      <c r="DN280" s="2441" t="s">
        <v>2331</v>
      </c>
      <c r="DO280" s="2442">
        <f t="shared" si="14"/>
        <v>171.70005692075833</v>
      </c>
      <c r="DP280" s="2442">
        <f t="shared" si="13"/>
        <v>157.13402721871424</v>
      </c>
      <c r="DQ280" s="2442">
        <v>1061374398.7386477</v>
      </c>
      <c r="DR280" s="2442">
        <v>6181561.1350000016</v>
      </c>
      <c r="DS280" s="2475">
        <v>2020</v>
      </c>
    </row>
    <row r="281" spans="117:123" s="707" customFormat="1" ht="24" customHeight="1">
      <c r="DM281" s="2453" t="s">
        <v>2332</v>
      </c>
      <c r="DN281" s="2441" t="s">
        <v>2108</v>
      </c>
      <c r="DO281" s="2442">
        <f t="shared" si="12"/>
        <v>169.26128508066725</v>
      </c>
      <c r="DP281" s="2442">
        <f t="shared" si="13"/>
        <v>157.13402721871424</v>
      </c>
      <c r="DQ281" s="2442">
        <v>1944732008.6793523</v>
      </c>
      <c r="DR281" s="2442">
        <v>11489526.431</v>
      </c>
      <c r="DS281" s="2475">
        <v>2021</v>
      </c>
    </row>
    <row r="282" spans="117:123" s="707" customFormat="1" ht="24" customHeight="1">
      <c r="DM282" s="2453" t="s">
        <v>2327</v>
      </c>
      <c r="DN282" s="2441" t="s">
        <v>50</v>
      </c>
      <c r="DO282" s="2442">
        <f t="shared" si="12"/>
        <v>164.69490665841928</v>
      </c>
      <c r="DP282" s="2442">
        <f t="shared" si="13"/>
        <v>157.13402721871424</v>
      </c>
      <c r="DQ282" s="2442">
        <v>753127323.17681968</v>
      </c>
      <c r="DR282" s="2442">
        <v>4572863.4749999987</v>
      </c>
      <c r="DS282" s="2475">
        <v>2020</v>
      </c>
    </row>
    <row r="283" spans="117:123" s="707" customFormat="1" ht="24" customHeight="1">
      <c r="DM283" s="2477" t="s">
        <v>2327</v>
      </c>
      <c r="DN283" s="2478" t="s">
        <v>2117</v>
      </c>
      <c r="DO283" s="2479">
        <f ca="1">DQ283/DR283</f>
        <v>290.88819443055149</v>
      </c>
      <c r="DP283" s="2479">
        <f t="shared" si="13"/>
        <v>157.13402721871424</v>
      </c>
      <c r="DQ283" s="2479">
        <f ca="1">Resultado!D44</f>
        <v>1895681472.0813143</v>
      </c>
      <c r="DR283" s="2479">
        <f>Mercado!C24</f>
        <v>6516873.1780000152</v>
      </c>
      <c r="DS283" s="2480">
        <v>2020</v>
      </c>
    </row>
    <row r="284" spans="117:123" s="707" customFormat="1" ht="24" customHeight="1">
      <c r="DM284" s="2453" t="s">
        <v>2327</v>
      </c>
      <c r="DN284" s="2441" t="s">
        <v>2130</v>
      </c>
      <c r="DO284" s="2442">
        <f t="shared" si="12"/>
        <v>127.66294578551643</v>
      </c>
      <c r="DP284" s="2442">
        <f t="shared" si="13"/>
        <v>157.13402721871424</v>
      </c>
      <c r="DQ284" s="2442">
        <v>1816950705.4007518</v>
      </c>
      <c r="DR284" s="2442">
        <v>14232404.666999999</v>
      </c>
      <c r="DS284" s="2475">
        <v>2020</v>
      </c>
    </row>
    <row r="285" spans="117:123" s="707" customFormat="1" ht="24" customHeight="1">
      <c r="DM285" s="2453" t="s">
        <v>1428</v>
      </c>
      <c r="DN285" s="2441" t="s">
        <v>2137</v>
      </c>
      <c r="DO285" s="2442">
        <f t="shared" si="12"/>
        <v>123.53706524802475</v>
      </c>
      <c r="DP285" s="2442">
        <f t="shared" si="13"/>
        <v>157.13402721871424</v>
      </c>
      <c r="DQ285" s="2442">
        <v>1753528256.8627257</v>
      </c>
      <c r="DR285" s="2442">
        <v>14194349.310000006</v>
      </c>
      <c r="DS285" s="2475">
        <v>2020</v>
      </c>
    </row>
    <row r="286" spans="117:123" s="707" customFormat="1" ht="24" customHeight="1">
      <c r="DM286" s="2453" t="s">
        <v>2332</v>
      </c>
      <c r="DN286" s="2441" t="s">
        <v>695</v>
      </c>
      <c r="DO286" s="2442">
        <f>DQ286/DR286</f>
        <v>121.28678610206862</v>
      </c>
      <c r="DP286" s="2442">
        <f t="shared" si="13"/>
        <v>157.13402721871424</v>
      </c>
      <c r="DQ286" s="2442">
        <v>374175686.66747558</v>
      </c>
      <c r="DR286" s="2442">
        <v>3085049.0699999989</v>
      </c>
      <c r="DS286" s="2475">
        <v>2021</v>
      </c>
    </row>
    <row r="287" spans="117:123" s="707" customFormat="1" ht="24" customHeight="1">
      <c r="DM287" s="2453" t="s">
        <v>2333</v>
      </c>
      <c r="DN287" s="2441" t="s">
        <v>2334</v>
      </c>
      <c r="DO287" s="2442">
        <f t="shared" si="12"/>
        <v>117.13387009791913</v>
      </c>
      <c r="DP287" s="2442">
        <f t="shared" si="13"/>
        <v>157.13402721871424</v>
      </c>
      <c r="DQ287" s="2442">
        <v>2310061416.0913434</v>
      </c>
      <c r="DR287" s="2442">
        <v>19721549.490000002</v>
      </c>
      <c r="DS287" s="2475">
        <v>2020</v>
      </c>
    </row>
    <row r="288" spans="117:123" s="707" customFormat="1" ht="24" customHeight="1">
      <c r="DM288" s="2453" t="s">
        <v>2332</v>
      </c>
      <c r="DN288" s="2441" t="s">
        <v>1482</v>
      </c>
      <c r="DO288" s="2442">
        <f>DQ288/DR288</f>
        <v>116.23181539653361</v>
      </c>
      <c r="DP288" s="2442">
        <f t="shared" si="13"/>
        <v>157.13402721871424</v>
      </c>
      <c r="DQ288" s="2442">
        <v>3590012085.1578102</v>
      </c>
      <c r="DR288" s="2442">
        <v>30886655.886</v>
      </c>
      <c r="DS288" s="2475">
        <v>2021</v>
      </c>
    </row>
    <row r="289" spans="117:123" s="707" customFormat="1" ht="24" customHeight="1">
      <c r="DM289" s="2453" t="s">
        <v>2332</v>
      </c>
      <c r="DN289" s="2441" t="s">
        <v>2224</v>
      </c>
      <c r="DO289" s="2442">
        <f t="shared" si="12"/>
        <v>114.89797061209627</v>
      </c>
      <c r="DP289" s="2442">
        <f t="shared" si="13"/>
        <v>157.13402721871424</v>
      </c>
      <c r="DQ289" s="2442">
        <v>5135806608.7334242</v>
      </c>
      <c r="DR289" s="2442">
        <v>44698845.256999992</v>
      </c>
      <c r="DS289" s="2475">
        <v>2020</v>
      </c>
    </row>
    <row r="290" spans="117:123" s="707" customFormat="1" ht="24" customHeight="1">
      <c r="DM290" s="2453" t="s">
        <v>2332</v>
      </c>
      <c r="DN290" s="2441" t="s">
        <v>2133</v>
      </c>
      <c r="DO290" s="2442">
        <f>DQ290/DR290</f>
        <v>105.30777653137689</v>
      </c>
      <c r="DP290" s="2442">
        <f t="shared" si="13"/>
        <v>157.13402721871424</v>
      </c>
      <c r="DQ290" s="2442">
        <v>1003844084.8129759</v>
      </c>
      <c r="DR290" s="2442">
        <v>9532478.2069999967</v>
      </c>
      <c r="DS290" s="2475">
        <v>2020</v>
      </c>
    </row>
    <row r="291" spans="117:123" s="707" customFormat="1" ht="24" customHeight="1">
      <c r="DM291" s="2453" t="s">
        <v>2332</v>
      </c>
      <c r="DN291" s="2441" t="s">
        <v>2110</v>
      </c>
      <c r="DO291" s="2442">
        <f t="shared" si="12"/>
        <v>103.49137947936191</v>
      </c>
      <c r="DP291" s="2442">
        <f t="shared" si="13"/>
        <v>157.13402721871424</v>
      </c>
      <c r="DQ291" s="2442">
        <v>2827389001.773633</v>
      </c>
      <c r="DR291" s="2442">
        <v>27320043.621000014</v>
      </c>
      <c r="DS291" s="2475">
        <v>2021</v>
      </c>
    </row>
    <row r="292" spans="117:123" s="707" customFormat="1" ht="24" customHeight="1">
      <c r="DM292" s="2453" t="s">
        <v>2333</v>
      </c>
      <c r="DN292" s="2441" t="s">
        <v>178</v>
      </c>
      <c r="DO292" s="2442">
        <f>DQ292/DR292</f>
        <v>102.08345892980179</v>
      </c>
      <c r="DP292" s="2442">
        <f t="shared" si="13"/>
        <v>157.13402721871424</v>
      </c>
      <c r="DQ292" s="2442">
        <v>805688579.40341055</v>
      </c>
      <c r="DR292" s="2442">
        <v>7892449.8429999948</v>
      </c>
      <c r="DS292" s="2475">
        <v>2020</v>
      </c>
    </row>
    <row r="293" spans="117:123" s="707" customFormat="1" ht="24" customHeight="1">
      <c r="DM293" s="2453" t="s">
        <v>2332</v>
      </c>
      <c r="DN293" s="2441" t="s">
        <v>2141</v>
      </c>
      <c r="DO293" s="2442">
        <f>DQ293/DR293</f>
        <v>96.558114538392047</v>
      </c>
      <c r="DP293" s="2442">
        <f t="shared" si="13"/>
        <v>157.13402721871424</v>
      </c>
      <c r="DQ293" s="2442">
        <v>3977322959.4376526</v>
      </c>
      <c r="DR293" s="2442">
        <v>41190975.802000016</v>
      </c>
      <c r="DS293" s="2475">
        <v>2020</v>
      </c>
    </row>
    <row r="294" spans="117:123" s="707" customFormat="1" ht="24" customHeight="1">
      <c r="DM294" s="2453" t="s">
        <v>2332</v>
      </c>
      <c r="DN294" s="2441" t="s">
        <v>2135</v>
      </c>
      <c r="DO294" s="2442">
        <f t="shared" si="12"/>
        <v>90.7505565784505</v>
      </c>
      <c r="DP294" s="2442">
        <f t="shared" si="13"/>
        <v>157.13402721871424</v>
      </c>
      <c r="DQ294" s="2442">
        <v>1584267016.9234116</v>
      </c>
      <c r="DR294" s="2442">
        <v>17457380.721999995</v>
      </c>
      <c r="DS294" s="2475">
        <v>2020</v>
      </c>
    </row>
    <row r="295" spans="117:123" s="707" customFormat="1" ht="24" customHeight="1">
      <c r="DM295" s="2453" t="s">
        <v>2333</v>
      </c>
      <c r="DN295" s="2441" t="s">
        <v>2225</v>
      </c>
      <c r="DO295" s="2442">
        <f t="shared" si="12"/>
        <v>89.835598279926558</v>
      </c>
      <c r="DP295" s="2442">
        <f t="shared" si="13"/>
        <v>157.13402721871424</v>
      </c>
      <c r="DQ295" s="2442">
        <v>2698835889.7471142</v>
      </c>
      <c r="DR295" s="2442">
        <v>30041942.630999982</v>
      </c>
      <c r="DS295" s="2475">
        <v>2020</v>
      </c>
    </row>
    <row r="296" spans="117:123" s="707" customFormat="1" ht="24" customHeight="1">
      <c r="DM296" s="2453" t="s">
        <v>2332</v>
      </c>
      <c r="DN296" s="2441" t="s">
        <v>1309</v>
      </c>
      <c r="DO296" s="2442">
        <f t="shared" si="12"/>
        <v>89.063016253289305</v>
      </c>
      <c r="DP296" s="2442">
        <f t="shared" si="13"/>
        <v>157.13402721871424</v>
      </c>
      <c r="DQ296" s="2442">
        <v>399876741.79117131</v>
      </c>
      <c r="DR296" s="2442">
        <v>4489818.0929999994</v>
      </c>
      <c r="DS296" s="2475">
        <v>2020</v>
      </c>
    </row>
    <row r="297" spans="117:123" s="707" customFormat="1" ht="24" customHeight="1">
      <c r="DM297" s="2453" t="s">
        <v>1428</v>
      </c>
      <c r="DN297" s="2441" t="s">
        <v>202</v>
      </c>
      <c r="DO297" s="2442">
        <f>DQ297/DR297</f>
        <v>83.18853515292767</v>
      </c>
      <c r="DP297" s="2442">
        <f t="shared" si="13"/>
        <v>157.13402721871424</v>
      </c>
      <c r="DQ297" s="2442">
        <v>526859621.2744624</v>
      </c>
      <c r="DR297" s="2442">
        <v>6333320.0940000024</v>
      </c>
      <c r="DS297" s="2475">
        <v>2020</v>
      </c>
    </row>
    <row r="298" spans="117:123" s="707" customFormat="1" ht="24" customHeight="1">
      <c r="DM298" s="2453" t="s">
        <v>2332</v>
      </c>
      <c r="DN298" s="2441" t="s">
        <v>2138</v>
      </c>
      <c r="DO298" s="2442">
        <f>DQ298/DR298</f>
        <v>80.945421525717492</v>
      </c>
      <c r="DP298" s="2442">
        <f t="shared" si="13"/>
        <v>157.13402721871424</v>
      </c>
      <c r="DQ298" s="2442">
        <v>1197946809.5007503</v>
      </c>
      <c r="DR298" s="2442">
        <v>14799438.768999996</v>
      </c>
      <c r="DS298" s="2475">
        <v>2020</v>
      </c>
    </row>
    <row r="299" spans="117:123" s="707" customFormat="1" ht="24" customHeight="1">
      <c r="DM299" s="2453" t="s">
        <v>2332</v>
      </c>
      <c r="DN299" s="2441" t="s">
        <v>1483</v>
      </c>
      <c r="DO299" s="2442">
        <f>DQ299/DR299</f>
        <v>77.33976427683092</v>
      </c>
      <c r="DP299" s="2442">
        <f t="shared" si="13"/>
        <v>157.13402721871424</v>
      </c>
      <c r="DQ299" s="2442">
        <v>1072723940.0225515</v>
      </c>
      <c r="DR299" s="2442">
        <v>13870276.824000007</v>
      </c>
      <c r="DS299" s="2475">
        <v>2020</v>
      </c>
    </row>
    <row r="300" spans="117:123" s="707" customFormat="1" ht="24" customHeight="1">
      <c r="DM300" s="2454" t="s">
        <v>2333</v>
      </c>
      <c r="DN300" s="2443" t="s">
        <v>2223</v>
      </c>
      <c r="DO300" s="2444">
        <f t="shared" si="12"/>
        <v>69.379998850544041</v>
      </c>
      <c r="DP300" s="2444">
        <f t="shared" si="13"/>
        <v>157.13402721871424</v>
      </c>
      <c r="DQ300" s="2444">
        <v>1718258318.0912902</v>
      </c>
      <c r="DR300" s="2444">
        <v>24765902.948380008</v>
      </c>
      <c r="DS300" s="2476">
        <v>2020</v>
      </c>
    </row>
    <row r="301" spans="117:123" s="707" customFormat="1" ht="24" customHeight="1">
      <c r="DM301" s="2440"/>
      <c r="DN301" s="2483" t="s">
        <v>236</v>
      </c>
      <c r="DO301" s="2484">
        <f t="shared" si="12"/>
        <v>128.28391258394649</v>
      </c>
      <c r="DP301" s="2485">
        <f>AVERAGE(DO265:DO279,DO280:DO282,DO285:DO300)</f>
        <v>157.13402721871424</v>
      </c>
      <c r="DQ301" s="2482">
        <f>SUM(DQ265:DQ279,DQ280:DQ282,DQ285:DQ300)</f>
        <v>53924410048.671768</v>
      </c>
      <c r="DR301" s="2482">
        <f>SUM(DR265:DR279,DR280:DR282,DR285:DR300)</f>
        <v>420352084.39237994</v>
      </c>
      <c r="DS301" s="2481"/>
    </row>
    <row r="302" spans="117:123" s="707" customFormat="1" ht="24" customHeight="1">
      <c r="DM302" s="2440"/>
    </row>
    <row r="303" spans="117:123" s="707" customFormat="1" ht="24" customHeight="1">
      <c r="DM303" s="2474" t="s">
        <v>2352</v>
      </c>
    </row>
    <row r="304" spans="117:123" s="707" customFormat="1" ht="25" customHeight="1">
      <c r="DM304" s="2452" t="s">
        <v>2335</v>
      </c>
      <c r="DN304" s="2445" t="s">
        <v>1243</v>
      </c>
      <c r="DO304" s="2445" t="s">
        <v>2336</v>
      </c>
      <c r="DP304" s="2446" t="s">
        <v>2337</v>
      </c>
      <c r="DQ304" s="2446" t="s">
        <v>241</v>
      </c>
      <c r="DR304" s="2446" t="s">
        <v>245</v>
      </c>
      <c r="DS304" s="2447" t="s">
        <v>2353</v>
      </c>
    </row>
    <row r="305" spans="117:123" s="707" customFormat="1" ht="25" customHeight="1">
      <c r="DM305" s="2453" t="s">
        <v>1428</v>
      </c>
      <c r="DN305" s="2441" t="s">
        <v>2121</v>
      </c>
      <c r="DO305" s="2442">
        <v>205</v>
      </c>
      <c r="DP305" s="2442">
        <f ca="1">$DP$323</f>
        <v>121</v>
      </c>
      <c r="DQ305" s="2442">
        <v>26070301</v>
      </c>
      <c r="DR305" s="2442">
        <v>127321</v>
      </c>
      <c r="DS305" s="2475">
        <v>2020</v>
      </c>
    </row>
    <row r="306" spans="117:123" s="707" customFormat="1" ht="25" customHeight="1">
      <c r="DM306" s="2453" t="s">
        <v>2333</v>
      </c>
      <c r="DN306" s="2441" t="s">
        <v>2230</v>
      </c>
      <c r="DO306" s="2442">
        <v>168</v>
      </c>
      <c r="DP306" s="2442">
        <f t="shared" ref="DP306:DP322" ca="1" si="15">$DP$323</f>
        <v>121</v>
      </c>
      <c r="DQ306" s="2442">
        <v>13583543</v>
      </c>
      <c r="DR306" s="2442">
        <v>80729</v>
      </c>
      <c r="DS306" s="2475">
        <v>2020</v>
      </c>
    </row>
    <row r="307" spans="117:123" s="707" customFormat="1" ht="25" customHeight="1">
      <c r="DM307" s="2453" t="s">
        <v>2325</v>
      </c>
      <c r="DN307" s="2441" t="s">
        <v>2113</v>
      </c>
      <c r="DO307" s="2442">
        <v>157</v>
      </c>
      <c r="DP307" s="2442">
        <f t="shared" ca="1" si="15"/>
        <v>121</v>
      </c>
      <c r="DQ307" s="2442">
        <v>67727803</v>
      </c>
      <c r="DR307" s="2442">
        <v>430604</v>
      </c>
      <c r="DS307" s="2475">
        <v>2020</v>
      </c>
    </row>
    <row r="308" spans="117:123" s="707" customFormat="1" ht="25" customHeight="1">
      <c r="DM308" s="2453" t="s">
        <v>2333</v>
      </c>
      <c r="DN308" s="2441" t="s">
        <v>2132</v>
      </c>
      <c r="DO308" s="2442">
        <v>153</v>
      </c>
      <c r="DP308" s="2442">
        <f t="shared" ca="1" si="15"/>
        <v>121</v>
      </c>
      <c r="DQ308" s="2442">
        <v>28211486</v>
      </c>
      <c r="DR308" s="2442">
        <v>184521</v>
      </c>
      <c r="DS308" s="2475">
        <v>2020</v>
      </c>
    </row>
    <row r="309" spans="117:123" s="707" customFormat="1" ht="25" customHeight="1">
      <c r="DM309" s="2453" t="s">
        <v>2333</v>
      </c>
      <c r="DN309" s="2441" t="s">
        <v>2228</v>
      </c>
      <c r="DO309" s="2442">
        <v>151</v>
      </c>
      <c r="DP309" s="2442">
        <f t="shared" ca="1" si="15"/>
        <v>121</v>
      </c>
      <c r="DQ309" s="2442">
        <v>2935950</v>
      </c>
      <c r="DR309" s="2442">
        <v>19463</v>
      </c>
      <c r="DS309" s="2475">
        <v>2020</v>
      </c>
    </row>
    <row r="310" spans="117:123" s="707" customFormat="1" ht="25" customHeight="1">
      <c r="DM310" s="2453" t="s">
        <v>2333</v>
      </c>
      <c r="DN310" s="2441" t="s">
        <v>2227</v>
      </c>
      <c r="DO310" s="2442">
        <v>148</v>
      </c>
      <c r="DP310" s="2442">
        <f t="shared" ca="1" si="15"/>
        <v>121</v>
      </c>
      <c r="DQ310" s="2442">
        <v>77830823</v>
      </c>
      <c r="DR310" s="2442">
        <v>526747</v>
      </c>
      <c r="DS310" s="2475">
        <v>2020</v>
      </c>
    </row>
    <row r="311" spans="117:123" s="707" customFormat="1" ht="25" customHeight="1">
      <c r="DM311" s="2453" t="s">
        <v>2325</v>
      </c>
      <c r="DN311" s="2441" t="s">
        <v>2346</v>
      </c>
      <c r="DO311" s="2442">
        <v>142</v>
      </c>
      <c r="DP311" s="2442">
        <f t="shared" ca="1" si="15"/>
        <v>121</v>
      </c>
      <c r="DQ311" s="2442">
        <v>51961280</v>
      </c>
      <c r="DR311" s="2442">
        <v>365062</v>
      </c>
      <c r="DS311" s="2475">
        <v>2020</v>
      </c>
    </row>
    <row r="312" spans="117:123" s="707" customFormat="1" ht="25" customHeight="1">
      <c r="DM312" s="2453" t="s">
        <v>2332</v>
      </c>
      <c r="DN312" s="2441" t="s">
        <v>2347</v>
      </c>
      <c r="DO312" s="2442">
        <v>139</v>
      </c>
      <c r="DP312" s="2442">
        <f t="shared" ca="1" si="15"/>
        <v>121</v>
      </c>
      <c r="DQ312" s="2442">
        <v>49861562</v>
      </c>
      <c r="DR312" s="2442">
        <v>358427</v>
      </c>
      <c r="DS312" s="2475">
        <v>2020</v>
      </c>
    </row>
    <row r="313" spans="117:123" s="707" customFormat="1" ht="25" customHeight="1">
      <c r="DM313" s="2453" t="s">
        <v>2333</v>
      </c>
      <c r="DN313" s="2441" t="s">
        <v>211</v>
      </c>
      <c r="DO313" s="2442">
        <v>124</v>
      </c>
      <c r="DP313" s="2442">
        <f t="shared" ca="1" si="15"/>
        <v>121</v>
      </c>
      <c r="DQ313" s="2442">
        <v>17222542</v>
      </c>
      <c r="DR313" s="2442">
        <v>138592</v>
      </c>
      <c r="DS313" s="2475">
        <v>2020</v>
      </c>
    </row>
    <row r="314" spans="117:123" s="707" customFormat="1" ht="25" customHeight="1">
      <c r="DM314" s="2453" t="s">
        <v>2325</v>
      </c>
      <c r="DN314" s="2441" t="s">
        <v>34</v>
      </c>
      <c r="DO314" s="2442">
        <v>124</v>
      </c>
      <c r="DP314" s="2442">
        <f t="shared" ca="1" si="15"/>
        <v>121</v>
      </c>
      <c r="DQ314" s="2442">
        <v>88433715</v>
      </c>
      <c r="DR314" s="2442">
        <v>713850</v>
      </c>
      <c r="DS314" s="2475">
        <v>2021</v>
      </c>
    </row>
    <row r="315" spans="117:123" s="707" customFormat="1" ht="25" customHeight="1">
      <c r="DM315" s="2453" t="s">
        <v>2333</v>
      </c>
      <c r="DN315" s="2441" t="s">
        <v>2119</v>
      </c>
      <c r="DO315" s="2442">
        <v>118</v>
      </c>
      <c r="DP315" s="2442">
        <f t="shared" ca="1" si="15"/>
        <v>121</v>
      </c>
      <c r="DQ315" s="2442">
        <v>13590256</v>
      </c>
      <c r="DR315" s="2442">
        <v>115558</v>
      </c>
      <c r="DS315" s="2475">
        <v>2020</v>
      </c>
    </row>
    <row r="316" spans="117:123" s="707" customFormat="1" ht="25" customHeight="1">
      <c r="DM316" s="2453" t="s">
        <v>2333</v>
      </c>
      <c r="DN316" s="2441" t="s">
        <v>2148</v>
      </c>
      <c r="DO316" s="2442">
        <v>107</v>
      </c>
      <c r="DP316" s="2442">
        <f t="shared" ca="1" si="15"/>
        <v>121</v>
      </c>
      <c r="DQ316" s="2442">
        <v>23645216</v>
      </c>
      <c r="DR316" s="2442">
        <v>221691</v>
      </c>
      <c r="DS316" s="2475">
        <v>2020</v>
      </c>
    </row>
    <row r="317" spans="117:123" s="707" customFormat="1" ht="25" customHeight="1">
      <c r="DM317" s="2453" t="s">
        <v>2332</v>
      </c>
      <c r="DN317" s="2441" t="s">
        <v>2348</v>
      </c>
      <c r="DO317" s="2442">
        <v>100</v>
      </c>
      <c r="DP317" s="2442">
        <f t="shared" ca="1" si="15"/>
        <v>121</v>
      </c>
      <c r="DQ317" s="2442">
        <v>52108760</v>
      </c>
      <c r="DR317" s="2442">
        <v>518766</v>
      </c>
      <c r="DS317" s="2475">
        <v>2020</v>
      </c>
    </row>
    <row r="318" spans="117:123" s="707" customFormat="1" ht="25" customHeight="1">
      <c r="DM318" s="2453" t="s">
        <v>2333</v>
      </c>
      <c r="DN318" s="2441" t="s">
        <v>2112</v>
      </c>
      <c r="DO318" s="2442">
        <v>83</v>
      </c>
      <c r="DP318" s="2442">
        <f t="shared" ca="1" si="15"/>
        <v>121</v>
      </c>
      <c r="DQ318" s="2442">
        <v>5764859</v>
      </c>
      <c r="DR318" s="2442">
        <v>69209</v>
      </c>
      <c r="DS318" s="2475">
        <v>2020</v>
      </c>
    </row>
    <row r="319" spans="117:123" s="707" customFormat="1" ht="25" customHeight="1">
      <c r="DM319" s="2453" t="s">
        <v>2333</v>
      </c>
      <c r="DN319" s="2441" t="s">
        <v>2349</v>
      </c>
      <c r="DO319" s="2442">
        <v>79</v>
      </c>
      <c r="DP319" s="2442">
        <f t="shared" ca="1" si="15"/>
        <v>121</v>
      </c>
      <c r="DQ319" s="2442">
        <v>21967350</v>
      </c>
      <c r="DR319" s="2442">
        <v>279130</v>
      </c>
      <c r="DS319" s="2475">
        <v>2020</v>
      </c>
    </row>
    <row r="320" spans="117:123" s="707" customFormat="1" ht="25" customHeight="1">
      <c r="DM320" s="2453" t="s">
        <v>2333</v>
      </c>
      <c r="DN320" s="2441" t="s">
        <v>2127</v>
      </c>
      <c r="DO320" s="2442">
        <v>77</v>
      </c>
      <c r="DP320" s="2442">
        <f t="shared" ca="1" si="15"/>
        <v>121</v>
      </c>
      <c r="DQ320" s="2442">
        <v>24124464</v>
      </c>
      <c r="DR320" s="2442">
        <v>315248</v>
      </c>
      <c r="DS320" s="2475">
        <v>2020</v>
      </c>
    </row>
    <row r="321" spans="56:142" s="707" customFormat="1" ht="25" customHeight="1">
      <c r="DM321" s="2453" t="s">
        <v>2333</v>
      </c>
      <c r="DN321" s="2441" t="s">
        <v>2350</v>
      </c>
      <c r="DO321" s="2442">
        <v>73</v>
      </c>
      <c r="DP321" s="2442">
        <f t="shared" ca="1" si="15"/>
        <v>121</v>
      </c>
      <c r="DQ321" s="2442">
        <v>7175126</v>
      </c>
      <c r="DR321" s="2442">
        <v>98130</v>
      </c>
      <c r="DS321" s="2475">
        <v>2020</v>
      </c>
    </row>
    <row r="322" spans="56:142" s="707" customFormat="1" ht="25" customHeight="1">
      <c r="DM322" s="2454" t="s">
        <v>2333</v>
      </c>
      <c r="DN322" s="2443" t="s">
        <v>2351</v>
      </c>
      <c r="DO322" s="2444">
        <v>72</v>
      </c>
      <c r="DP322" s="2444">
        <f t="shared" ca="1" si="15"/>
        <v>121</v>
      </c>
      <c r="DQ322" s="2444">
        <v>5372559</v>
      </c>
      <c r="DR322" s="2444">
        <v>74975</v>
      </c>
      <c r="DS322" s="2476">
        <v>2020</v>
      </c>
    </row>
    <row r="323" spans="56:142" ht="25" customHeight="1">
      <c r="BD323" s="664"/>
      <c r="BF323" s="663"/>
      <c r="DM323" s="2440"/>
      <c r="DN323" s="2483" t="s">
        <v>236</v>
      </c>
      <c r="DO323" s="2484">
        <f t="shared" ref="DO323" si="16">DQ323/DR323</f>
        <v>121.53803058039603</v>
      </c>
      <c r="DP323" s="2485">
        <f ca="1">AVERAGE(DP305:DP310,DP313:DP316,DP317:DP322)</f>
        <v>121</v>
      </c>
      <c r="DQ323" s="2482">
        <f>SUM(DQ305:DQ310,DQ313:DQ316,DQ317:DQ322)</f>
        <v>475764753</v>
      </c>
      <c r="DR323" s="2482">
        <f>SUM(DR305:DR310,DR313:DR316,DR317:DR322)</f>
        <v>3914534</v>
      </c>
      <c r="DS323" s="2481"/>
      <c r="DT323" s="707"/>
      <c r="DU323" s="707"/>
      <c r="DV323" s="707"/>
      <c r="DW323" s="707"/>
      <c r="DX323" s="707"/>
      <c r="DY323" s="707"/>
      <c r="DZ323" s="707"/>
      <c r="EA323" s="707"/>
      <c r="EB323" s="707"/>
      <c r="EC323" s="707"/>
      <c r="ED323" s="707"/>
      <c r="EE323" s="707"/>
      <c r="EF323" s="707"/>
      <c r="EG323" s="707"/>
      <c r="EH323" s="707"/>
      <c r="EI323" s="707"/>
      <c r="EJ323" s="707"/>
      <c r="EK323" s="707"/>
      <c r="EL323" s="707"/>
    </row>
    <row r="324" spans="56:142" ht="25" customHeight="1">
      <c r="BD324" s="664"/>
      <c r="BF324" s="663"/>
      <c r="DM324" s="2440"/>
      <c r="DN324" s="707"/>
      <c r="DO324" s="707"/>
      <c r="DP324" s="707"/>
      <c r="DQ324" s="707"/>
      <c r="DR324" s="707"/>
      <c r="DS324" s="707"/>
      <c r="DT324" s="707"/>
      <c r="DU324" s="707"/>
      <c r="DV324" s="707"/>
      <c r="DW324" s="707"/>
      <c r="DX324" s="707"/>
      <c r="DY324" s="707"/>
      <c r="DZ324" s="707"/>
      <c r="EA324" s="707"/>
      <c r="EB324" s="707"/>
      <c r="EC324" s="707"/>
      <c r="ED324" s="707"/>
      <c r="EE324" s="707"/>
      <c r="EF324" s="707"/>
      <c r="EG324" s="707"/>
      <c r="EH324" s="707"/>
      <c r="EI324" s="707"/>
      <c r="EJ324" s="707"/>
      <c r="EK324" s="707"/>
      <c r="EL324" s="707"/>
    </row>
    <row r="325" spans="56:142" ht="15" customHeight="1">
      <c r="DM325" s="2440"/>
      <c r="DN325" s="707"/>
      <c r="DO325" s="707"/>
      <c r="DP325" s="707"/>
      <c r="DQ325" s="707"/>
      <c r="DR325" s="707"/>
      <c r="DS325" s="707"/>
      <c r="DT325" s="707"/>
      <c r="DU325" s="707"/>
      <c r="DV325" s="707"/>
      <c r="DW325" s="707"/>
      <c r="DX325" s="707"/>
      <c r="DY325" s="707"/>
      <c r="DZ325" s="707"/>
      <c r="EA325" s="707"/>
      <c r="EB325" s="707"/>
      <c r="EC325" s="707"/>
      <c r="ED325" s="707"/>
      <c r="EE325" s="707"/>
      <c r="EF325" s="707"/>
      <c r="EG325" s="707"/>
      <c r="EH325" s="707"/>
      <c r="EI325" s="707"/>
      <c r="EJ325" s="707"/>
      <c r="EK325" s="707"/>
      <c r="EL325" s="707"/>
    </row>
    <row r="326" spans="56:142" ht="15" customHeight="1">
      <c r="DM326" s="2440"/>
      <c r="DN326" s="707"/>
      <c r="DO326" s="707"/>
      <c r="DP326" s="707"/>
      <c r="DQ326" s="707"/>
      <c r="DR326" s="707"/>
      <c r="DS326" s="707"/>
      <c r="DT326" s="707"/>
      <c r="DU326" s="707"/>
      <c r="DV326" s="707"/>
      <c r="DW326" s="707"/>
      <c r="DX326" s="707"/>
      <c r="DY326" s="707"/>
      <c r="DZ326" s="707"/>
      <c r="EA326" s="707"/>
      <c r="EB326" s="707"/>
      <c r="EC326" s="707"/>
      <c r="ED326" s="707"/>
      <c r="EE326" s="707"/>
      <c r="EF326" s="707"/>
      <c r="EG326" s="707"/>
      <c r="EH326" s="707"/>
      <c r="EI326" s="707"/>
      <c r="EJ326" s="707"/>
      <c r="EK326" s="707"/>
      <c r="EL326" s="707"/>
    </row>
    <row r="327" spans="56:142" ht="15" customHeight="1">
      <c r="DM327" s="2440"/>
      <c r="DN327" s="707"/>
      <c r="DO327" s="707"/>
      <c r="DP327" s="707"/>
      <c r="DQ327" s="707"/>
      <c r="DR327" s="707"/>
      <c r="DS327" s="707"/>
      <c r="DT327" s="707"/>
      <c r="DU327" s="707"/>
      <c r="DV327" s="707"/>
      <c r="DW327" s="707"/>
      <c r="DX327" s="707"/>
      <c r="DY327" s="707"/>
      <c r="DZ327" s="707"/>
      <c r="EA327" s="707"/>
      <c r="EB327" s="707"/>
      <c r="EC327" s="707"/>
      <c r="ED327" s="707"/>
      <c r="EE327" s="707"/>
      <c r="EF327" s="707"/>
      <c r="EG327" s="707"/>
      <c r="EH327" s="707"/>
      <c r="EI327" s="707"/>
      <c r="EJ327" s="707"/>
      <c r="EK327" s="707"/>
      <c r="EL327" s="707"/>
    </row>
    <row r="328" spans="56:142" ht="15" customHeight="1">
      <c r="DM328" s="2440"/>
      <c r="DN328" s="707"/>
      <c r="DO328" s="707"/>
      <c r="DP328" s="707"/>
      <c r="DQ328" s="707"/>
      <c r="DR328" s="707"/>
      <c r="DS328" s="707"/>
      <c r="DT328" s="707"/>
      <c r="DU328" s="707"/>
      <c r="DV328" s="707"/>
      <c r="DW328" s="707"/>
      <c r="DX328" s="707"/>
      <c r="DY328" s="707"/>
      <c r="DZ328" s="707"/>
      <c r="EA328" s="707"/>
      <c r="EB328" s="707"/>
      <c r="EC328" s="707"/>
      <c r="ED328" s="707"/>
      <c r="EE328" s="707"/>
      <c r="EF328" s="707"/>
      <c r="EG328" s="707"/>
      <c r="EH328" s="707"/>
      <c r="EI328" s="707"/>
      <c r="EJ328" s="707"/>
      <c r="EK328" s="707"/>
      <c r="EL328" s="707"/>
    </row>
    <row r="329" spans="56:142" ht="15" customHeight="1">
      <c r="DM329" s="2440"/>
      <c r="DN329" s="707"/>
      <c r="DO329" s="707"/>
      <c r="DP329" s="707"/>
      <c r="DQ329" s="707"/>
      <c r="DR329" s="707"/>
      <c r="DS329" s="707"/>
      <c r="DT329" s="707"/>
      <c r="DU329" s="707"/>
      <c r="DV329" s="707"/>
      <c r="DW329" s="707"/>
      <c r="DX329" s="707"/>
      <c r="DY329" s="707"/>
      <c r="DZ329" s="707"/>
      <c r="EA329" s="707"/>
      <c r="EB329" s="707"/>
      <c r="EC329" s="707"/>
      <c r="ED329" s="707"/>
      <c r="EE329" s="707"/>
      <c r="EF329" s="707"/>
      <c r="EG329" s="707"/>
      <c r="EH329" s="707"/>
      <c r="EI329" s="707"/>
      <c r="EJ329" s="707"/>
      <c r="EK329" s="707"/>
      <c r="EL329" s="707"/>
    </row>
    <row r="330" spans="56:142" ht="15" customHeight="1">
      <c r="DM330" s="2440"/>
      <c r="DN330" s="707"/>
      <c r="DO330" s="707"/>
      <c r="DP330" s="707"/>
      <c r="DQ330" s="707"/>
      <c r="DR330" s="707"/>
      <c r="DS330" s="707"/>
      <c r="DT330" s="707"/>
      <c r="DU330" s="707"/>
      <c r="DV330" s="707"/>
      <c r="DW330" s="707"/>
      <c r="DX330" s="707"/>
      <c r="DY330" s="707"/>
      <c r="DZ330" s="707"/>
      <c r="EA330" s="707"/>
      <c r="EB330" s="707"/>
      <c r="EC330" s="707"/>
      <c r="ED330" s="707"/>
      <c r="EE330" s="707"/>
      <c r="EF330" s="707"/>
      <c r="EG330" s="707"/>
      <c r="EH330" s="707"/>
      <c r="EI330" s="707"/>
      <c r="EJ330" s="707"/>
      <c r="EK330" s="707"/>
      <c r="EL330" s="707"/>
    </row>
    <row r="331" spans="56:142" ht="15" customHeight="1">
      <c r="DM331" s="2440"/>
      <c r="DN331" s="707"/>
      <c r="DO331" s="707"/>
      <c r="DP331" s="707"/>
      <c r="DQ331" s="707"/>
      <c r="DR331" s="707"/>
      <c r="DS331" s="707"/>
      <c r="DT331" s="707"/>
      <c r="DU331" s="707"/>
      <c r="DV331" s="707"/>
      <c r="DW331" s="707"/>
      <c r="DX331" s="707"/>
      <c r="DY331" s="707"/>
      <c r="DZ331" s="707"/>
      <c r="EA331" s="707"/>
      <c r="EB331" s="707"/>
      <c r="EC331" s="707"/>
      <c r="ED331" s="707"/>
      <c r="EE331" s="707"/>
      <c r="EF331" s="707"/>
      <c r="EG331" s="707"/>
      <c r="EH331" s="707"/>
      <c r="EI331" s="707"/>
      <c r="EJ331" s="707"/>
      <c r="EK331" s="707"/>
      <c r="EL331" s="707"/>
    </row>
    <row r="332" spans="56:142" ht="15" customHeight="1">
      <c r="DM332" s="2440"/>
      <c r="DN332" s="707"/>
      <c r="DO332" s="707"/>
      <c r="DP332" s="707"/>
      <c r="DQ332" s="707"/>
      <c r="DR332" s="707"/>
      <c r="DS332" s="707"/>
      <c r="DT332" s="707"/>
      <c r="DU332" s="707"/>
      <c r="DV332" s="707"/>
      <c r="DW332" s="707"/>
      <c r="DX332" s="707"/>
      <c r="DY332" s="707"/>
      <c r="DZ332" s="707"/>
      <c r="EA332" s="707"/>
      <c r="EB332" s="707"/>
      <c r="EC332" s="707"/>
      <c r="ED332" s="707"/>
      <c r="EE332" s="707"/>
      <c r="EF332" s="707"/>
      <c r="EG332" s="707"/>
      <c r="EH332" s="707"/>
      <c r="EI332" s="707"/>
      <c r="EJ332" s="707"/>
      <c r="EK332" s="707"/>
      <c r="EL332" s="707"/>
    </row>
    <row r="333" spans="56:142" ht="15" customHeight="1">
      <c r="DM333" s="2440"/>
      <c r="DN333" s="707"/>
      <c r="DO333" s="707"/>
      <c r="DP333" s="707"/>
      <c r="DQ333" s="707"/>
      <c r="DR333" s="707"/>
      <c r="DS333" s="707"/>
      <c r="DT333" s="707"/>
      <c r="DU333" s="707"/>
      <c r="DV333" s="707"/>
      <c r="DW333" s="707"/>
      <c r="DX333" s="707"/>
      <c r="DY333" s="707"/>
      <c r="DZ333" s="707"/>
      <c r="EA333" s="707"/>
      <c r="EB333" s="707"/>
      <c r="EC333" s="707"/>
      <c r="ED333" s="707"/>
      <c r="EE333" s="707"/>
      <c r="EF333" s="707"/>
      <c r="EG333" s="707"/>
      <c r="EH333" s="707"/>
      <c r="EI333" s="707"/>
      <c r="EJ333" s="707"/>
      <c r="EK333" s="707"/>
      <c r="EL333" s="707"/>
    </row>
    <row r="334" spans="56:142" ht="15" customHeight="1">
      <c r="DM334" s="2440"/>
      <c r="DN334" s="707"/>
      <c r="DO334" s="707"/>
      <c r="DP334" s="707"/>
      <c r="DQ334" s="707"/>
      <c r="DR334" s="707"/>
      <c r="DS334" s="707"/>
      <c r="DT334" s="707"/>
      <c r="DU334" s="707"/>
      <c r="DV334" s="707"/>
      <c r="DW334" s="707"/>
      <c r="DX334" s="707"/>
      <c r="DY334" s="707"/>
      <c r="DZ334" s="707"/>
      <c r="EA334" s="707"/>
      <c r="EB334" s="707"/>
      <c r="EC334" s="707"/>
      <c r="ED334" s="707"/>
      <c r="EE334" s="707"/>
      <c r="EF334" s="707"/>
      <c r="EG334" s="707"/>
      <c r="EH334" s="707"/>
      <c r="EI334" s="707"/>
      <c r="EJ334" s="707"/>
      <c r="EK334" s="707"/>
      <c r="EL334" s="707"/>
    </row>
    <row r="335" spans="56:142" ht="15" customHeight="1">
      <c r="DM335" s="2440"/>
      <c r="DN335" s="707"/>
      <c r="DO335" s="707"/>
      <c r="DP335" s="707"/>
      <c r="DQ335" s="707"/>
      <c r="DR335" s="707"/>
      <c r="DS335" s="707"/>
      <c r="DT335" s="707"/>
      <c r="DU335" s="707"/>
      <c r="DV335" s="707"/>
      <c r="DW335" s="707"/>
      <c r="DX335" s="707"/>
      <c r="DY335" s="707"/>
      <c r="DZ335" s="707"/>
      <c r="EA335" s="707"/>
      <c r="EB335" s="707"/>
      <c r="EC335" s="707"/>
      <c r="ED335" s="707"/>
      <c r="EE335" s="707"/>
      <c r="EF335" s="707"/>
      <c r="EG335" s="707"/>
      <c r="EH335" s="707"/>
      <c r="EI335" s="707"/>
      <c r="EJ335" s="707"/>
      <c r="EK335" s="707"/>
      <c r="EL335" s="707"/>
    </row>
    <row r="336" spans="56:142" ht="15" customHeight="1">
      <c r="DM336" s="2440"/>
      <c r="DN336" s="707"/>
      <c r="DO336" s="707"/>
      <c r="DP336" s="707"/>
      <c r="DQ336" s="707"/>
      <c r="DR336" s="707"/>
      <c r="DS336" s="707"/>
      <c r="DT336" s="707"/>
      <c r="DU336" s="707"/>
      <c r="DV336" s="707"/>
      <c r="DW336" s="707"/>
      <c r="DX336" s="707"/>
      <c r="DY336" s="707"/>
      <c r="DZ336" s="707"/>
      <c r="EA336" s="707"/>
      <c r="EB336" s="707"/>
      <c r="EC336" s="707"/>
      <c r="ED336" s="707"/>
      <c r="EE336" s="707"/>
      <c r="EF336" s="707"/>
      <c r="EG336" s="707"/>
      <c r="EH336" s="707"/>
      <c r="EI336" s="707"/>
      <c r="EJ336" s="707"/>
      <c r="EK336" s="707"/>
      <c r="EL336" s="707"/>
    </row>
    <row r="337" spans="117:142" ht="15" customHeight="1">
      <c r="DM337" s="2440"/>
      <c r="DN337" s="707"/>
      <c r="DO337" s="707"/>
      <c r="DP337" s="707"/>
      <c r="DQ337" s="707"/>
      <c r="DR337" s="707"/>
      <c r="DS337" s="707"/>
      <c r="DT337" s="707"/>
      <c r="DU337" s="707"/>
      <c r="DV337" s="707"/>
      <c r="DW337" s="707"/>
      <c r="DX337" s="707"/>
      <c r="DY337" s="707"/>
      <c r="DZ337" s="707"/>
      <c r="EA337" s="707"/>
      <c r="EB337" s="707"/>
      <c r="EC337" s="707"/>
      <c r="ED337" s="707"/>
      <c r="EE337" s="707"/>
      <c r="EF337" s="707"/>
      <c r="EG337" s="707"/>
      <c r="EH337" s="707"/>
      <c r="EI337" s="707"/>
      <c r="EJ337" s="707"/>
      <c r="EK337" s="707"/>
      <c r="EL337" s="707"/>
    </row>
    <row r="338" spans="117:142" ht="15" customHeight="1">
      <c r="DM338" s="2440"/>
      <c r="DN338" s="707"/>
      <c r="DO338" s="707"/>
      <c r="DP338" s="707"/>
      <c r="DQ338" s="707"/>
      <c r="DR338" s="707"/>
      <c r="DS338" s="707"/>
      <c r="DT338" s="707"/>
      <c r="DU338" s="707"/>
      <c r="DV338" s="707"/>
      <c r="DW338" s="707"/>
      <c r="DX338" s="707"/>
      <c r="DY338" s="707"/>
      <c r="DZ338" s="707"/>
      <c r="EA338" s="707"/>
      <c r="EB338" s="707"/>
      <c r="EC338" s="707"/>
      <c r="ED338" s="707"/>
      <c r="EE338" s="707"/>
      <c r="EF338" s="707"/>
      <c r="EG338" s="707"/>
      <c r="EH338" s="707"/>
      <c r="EI338" s="707"/>
      <c r="EJ338" s="707"/>
      <c r="EK338" s="707"/>
      <c r="EL338" s="707"/>
    </row>
    <row r="339" spans="117:142" ht="15" customHeight="1">
      <c r="DM339" s="2440"/>
      <c r="DN339" s="707"/>
      <c r="DO339" s="707"/>
      <c r="DP339" s="707"/>
      <c r="DQ339" s="707"/>
      <c r="DR339" s="707"/>
      <c r="DS339" s="707"/>
      <c r="DT339" s="707"/>
      <c r="DU339" s="707"/>
      <c r="DV339" s="707"/>
      <c r="DW339" s="707"/>
      <c r="DX339" s="707"/>
      <c r="DY339" s="707"/>
      <c r="DZ339" s="707"/>
      <c r="EA339" s="707"/>
      <c r="EB339" s="707"/>
      <c r="EC339" s="707"/>
      <c r="ED339" s="707"/>
      <c r="EE339" s="707"/>
      <c r="EF339" s="707"/>
      <c r="EG339" s="707"/>
      <c r="EH339" s="707"/>
      <c r="EI339" s="707"/>
      <c r="EJ339" s="707"/>
      <c r="EK339" s="707"/>
      <c r="EL339" s="707"/>
    </row>
    <row r="340" spans="117:142" ht="15" customHeight="1">
      <c r="DM340" s="2440"/>
      <c r="DN340" s="707"/>
      <c r="DO340" s="707"/>
      <c r="DP340" s="707"/>
      <c r="DQ340" s="707"/>
      <c r="DR340" s="707"/>
      <c r="DS340" s="707"/>
      <c r="DT340" s="707"/>
      <c r="DU340" s="707"/>
      <c r="DV340" s="707"/>
      <c r="DW340" s="707"/>
      <c r="DX340" s="707"/>
      <c r="DY340" s="707"/>
      <c r="DZ340" s="707"/>
      <c r="EA340" s="707"/>
      <c r="EB340" s="707"/>
      <c r="EC340" s="707"/>
      <c r="ED340" s="707"/>
      <c r="EE340" s="707"/>
      <c r="EF340" s="707"/>
      <c r="EG340" s="707"/>
      <c r="EH340" s="707"/>
      <c r="EI340" s="707"/>
      <c r="EJ340" s="707"/>
      <c r="EK340" s="707"/>
      <c r="EL340" s="707"/>
    </row>
    <row r="341" spans="117:142" ht="15" customHeight="1">
      <c r="DM341" s="2440"/>
      <c r="DN341" s="707"/>
      <c r="DO341" s="707"/>
      <c r="DP341" s="707"/>
      <c r="DQ341" s="707"/>
      <c r="DR341" s="707"/>
      <c r="DS341" s="707"/>
      <c r="DT341" s="707"/>
      <c r="DU341" s="707"/>
      <c r="DV341" s="707"/>
      <c r="DW341" s="707"/>
      <c r="DX341" s="707"/>
      <c r="DY341" s="707"/>
      <c r="DZ341" s="707"/>
      <c r="EA341" s="707"/>
      <c r="EB341" s="707"/>
      <c r="EC341" s="707"/>
      <c r="ED341" s="707"/>
      <c r="EE341" s="707"/>
      <c r="EF341" s="707"/>
      <c r="EG341" s="707"/>
      <c r="EH341" s="707"/>
      <c r="EI341" s="707"/>
      <c r="EJ341" s="707"/>
      <c r="EK341" s="707"/>
      <c r="EL341" s="707"/>
    </row>
    <row r="342" spans="117:142" ht="15" customHeight="1">
      <c r="DM342" s="2440"/>
      <c r="DN342" s="707"/>
      <c r="DO342" s="707"/>
      <c r="DP342" s="707"/>
      <c r="DQ342" s="707"/>
      <c r="DR342" s="707"/>
      <c r="DS342" s="707"/>
      <c r="DT342" s="707"/>
      <c r="DU342" s="707"/>
      <c r="DV342" s="707"/>
      <c r="DW342" s="707"/>
      <c r="DX342" s="707"/>
      <c r="DY342" s="707"/>
      <c r="DZ342" s="707"/>
      <c r="EA342" s="707"/>
      <c r="EB342" s="707"/>
      <c r="EC342" s="707"/>
      <c r="ED342" s="707"/>
      <c r="EE342" s="707"/>
      <c r="EF342" s="707"/>
      <c r="EG342" s="707"/>
      <c r="EH342" s="707"/>
      <c r="EI342" s="707"/>
      <c r="EJ342" s="707"/>
      <c r="EK342" s="707"/>
      <c r="EL342" s="707"/>
    </row>
    <row r="343" spans="117:142" ht="15" customHeight="1">
      <c r="DM343" s="2440"/>
      <c r="DN343" s="707"/>
      <c r="DO343" s="707"/>
      <c r="DP343" s="707"/>
      <c r="DQ343" s="707"/>
      <c r="DR343" s="707"/>
      <c r="DS343" s="707"/>
      <c r="DT343" s="707"/>
      <c r="DU343" s="707"/>
      <c r="DV343" s="707"/>
      <c r="DW343" s="707"/>
      <c r="DX343" s="707"/>
      <c r="DY343" s="707"/>
      <c r="DZ343" s="707"/>
      <c r="EA343" s="707"/>
      <c r="EB343" s="707"/>
      <c r="EC343" s="707"/>
      <c r="ED343" s="707"/>
      <c r="EE343" s="707"/>
      <c r="EF343" s="707"/>
      <c r="EG343" s="707"/>
      <c r="EH343" s="707"/>
      <c r="EI343" s="707"/>
      <c r="EJ343" s="707"/>
      <c r="EK343" s="707"/>
      <c r="EL343" s="707"/>
    </row>
    <row r="344" spans="117:142" ht="15" customHeight="1">
      <c r="DM344" s="2440"/>
      <c r="DN344" s="707"/>
      <c r="DO344" s="707"/>
      <c r="DP344" s="707"/>
      <c r="DQ344" s="707"/>
      <c r="DR344" s="707"/>
      <c r="DS344" s="707"/>
      <c r="DT344" s="707"/>
      <c r="DU344" s="707"/>
      <c r="DV344" s="707"/>
      <c r="DW344" s="707"/>
      <c r="DX344" s="707"/>
      <c r="DY344" s="707"/>
      <c r="DZ344" s="707"/>
      <c r="EA344" s="707"/>
      <c r="EB344" s="707"/>
      <c r="EC344" s="707"/>
      <c r="ED344" s="707"/>
      <c r="EE344" s="707"/>
      <c r="EF344" s="707"/>
      <c r="EG344" s="707"/>
      <c r="EH344" s="707"/>
      <c r="EI344" s="707"/>
      <c r="EJ344" s="707"/>
      <c r="EK344" s="707"/>
      <c r="EL344" s="707"/>
    </row>
    <row r="345" spans="117:142" ht="15" customHeight="1">
      <c r="DM345" s="2440"/>
      <c r="DN345" s="707"/>
      <c r="DO345" s="707"/>
      <c r="DP345" s="707"/>
      <c r="DQ345" s="707"/>
      <c r="DR345" s="707"/>
      <c r="DS345" s="707"/>
      <c r="DT345" s="707"/>
      <c r="DU345" s="707"/>
      <c r="DV345" s="707"/>
      <c r="DW345" s="707"/>
      <c r="DX345" s="707"/>
      <c r="DY345" s="707"/>
      <c r="DZ345" s="707"/>
      <c r="EA345" s="707"/>
      <c r="EB345" s="707"/>
      <c r="EC345" s="707"/>
      <c r="ED345" s="707"/>
      <c r="EE345" s="707"/>
      <c r="EF345" s="707"/>
      <c r="EG345" s="707"/>
      <c r="EH345" s="707"/>
      <c r="EI345" s="707"/>
      <c r="EJ345" s="707"/>
      <c r="EK345" s="707"/>
      <c r="EL345" s="707"/>
    </row>
    <row r="346" spans="117:142" ht="15" customHeight="1">
      <c r="DM346" s="2440"/>
      <c r="DN346" s="707"/>
      <c r="DO346" s="707"/>
      <c r="DP346" s="707"/>
      <c r="DQ346" s="707"/>
      <c r="DR346" s="707"/>
      <c r="DS346" s="707"/>
      <c r="DT346" s="707"/>
      <c r="DU346" s="707"/>
      <c r="DV346" s="707"/>
      <c r="DW346" s="707"/>
      <c r="DX346" s="707"/>
      <c r="DY346" s="707"/>
      <c r="DZ346" s="707"/>
      <c r="EA346" s="707"/>
      <c r="EB346" s="707"/>
      <c r="EC346" s="707"/>
      <c r="ED346" s="707"/>
      <c r="EE346" s="707"/>
      <c r="EF346" s="707"/>
      <c r="EG346" s="707"/>
      <c r="EH346" s="707"/>
      <c r="EI346" s="707"/>
      <c r="EJ346" s="707"/>
      <c r="EK346" s="707"/>
      <c r="EL346" s="707"/>
    </row>
    <row r="347" spans="117:142" ht="15" customHeight="1">
      <c r="DM347" s="2440"/>
      <c r="DN347" s="707"/>
      <c r="DO347" s="707"/>
      <c r="DP347" s="707"/>
      <c r="DQ347" s="707"/>
      <c r="DR347" s="707"/>
      <c r="DS347" s="707"/>
      <c r="DT347" s="707"/>
      <c r="DU347" s="707"/>
      <c r="DV347" s="707"/>
      <c r="DW347" s="707"/>
      <c r="DX347" s="707"/>
      <c r="DY347" s="707"/>
      <c r="DZ347" s="707"/>
      <c r="EA347" s="707"/>
      <c r="EB347" s="707"/>
      <c r="EC347" s="707"/>
      <c r="ED347" s="707"/>
      <c r="EE347" s="707"/>
      <c r="EF347" s="707"/>
      <c r="EG347" s="707"/>
      <c r="EH347" s="707"/>
      <c r="EI347" s="707"/>
      <c r="EJ347" s="707"/>
      <c r="EK347" s="707"/>
      <c r="EL347" s="707"/>
    </row>
    <row r="348" spans="117:142" ht="15" customHeight="1">
      <c r="DM348" s="2440"/>
      <c r="DN348" s="707"/>
      <c r="DO348" s="707"/>
      <c r="DP348" s="707"/>
      <c r="DQ348" s="707"/>
      <c r="DR348" s="707"/>
      <c r="DS348" s="707"/>
      <c r="DT348" s="707"/>
      <c r="DU348" s="707"/>
      <c r="DV348" s="707"/>
      <c r="DW348" s="707"/>
      <c r="DX348" s="707"/>
      <c r="DY348" s="707"/>
      <c r="DZ348" s="707"/>
      <c r="EA348" s="707"/>
      <c r="EB348" s="707"/>
      <c r="EC348" s="707"/>
      <c r="ED348" s="707"/>
      <c r="EE348" s="707"/>
      <c r="EF348" s="707"/>
      <c r="EG348" s="707"/>
      <c r="EH348" s="707"/>
      <c r="EI348" s="707"/>
      <c r="EJ348" s="707"/>
      <c r="EK348" s="707"/>
      <c r="EL348" s="707"/>
    </row>
    <row r="349" spans="117:142" ht="15" customHeight="1">
      <c r="DM349" s="2440"/>
      <c r="DN349" s="707"/>
      <c r="DO349" s="707"/>
      <c r="DP349" s="707"/>
      <c r="DQ349" s="707"/>
      <c r="DR349" s="707"/>
      <c r="DS349" s="707"/>
      <c r="DT349" s="707"/>
      <c r="DU349" s="707"/>
      <c r="DV349" s="707"/>
      <c r="DW349" s="707"/>
      <c r="DX349" s="707"/>
      <c r="DY349" s="707"/>
      <c r="DZ349" s="707"/>
      <c r="EA349" s="707"/>
      <c r="EB349" s="707"/>
      <c r="EC349" s="707"/>
      <c r="ED349" s="707"/>
      <c r="EE349" s="707"/>
      <c r="EF349" s="707"/>
      <c r="EG349" s="707"/>
      <c r="EH349" s="707"/>
      <c r="EI349" s="707"/>
      <c r="EJ349" s="707"/>
      <c r="EK349" s="707"/>
      <c r="EL349" s="707"/>
    </row>
    <row r="350" spans="117:142" ht="15" customHeight="1">
      <c r="DM350" s="2440"/>
      <c r="DN350" s="707"/>
      <c r="DO350" s="707"/>
      <c r="DP350" s="707"/>
      <c r="DQ350" s="707"/>
      <c r="DR350" s="707"/>
      <c r="DS350" s="707"/>
      <c r="DT350" s="707"/>
      <c r="DU350" s="707"/>
      <c r="DV350" s="707"/>
      <c r="DW350" s="707"/>
      <c r="DX350" s="707"/>
      <c r="DY350" s="707"/>
      <c r="DZ350" s="707"/>
      <c r="EA350" s="707"/>
      <c r="EB350" s="707"/>
      <c r="EC350" s="707"/>
      <c r="ED350" s="707"/>
      <c r="EE350" s="707"/>
      <c r="EF350" s="707"/>
      <c r="EG350" s="707"/>
      <c r="EH350" s="707"/>
      <c r="EI350" s="707"/>
      <c r="EJ350" s="707"/>
      <c r="EK350" s="707"/>
      <c r="EL350" s="707"/>
    </row>
    <row r="351" spans="117:142" ht="15" customHeight="1">
      <c r="DM351" s="2440"/>
      <c r="DN351" s="707"/>
      <c r="DO351" s="707"/>
      <c r="DP351" s="707"/>
      <c r="DQ351" s="707"/>
      <c r="DR351" s="707"/>
      <c r="DS351" s="707"/>
      <c r="DT351" s="707"/>
      <c r="DU351" s="707"/>
      <c r="DV351" s="707"/>
      <c r="DW351" s="707"/>
      <c r="DX351" s="707"/>
      <c r="DY351" s="707"/>
      <c r="DZ351" s="707"/>
      <c r="EA351" s="707"/>
      <c r="EB351" s="707"/>
      <c r="EC351" s="707"/>
      <c r="ED351" s="707"/>
      <c r="EE351" s="707"/>
      <c r="EF351" s="707"/>
      <c r="EG351" s="707"/>
      <c r="EH351" s="707"/>
      <c r="EI351" s="707"/>
      <c r="EJ351" s="707"/>
      <c r="EK351" s="707"/>
      <c r="EL351" s="707"/>
    </row>
    <row r="352" spans="117:142" ht="15" customHeight="1">
      <c r="DM352" s="2440"/>
      <c r="DN352" s="707"/>
      <c r="DO352" s="707"/>
      <c r="DP352" s="707"/>
      <c r="DQ352" s="707"/>
      <c r="DR352" s="707"/>
      <c r="DS352" s="707"/>
      <c r="DT352" s="707"/>
      <c r="DU352" s="707"/>
      <c r="DV352" s="707"/>
      <c r="DW352" s="707"/>
      <c r="DX352" s="707"/>
      <c r="DY352" s="707"/>
      <c r="DZ352" s="707"/>
      <c r="EA352" s="707"/>
      <c r="EB352" s="707"/>
      <c r="EC352" s="707"/>
      <c r="ED352" s="707"/>
      <c r="EE352" s="707"/>
      <c r="EF352" s="707"/>
      <c r="EG352" s="707"/>
      <c r="EH352" s="707"/>
      <c r="EI352" s="707"/>
      <c r="EJ352" s="707"/>
      <c r="EK352" s="707"/>
      <c r="EL352" s="707"/>
    </row>
  </sheetData>
  <sortState xmlns:xlrd2="http://schemas.microsoft.com/office/spreadsheetml/2017/richdata2" ref="BH204:BJ225">
    <sortCondition descending="1" ref="BJ204:BJ225"/>
  </sortState>
  <mergeCells count="5">
    <mergeCell ref="F58:F59"/>
    <mergeCell ref="G58:I58"/>
    <mergeCell ref="J58:L58"/>
    <mergeCell ref="M58:M59"/>
    <mergeCell ref="C40:D40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tableParts count="3">
    <tablePart r:id="rId3"/>
    <tablePart r:id="rId4"/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88F91-B0F4-4BAA-A635-C06B9226FE41}">
  <sheetPr codeName="Planilha7"/>
  <dimension ref="A1:W79"/>
  <sheetViews>
    <sheetView showGridLines="0" zoomScale="85" zoomScaleNormal="85" workbookViewId="0">
      <selection activeCell="B2" sqref="B2"/>
    </sheetView>
  </sheetViews>
  <sheetFormatPr defaultColWidth="9.1796875" defaultRowHeight="13"/>
  <cols>
    <col min="1" max="1" width="5.7265625" style="65" customWidth="1"/>
    <col min="2" max="2" width="44.81640625" style="65" customWidth="1"/>
    <col min="3" max="4" width="13.453125" style="65" customWidth="1"/>
    <col min="5" max="5" width="8.7265625" style="65" customWidth="1"/>
    <col min="6" max="7" width="13.453125" style="65" customWidth="1"/>
    <col min="8" max="8" width="8.7265625" style="65" customWidth="1"/>
    <col min="9" max="10" width="10.7265625" style="65" customWidth="1"/>
    <col min="11" max="11" width="9.7265625" style="65" customWidth="1"/>
    <col min="12" max="12" width="9.1796875" style="66" customWidth="1"/>
    <col min="13" max="15" width="10.7265625" style="65" customWidth="1"/>
    <col min="16" max="23" width="9.26953125" style="65" customWidth="1"/>
    <col min="24" max="16384" width="9.1796875" style="65"/>
  </cols>
  <sheetData>
    <row r="1" spans="1:16" ht="39" customHeight="1">
      <c r="C1" s="803" t="s">
        <v>2150</v>
      </c>
      <c r="F1" s="803" t="s">
        <v>2150</v>
      </c>
      <c r="I1" s="804"/>
    </row>
    <row r="2" spans="1:16" ht="54" customHeight="1">
      <c r="B2" s="805" t="s">
        <v>235</v>
      </c>
      <c r="C2" s="241" t="s">
        <v>2320</v>
      </c>
      <c r="D2" s="241" t="s">
        <v>2151</v>
      </c>
      <c r="E2" s="241" t="s">
        <v>2152</v>
      </c>
      <c r="F2" s="241" t="s">
        <v>2321</v>
      </c>
      <c r="G2" s="241" t="s">
        <v>2153</v>
      </c>
      <c r="H2" s="241" t="s">
        <v>2283</v>
      </c>
      <c r="I2" s="805" t="s">
        <v>2322</v>
      </c>
      <c r="J2" s="805" t="s">
        <v>2282</v>
      </c>
      <c r="K2" s="805" t="s">
        <v>2154</v>
      </c>
      <c r="L2" s="806"/>
      <c r="M2" s="807" t="s">
        <v>2155</v>
      </c>
      <c r="N2" s="807" t="s">
        <v>2156</v>
      </c>
      <c r="O2" s="807" t="s">
        <v>2157</v>
      </c>
    </row>
    <row r="3" spans="1:16" ht="14.5" customHeight="1">
      <c r="B3" s="808" t="s">
        <v>869</v>
      </c>
      <c r="C3" s="809">
        <f>C4+C16+C25</f>
        <v>0</v>
      </c>
      <c r="D3" s="809">
        <f ca="1">D4+D16+D25</f>
        <v>2576827578.4457912</v>
      </c>
      <c r="E3" s="1602" t="str">
        <f ca="1">IF(ISERROR(D3/C3-1),"-",D3/C3-1)</f>
        <v>-</v>
      </c>
      <c r="F3" s="809">
        <f>F4+F16+F25</f>
        <v>0</v>
      </c>
      <c r="G3" s="809">
        <f ca="1">G4+G16+G25</f>
        <v>2595099425.7728629</v>
      </c>
      <c r="H3" s="1602" t="str">
        <f t="shared" ref="H3:H8" ca="1" si="0">IF(ISERROR(G3/F3-1),"-",G3/F3-1)</f>
        <v>-</v>
      </c>
      <c r="I3" s="810" t="str">
        <f t="shared" ref="I3:I34" si="1">IFERROR((F3-C3)/$C$34,"")</f>
        <v/>
      </c>
      <c r="J3" s="810" t="str">
        <f t="shared" ref="J3:J34" ca="1" si="2">IFERROR((G3-D3)/$D$34,"")</f>
        <v/>
      </c>
      <c r="K3" s="810" t="e">
        <f ca="1">J3-I3</f>
        <v>#VALUE!</v>
      </c>
      <c r="L3" s="806">
        <f t="shared" ref="L3:L56" ca="1" si="3">IF(G3+D3&lt;&gt;0,1,0)</f>
        <v>1</v>
      </c>
      <c r="M3" s="1604" t="e">
        <f t="shared" ref="M3:M34" ca="1" si="4">(G3-C3)/$C$34-I3</f>
        <v>#DIV/0!</v>
      </c>
      <c r="N3" s="1604" t="e">
        <f ca="1">K3-M3</f>
        <v>#VALUE!</v>
      </c>
      <c r="O3" s="1604" t="e">
        <f t="shared" ref="O3:O34" ca="1" si="5">(G3-C3)/$C$34</f>
        <v>#DIV/0!</v>
      </c>
    </row>
    <row r="4" spans="1:16" ht="14.15" customHeight="1">
      <c r="B4" s="811" t="s">
        <v>595</v>
      </c>
      <c r="C4" s="812">
        <f>SUM(C5:C15)</f>
        <v>0</v>
      </c>
      <c r="D4" s="812">
        <f ca="1">SUM(D5:D15)</f>
        <v>792259758.38230395</v>
      </c>
      <c r="E4" s="1603" t="str">
        <f ca="1">IF(ISERROR(D4/C4-1),"-",D4/C4-1)</f>
        <v>-</v>
      </c>
      <c r="F4" s="812">
        <f>SUM(F5:F15)</f>
        <v>0</v>
      </c>
      <c r="G4" s="812">
        <f ca="1">SUM(G5:G15)</f>
        <v>840108946.37701821</v>
      </c>
      <c r="H4" s="1603" t="str">
        <f t="shared" ca="1" si="0"/>
        <v>-</v>
      </c>
      <c r="I4" s="813" t="str">
        <f t="shared" si="1"/>
        <v/>
      </c>
      <c r="J4" s="813" t="str">
        <f t="shared" ca="1" si="2"/>
        <v/>
      </c>
      <c r="K4" s="813" t="e">
        <f t="shared" ref="K4:K11" ca="1" si="6">J4-I4</f>
        <v>#VALUE!</v>
      </c>
      <c r="L4" s="806">
        <f t="shared" ca="1" si="3"/>
        <v>1</v>
      </c>
      <c r="M4" s="1605" t="e">
        <f t="shared" ca="1" si="4"/>
        <v>#DIV/0!</v>
      </c>
      <c r="N4" s="1605" t="e">
        <f ca="1">K4-M4</f>
        <v>#VALUE!</v>
      </c>
      <c r="O4" s="1605" t="e">
        <f t="shared" ca="1" si="5"/>
        <v>#DIV/0!</v>
      </c>
      <c r="P4" s="814"/>
    </row>
    <row r="5" spans="1:16" ht="14.15" customHeight="1">
      <c r="A5" s="815"/>
      <c r="B5" s="816" t="s">
        <v>496</v>
      </c>
      <c r="C5" s="817"/>
      <c r="D5" s="817">
        <f>'NT Revisao'!AU208</f>
        <v>7813404.807591307</v>
      </c>
      <c r="E5" s="843" t="str">
        <f>IF(ISERROR(D5/C5-1),"-",D5/C5-1)</f>
        <v>-</v>
      </c>
      <c r="F5" s="817"/>
      <c r="G5" s="817">
        <f ca="1">'NT Revisao'!AV208</f>
        <v>8497644.192886889</v>
      </c>
      <c r="H5" s="843" t="str">
        <f t="shared" ca="1" si="0"/>
        <v>-</v>
      </c>
      <c r="I5" s="818" t="str">
        <f t="shared" si="1"/>
        <v/>
      </c>
      <c r="J5" s="818" t="str">
        <f t="shared" ca="1" si="2"/>
        <v/>
      </c>
      <c r="K5" s="818" t="e">
        <f t="shared" ca="1" si="6"/>
        <v>#VALUE!</v>
      </c>
      <c r="L5" s="806">
        <f t="shared" ca="1" si="3"/>
        <v>1</v>
      </c>
      <c r="M5" s="1606" t="e">
        <f t="shared" ca="1" si="4"/>
        <v>#DIV/0!</v>
      </c>
      <c r="N5" s="1606" t="e">
        <f t="shared" ref="N5:N34" ca="1" si="7">K5-M5</f>
        <v>#VALUE!</v>
      </c>
      <c r="O5" s="1606" t="e">
        <f t="shared" ca="1" si="5"/>
        <v>#DIV/0!</v>
      </c>
    </row>
    <row r="6" spans="1:16" ht="14.15" customHeight="1">
      <c r="A6" s="815"/>
      <c r="B6" s="816" t="s">
        <v>1948</v>
      </c>
      <c r="C6" s="817"/>
      <c r="D6" s="817">
        <f>'NT Revisao'!AU209</f>
        <v>435152045.26598012</v>
      </c>
      <c r="E6" s="843" t="str">
        <f t="shared" ref="E6:E30" si="8">IF(ISERROR(D6/C6-1),"-",D6/C6-1)</f>
        <v>-</v>
      </c>
      <c r="F6" s="817"/>
      <c r="G6" s="817">
        <f>'NT Revisao'!AV209</f>
        <v>511870799.30125856</v>
      </c>
      <c r="H6" s="843" t="str">
        <f t="shared" si="0"/>
        <v>-</v>
      </c>
      <c r="I6" s="818" t="str">
        <f t="shared" si="1"/>
        <v/>
      </c>
      <c r="J6" s="818" t="str">
        <f t="shared" ca="1" si="2"/>
        <v/>
      </c>
      <c r="K6" s="818" t="e">
        <f t="shared" ca="1" si="6"/>
        <v>#VALUE!</v>
      </c>
      <c r="L6" s="806">
        <f t="shared" si="3"/>
        <v>1</v>
      </c>
      <c r="M6" s="1606" t="e">
        <f t="shared" si="4"/>
        <v>#DIV/0!</v>
      </c>
      <c r="N6" s="1606" t="e">
        <f t="shared" ca="1" si="7"/>
        <v>#VALUE!</v>
      </c>
      <c r="O6" s="1606" t="e">
        <f t="shared" si="5"/>
        <v>#DIV/0!</v>
      </c>
    </row>
    <row r="7" spans="1:16" ht="14.15" customHeight="1">
      <c r="A7" s="815"/>
      <c r="B7" s="456" t="s">
        <v>2654</v>
      </c>
      <c r="C7" s="819"/>
      <c r="D7" s="819">
        <f>'NT Revisao'!AU210</f>
        <v>72785227.123771831</v>
      </c>
      <c r="E7" s="822" t="str">
        <f t="shared" si="8"/>
        <v>-</v>
      </c>
      <c r="F7" s="819"/>
      <c r="G7" s="819">
        <f>'NT Revisao'!AV210</f>
        <v>0</v>
      </c>
      <c r="H7" s="843" t="str">
        <f t="shared" si="0"/>
        <v>-</v>
      </c>
      <c r="I7" s="821" t="str">
        <f t="shared" si="1"/>
        <v/>
      </c>
      <c r="J7" s="821" t="str">
        <f t="shared" ca="1" si="2"/>
        <v/>
      </c>
      <c r="K7" s="821" t="e">
        <f t="shared" ca="1" si="6"/>
        <v>#VALUE!</v>
      </c>
      <c r="L7" s="806">
        <f t="shared" si="3"/>
        <v>1</v>
      </c>
      <c r="M7" s="1606" t="e">
        <f t="shared" si="4"/>
        <v>#DIV/0!</v>
      </c>
      <c r="N7" s="1606" t="e">
        <f t="shared" ca="1" si="7"/>
        <v>#VALUE!</v>
      </c>
      <c r="O7" s="1606" t="e">
        <f t="shared" si="5"/>
        <v>#DIV/0!</v>
      </c>
    </row>
    <row r="8" spans="1:16" ht="14.15" customHeight="1">
      <c r="A8" s="815"/>
      <c r="B8" s="456" t="s">
        <v>2653</v>
      </c>
      <c r="C8" s="819"/>
      <c r="D8" s="819">
        <f>'NT Revisao'!AU211</f>
        <v>-19185217.25014868</v>
      </c>
      <c r="E8" s="822" t="str">
        <f t="shared" si="8"/>
        <v>-</v>
      </c>
      <c r="F8" s="819"/>
      <c r="G8" s="819">
        <f>'NT Revisao'!AV211</f>
        <v>1E-3</v>
      </c>
      <c r="H8" s="843" t="str">
        <f t="shared" si="0"/>
        <v>-</v>
      </c>
      <c r="I8" s="821" t="str">
        <f t="shared" si="1"/>
        <v/>
      </c>
      <c r="J8" s="821" t="str">
        <f t="shared" ca="1" si="2"/>
        <v/>
      </c>
      <c r="K8" s="821" t="e">
        <f t="shared" ca="1" si="6"/>
        <v>#VALUE!</v>
      </c>
      <c r="L8" s="806">
        <f t="shared" si="3"/>
        <v>1</v>
      </c>
      <c r="M8" s="1606" t="e">
        <f t="shared" si="4"/>
        <v>#DIV/0!</v>
      </c>
      <c r="N8" s="1606" t="e">
        <f t="shared" ref="N8" ca="1" si="9">K8-M8</f>
        <v>#VALUE!</v>
      </c>
      <c r="O8" s="1606" t="e">
        <f t="shared" si="5"/>
        <v>#DIV/0!</v>
      </c>
    </row>
    <row r="9" spans="1:16" ht="14.15" customHeight="1">
      <c r="A9" s="815"/>
      <c r="B9" s="456" t="s">
        <v>3031</v>
      </c>
      <c r="C9" s="819"/>
      <c r="D9" s="819">
        <f>'NT Revisao'!AU212</f>
        <v>80695153.227496415</v>
      </c>
      <c r="E9" s="822" t="str">
        <f t="shared" ref="E9:E10" si="10">IF(ISERROR(D9/C9-1),"-",D9/C9-1)</f>
        <v>-</v>
      </c>
      <c r="F9" s="819"/>
      <c r="G9" s="819">
        <f>'NT Revisao'!AV212</f>
        <v>79109674.628545925</v>
      </c>
      <c r="H9" s="843" t="str">
        <f t="shared" ref="H9:H10" si="11">IF(ISERROR(G9/F9-1),"-",G9/F9-1)</f>
        <v>-</v>
      </c>
      <c r="I9" s="821" t="str">
        <f t="shared" si="1"/>
        <v/>
      </c>
      <c r="J9" s="821" t="str">
        <f t="shared" ca="1" si="2"/>
        <v/>
      </c>
      <c r="K9" s="821" t="e">
        <f t="shared" ref="K9:K10" ca="1" si="12">J9-I9</f>
        <v>#VALUE!</v>
      </c>
      <c r="L9" s="806">
        <f t="shared" ref="L9:L10" si="13">IF(G9+D9&lt;&gt;0,1,0)</f>
        <v>1</v>
      </c>
      <c r="M9" s="1606" t="e">
        <f t="shared" si="4"/>
        <v>#DIV/0!</v>
      </c>
      <c r="N9" s="1606" t="e">
        <f t="shared" ref="N9:N10" ca="1" si="14">K9-M9</f>
        <v>#VALUE!</v>
      </c>
      <c r="O9" s="1606" t="e">
        <f t="shared" si="5"/>
        <v>#DIV/0!</v>
      </c>
    </row>
    <row r="10" spans="1:16" ht="14.15" customHeight="1">
      <c r="A10" s="815"/>
      <c r="B10" s="456" t="s">
        <v>3049</v>
      </c>
      <c r="C10" s="819"/>
      <c r="D10" s="819">
        <f>'NT Revisao'!AU213</f>
        <v>28914617.767148666</v>
      </c>
      <c r="E10" s="822" t="str">
        <f t="shared" si="10"/>
        <v>-</v>
      </c>
      <c r="F10" s="819"/>
      <c r="G10" s="819">
        <f>'NT Revisao'!AV213</f>
        <v>28205892.217559699</v>
      </c>
      <c r="H10" s="843" t="str">
        <f t="shared" si="11"/>
        <v>-</v>
      </c>
      <c r="I10" s="821" t="str">
        <f t="shared" si="1"/>
        <v/>
      </c>
      <c r="J10" s="821" t="str">
        <f t="shared" ca="1" si="2"/>
        <v/>
      </c>
      <c r="K10" s="821" t="e">
        <f t="shared" ca="1" si="12"/>
        <v>#VALUE!</v>
      </c>
      <c r="L10" s="806">
        <f t="shared" si="13"/>
        <v>1</v>
      </c>
      <c r="M10" s="1606" t="e">
        <f t="shared" si="4"/>
        <v>#DIV/0!</v>
      </c>
      <c r="N10" s="1606" t="e">
        <f t="shared" ca="1" si="14"/>
        <v>#VALUE!</v>
      </c>
      <c r="O10" s="1606" t="e">
        <f t="shared" si="5"/>
        <v>#DIV/0!</v>
      </c>
    </row>
    <row r="11" spans="1:16" ht="14.15" customHeight="1">
      <c r="A11" s="815"/>
      <c r="B11" s="456" t="s">
        <v>498</v>
      </c>
      <c r="C11" s="243"/>
      <c r="D11" s="243">
        <f>'NT Revisao'!AU214</f>
        <v>0</v>
      </c>
      <c r="E11" s="820" t="str">
        <f t="shared" si="8"/>
        <v>-</v>
      </c>
      <c r="F11" s="243"/>
      <c r="G11" s="243">
        <f>'NT Revisao'!AV214</f>
        <v>0</v>
      </c>
      <c r="H11" s="820" t="str">
        <f>IF(ISERROR(G11/F11-1),"-",G11/F11-1)</f>
        <v>-</v>
      </c>
      <c r="I11" s="820" t="str">
        <f t="shared" si="1"/>
        <v/>
      </c>
      <c r="J11" s="820" t="str">
        <f t="shared" ca="1" si="2"/>
        <v/>
      </c>
      <c r="K11" s="821" t="e">
        <f t="shared" ca="1" si="6"/>
        <v>#VALUE!</v>
      </c>
      <c r="L11" s="806">
        <f t="shared" si="3"/>
        <v>0</v>
      </c>
      <c r="M11" s="1607" t="e">
        <f t="shared" si="4"/>
        <v>#DIV/0!</v>
      </c>
      <c r="N11" s="1607" t="e">
        <f t="shared" ca="1" si="7"/>
        <v>#VALUE!</v>
      </c>
      <c r="O11" s="1607" t="e">
        <f t="shared" si="5"/>
        <v>#DIV/0!</v>
      </c>
    </row>
    <row r="12" spans="1:16" ht="14.15" customHeight="1">
      <c r="A12" s="815"/>
      <c r="B12" s="816" t="s">
        <v>499</v>
      </c>
      <c r="C12" s="817"/>
      <c r="D12" s="817">
        <f>'NT Revisao'!AU215</f>
        <v>89167908.528190017</v>
      </c>
      <c r="E12" s="843" t="str">
        <f t="shared" si="8"/>
        <v>-</v>
      </c>
      <c r="F12" s="817"/>
      <c r="G12" s="817">
        <f>'NT Revisao'!AV215</f>
        <v>99619921.570000008</v>
      </c>
      <c r="H12" s="843" t="str">
        <f t="shared" ref="H12:H34" si="15">IF(ISERROR(G12/F12-1),"-",G12/F12-1)</f>
        <v>-</v>
      </c>
      <c r="I12" s="818" t="str">
        <f t="shared" si="1"/>
        <v/>
      </c>
      <c r="J12" s="818" t="str">
        <f t="shared" ca="1" si="2"/>
        <v/>
      </c>
      <c r="K12" s="818" t="e">
        <f ca="1">J12-I12</f>
        <v>#VALUE!</v>
      </c>
      <c r="L12" s="806">
        <f t="shared" si="3"/>
        <v>1</v>
      </c>
      <c r="M12" s="1606" t="e">
        <f t="shared" si="4"/>
        <v>#DIV/0!</v>
      </c>
      <c r="N12" s="1606" t="e">
        <f t="shared" ca="1" si="7"/>
        <v>#VALUE!</v>
      </c>
      <c r="O12" s="1606" t="e">
        <f t="shared" si="5"/>
        <v>#DIV/0!</v>
      </c>
    </row>
    <row r="13" spans="1:16" ht="14.15" customHeight="1">
      <c r="A13" s="815"/>
      <c r="B13" s="816" t="s">
        <v>238</v>
      </c>
      <c r="C13" s="817"/>
      <c r="D13" s="817">
        <f>'NT Revisao'!AU216</f>
        <v>59574261.861397281</v>
      </c>
      <c r="E13" s="843" t="str">
        <f t="shared" si="8"/>
        <v>-</v>
      </c>
      <c r="F13" s="817"/>
      <c r="G13" s="817">
        <f>'NT Revisao'!AV216</f>
        <v>73921606.784413174</v>
      </c>
      <c r="H13" s="843" t="str">
        <f t="shared" si="15"/>
        <v>-</v>
      </c>
      <c r="I13" s="818" t="str">
        <f t="shared" si="1"/>
        <v/>
      </c>
      <c r="J13" s="818" t="str">
        <f t="shared" ca="1" si="2"/>
        <v/>
      </c>
      <c r="K13" s="818" t="e">
        <f t="shared" ref="K13:K32" ca="1" si="16">J13-I13</f>
        <v>#VALUE!</v>
      </c>
      <c r="L13" s="806">
        <f t="shared" si="3"/>
        <v>1</v>
      </c>
      <c r="M13" s="1606" t="e">
        <f t="shared" si="4"/>
        <v>#DIV/0!</v>
      </c>
      <c r="N13" s="1606" t="e">
        <f t="shared" ca="1" si="7"/>
        <v>#VALUE!</v>
      </c>
      <c r="O13" s="1606" t="e">
        <f t="shared" si="5"/>
        <v>#DIV/0!</v>
      </c>
    </row>
    <row r="14" spans="1:16" ht="14.15" customHeight="1">
      <c r="A14" s="815"/>
      <c r="B14" s="816" t="s">
        <v>2158</v>
      </c>
      <c r="C14" s="817"/>
      <c r="D14" s="817">
        <f>'NT Revisao'!AU217</f>
        <v>37204626.155358694</v>
      </c>
      <c r="E14" s="843" t="str">
        <f t="shared" si="8"/>
        <v>-</v>
      </c>
      <c r="F14" s="817"/>
      <c r="G14" s="817">
        <f ca="1">'NT Revisao'!AV217</f>
        <v>38747027.321353875</v>
      </c>
      <c r="H14" s="843" t="str">
        <f t="shared" ca="1" si="15"/>
        <v>-</v>
      </c>
      <c r="I14" s="818" t="str">
        <f t="shared" si="1"/>
        <v/>
      </c>
      <c r="J14" s="818" t="str">
        <f t="shared" ca="1" si="2"/>
        <v/>
      </c>
      <c r="K14" s="818" t="e">
        <f ca="1">J14-I14</f>
        <v>#VALUE!</v>
      </c>
      <c r="L14" s="806">
        <f t="shared" ca="1" si="3"/>
        <v>1</v>
      </c>
      <c r="M14" s="1606" t="e">
        <f t="shared" ca="1" si="4"/>
        <v>#DIV/0!</v>
      </c>
      <c r="N14" s="1606" t="e">
        <f t="shared" ca="1" si="7"/>
        <v>#VALUE!</v>
      </c>
      <c r="O14" s="1606" t="e">
        <f t="shared" ca="1" si="5"/>
        <v>#DIV/0!</v>
      </c>
    </row>
    <row r="15" spans="1:16" ht="14.15" customHeight="1">
      <c r="A15" s="815"/>
      <c r="B15" s="456" t="s">
        <v>239</v>
      </c>
      <c r="C15" s="243"/>
      <c r="D15" s="243">
        <f ca="1">'NT Revisao'!AU218</f>
        <v>137730.89551834873</v>
      </c>
      <c r="E15" s="822" t="str">
        <f t="shared" ca="1" si="8"/>
        <v>-</v>
      </c>
      <c r="F15" s="243"/>
      <c r="G15" s="243">
        <f>'NT Revisao'!AV218</f>
        <v>136380.36000000002</v>
      </c>
      <c r="H15" s="822" t="str">
        <f t="shared" si="15"/>
        <v>-</v>
      </c>
      <c r="I15" s="820" t="str">
        <f t="shared" si="1"/>
        <v/>
      </c>
      <c r="J15" s="820" t="str">
        <f t="shared" ca="1" si="2"/>
        <v/>
      </c>
      <c r="K15" s="820" t="e">
        <f t="shared" ca="1" si="16"/>
        <v>#VALUE!</v>
      </c>
      <c r="L15" s="806">
        <f t="shared" ca="1" si="3"/>
        <v>1</v>
      </c>
      <c r="M15" s="1607" t="e">
        <f t="shared" si="4"/>
        <v>#DIV/0!</v>
      </c>
      <c r="N15" s="1607" t="e">
        <f t="shared" ca="1" si="7"/>
        <v>#VALUE!</v>
      </c>
      <c r="O15" s="1607" t="e">
        <f t="shared" si="5"/>
        <v>#DIV/0!</v>
      </c>
    </row>
    <row r="16" spans="1:16" ht="14.15" customHeight="1">
      <c r="B16" s="811" t="s">
        <v>838</v>
      </c>
      <c r="C16" s="812">
        <f>SUM(C17:C24)</f>
        <v>0</v>
      </c>
      <c r="D16" s="812">
        <f>SUM(D17:D24)</f>
        <v>454182494.67322201</v>
      </c>
      <c r="E16" s="1603" t="str">
        <f t="shared" si="8"/>
        <v>-</v>
      </c>
      <c r="F16" s="812">
        <f>SUM(F17:F24)</f>
        <v>0</v>
      </c>
      <c r="G16" s="812">
        <f>SUM(G17:G24)</f>
        <v>401487888.45432562</v>
      </c>
      <c r="H16" s="1603" t="str">
        <f t="shared" si="15"/>
        <v>-</v>
      </c>
      <c r="I16" s="813" t="str">
        <f t="shared" si="1"/>
        <v/>
      </c>
      <c r="J16" s="813" t="str">
        <f t="shared" ca="1" si="2"/>
        <v/>
      </c>
      <c r="K16" s="813" t="e">
        <f ca="1">J16-I16</f>
        <v>#VALUE!</v>
      </c>
      <c r="L16" s="806">
        <f t="shared" si="3"/>
        <v>1</v>
      </c>
      <c r="M16" s="1605" t="e">
        <f t="shared" si="4"/>
        <v>#DIV/0!</v>
      </c>
      <c r="N16" s="1605" t="e">
        <f t="shared" ca="1" si="7"/>
        <v>#VALUE!</v>
      </c>
      <c r="O16" s="1605" t="e">
        <f t="shared" si="5"/>
        <v>#DIV/0!</v>
      </c>
    </row>
    <row r="17" spans="1:23" ht="14.15" customHeight="1">
      <c r="A17" s="815"/>
      <c r="B17" s="816" t="s">
        <v>487</v>
      </c>
      <c r="C17" s="817"/>
      <c r="D17" s="817">
        <f>'NT Revisao'!AU220</f>
        <v>255886993.19999999</v>
      </c>
      <c r="E17" s="843" t="str">
        <f>IF(ISERROR(D17/C17-1),"-",D17/C17-1)</f>
        <v>-</v>
      </c>
      <c r="F17" s="817"/>
      <c r="G17" s="817">
        <f>'NT Revisao'!AV220</f>
        <v>242691888.19999999</v>
      </c>
      <c r="H17" s="843" t="str">
        <f t="shared" si="15"/>
        <v>-</v>
      </c>
      <c r="I17" s="818" t="str">
        <f t="shared" si="1"/>
        <v/>
      </c>
      <c r="J17" s="818" t="str">
        <f t="shared" ca="1" si="2"/>
        <v/>
      </c>
      <c r="K17" s="818" t="e">
        <f ca="1">J17-I17</f>
        <v>#VALUE!</v>
      </c>
      <c r="L17" s="806">
        <f t="shared" si="3"/>
        <v>1</v>
      </c>
      <c r="M17" s="1606" t="e">
        <f t="shared" si="4"/>
        <v>#DIV/0!</v>
      </c>
      <c r="N17" s="1606" t="e">
        <f t="shared" ca="1" si="7"/>
        <v>#VALUE!</v>
      </c>
      <c r="O17" s="1606" t="e">
        <f t="shared" si="5"/>
        <v>#DIV/0!</v>
      </c>
    </row>
    <row r="18" spans="1:23" ht="14.15" customHeight="1">
      <c r="A18" s="815"/>
      <c r="B18" s="816" t="s">
        <v>488</v>
      </c>
      <c r="C18" s="817"/>
      <c r="D18" s="817">
        <f>'NT Revisao'!AU221</f>
        <v>57462246</v>
      </c>
      <c r="E18" s="843" t="str">
        <f t="shared" si="8"/>
        <v>-</v>
      </c>
      <c r="F18" s="817"/>
      <c r="G18" s="817">
        <f>'NT Revisao'!AV221</f>
        <v>59321087.399999999</v>
      </c>
      <c r="H18" s="843" t="str">
        <f t="shared" si="15"/>
        <v>-</v>
      </c>
      <c r="I18" s="818" t="str">
        <f t="shared" si="1"/>
        <v/>
      </c>
      <c r="J18" s="818" t="str">
        <f t="shared" ca="1" si="2"/>
        <v/>
      </c>
      <c r="K18" s="818" t="e">
        <f ca="1">J18-I18</f>
        <v>#VALUE!</v>
      </c>
      <c r="L18" s="806">
        <f t="shared" si="3"/>
        <v>1</v>
      </c>
      <c r="M18" s="1606" t="e">
        <f t="shared" si="4"/>
        <v>#DIV/0!</v>
      </c>
      <c r="N18" s="1606" t="e">
        <f t="shared" ca="1" si="7"/>
        <v>#VALUE!</v>
      </c>
      <c r="O18" s="1606" t="e">
        <f t="shared" si="5"/>
        <v>#DIV/0!</v>
      </c>
    </row>
    <row r="19" spans="1:23" ht="14.15" customHeight="1">
      <c r="A19" s="815"/>
      <c r="B19" s="456" t="s">
        <v>489</v>
      </c>
      <c r="C19" s="243"/>
      <c r="D19" s="243">
        <f>'NT Revisao'!AU222</f>
        <v>1744521.25</v>
      </c>
      <c r="E19" s="820" t="str">
        <f t="shared" si="8"/>
        <v>-</v>
      </c>
      <c r="F19" s="243"/>
      <c r="G19" s="243">
        <f>'NT Revisao'!AV222</f>
        <v>1838581.03</v>
      </c>
      <c r="H19" s="820" t="str">
        <f t="shared" si="15"/>
        <v>-</v>
      </c>
      <c r="I19" s="820" t="str">
        <f t="shared" si="1"/>
        <v/>
      </c>
      <c r="J19" s="820" t="str">
        <f t="shared" ca="1" si="2"/>
        <v/>
      </c>
      <c r="K19" s="820" t="e">
        <f t="shared" ca="1" si="16"/>
        <v>#VALUE!</v>
      </c>
      <c r="L19" s="806">
        <f t="shared" si="3"/>
        <v>1</v>
      </c>
      <c r="M19" s="1607" t="e">
        <f t="shared" si="4"/>
        <v>#DIV/0!</v>
      </c>
      <c r="N19" s="1607" t="e">
        <f t="shared" ca="1" si="7"/>
        <v>#VALUE!</v>
      </c>
      <c r="O19" s="1607" t="e">
        <f t="shared" si="5"/>
        <v>#DIV/0!</v>
      </c>
    </row>
    <row r="20" spans="1:23" ht="14.15" customHeight="1">
      <c r="A20" s="815"/>
      <c r="B20" s="456" t="s">
        <v>490</v>
      </c>
      <c r="C20" s="819"/>
      <c r="D20" s="819">
        <f>'NT Revisao'!AU223</f>
        <v>0</v>
      </c>
      <c r="E20" s="820" t="str">
        <f t="shared" si="8"/>
        <v>-</v>
      </c>
      <c r="F20" s="819"/>
      <c r="G20" s="819">
        <f>'NT Revisao'!AV223</f>
        <v>0</v>
      </c>
      <c r="H20" s="820" t="str">
        <f t="shared" si="15"/>
        <v>-</v>
      </c>
      <c r="I20" s="820" t="str">
        <f t="shared" si="1"/>
        <v/>
      </c>
      <c r="J20" s="820" t="str">
        <f t="shared" ca="1" si="2"/>
        <v/>
      </c>
      <c r="K20" s="822" t="e">
        <f t="shared" ca="1" si="16"/>
        <v>#VALUE!</v>
      </c>
      <c r="L20" s="806">
        <f t="shared" si="3"/>
        <v>0</v>
      </c>
      <c r="M20" s="1607" t="e">
        <f t="shared" si="4"/>
        <v>#DIV/0!</v>
      </c>
      <c r="N20" s="1607" t="e">
        <f t="shared" ca="1" si="7"/>
        <v>#VALUE!</v>
      </c>
      <c r="O20" s="1607" t="e">
        <f t="shared" si="5"/>
        <v>#DIV/0!</v>
      </c>
    </row>
    <row r="21" spans="1:23" ht="14.15" customHeight="1">
      <c r="A21" s="815"/>
      <c r="B21" s="456" t="s">
        <v>491</v>
      </c>
      <c r="C21" s="243"/>
      <c r="D21" s="243">
        <f>'NT Revisao'!AU224</f>
        <v>17652170.225470696</v>
      </c>
      <c r="E21" s="820" t="str">
        <f t="shared" si="8"/>
        <v>-</v>
      </c>
      <c r="F21" s="243"/>
      <c r="G21" s="243">
        <f>'NT Revisao'!AV224</f>
        <v>16275935.869971968</v>
      </c>
      <c r="H21" s="820" t="str">
        <f t="shared" si="15"/>
        <v>-</v>
      </c>
      <c r="I21" s="820" t="str">
        <f t="shared" si="1"/>
        <v/>
      </c>
      <c r="J21" s="820" t="str">
        <f t="shared" ca="1" si="2"/>
        <v/>
      </c>
      <c r="K21" s="822" t="e">
        <f ca="1">J21-I21</f>
        <v>#VALUE!</v>
      </c>
      <c r="L21" s="806">
        <f t="shared" si="3"/>
        <v>1</v>
      </c>
      <c r="M21" s="1607" t="e">
        <f t="shared" si="4"/>
        <v>#DIV/0!</v>
      </c>
      <c r="N21" s="1607" t="e">
        <f t="shared" ca="1" si="7"/>
        <v>#VALUE!</v>
      </c>
      <c r="O21" s="1607" t="e">
        <f t="shared" si="5"/>
        <v>#DIV/0!</v>
      </c>
    </row>
    <row r="22" spans="1:23" ht="14.15" customHeight="1">
      <c r="A22" s="815"/>
      <c r="B22" s="456" t="s">
        <v>486</v>
      </c>
      <c r="C22" s="819"/>
      <c r="D22" s="819">
        <f>'NT Revisao'!AU225</f>
        <v>36954687.641490094</v>
      </c>
      <c r="E22" s="820" t="str">
        <f t="shared" si="8"/>
        <v>-</v>
      </c>
      <c r="F22" s="819"/>
      <c r="G22" s="819">
        <f>'NT Revisao'!AV225</f>
        <v>26345072.622338433</v>
      </c>
      <c r="H22" s="820" t="str">
        <f t="shared" si="15"/>
        <v>-</v>
      </c>
      <c r="I22" s="820" t="str">
        <f t="shared" si="1"/>
        <v/>
      </c>
      <c r="J22" s="820" t="str">
        <f t="shared" ca="1" si="2"/>
        <v/>
      </c>
      <c r="K22" s="822" t="e">
        <f ca="1">J22-I22</f>
        <v>#VALUE!</v>
      </c>
      <c r="L22" s="806">
        <f t="shared" si="3"/>
        <v>1</v>
      </c>
      <c r="M22" s="1607" t="e">
        <f t="shared" si="4"/>
        <v>#DIV/0!</v>
      </c>
      <c r="N22" s="1607" t="e">
        <f t="shared" ca="1" si="7"/>
        <v>#VALUE!</v>
      </c>
      <c r="O22" s="1607" t="e">
        <f t="shared" si="5"/>
        <v>#DIV/0!</v>
      </c>
    </row>
    <row r="23" spans="1:23" ht="14.15" customHeight="1">
      <c r="A23" s="815"/>
      <c r="B23" s="816" t="s">
        <v>492</v>
      </c>
      <c r="C23" s="817"/>
      <c r="D23" s="817">
        <f>'NT Revisao'!AU226</f>
        <v>73032359.308774695</v>
      </c>
      <c r="E23" s="843" t="str">
        <f t="shared" si="8"/>
        <v>-</v>
      </c>
      <c r="F23" s="817"/>
      <c r="G23" s="817">
        <f>'NT Revisao'!AV226</f>
        <v>42905655.078709386</v>
      </c>
      <c r="H23" s="843" t="str">
        <f t="shared" si="15"/>
        <v>-</v>
      </c>
      <c r="I23" s="818" t="str">
        <f t="shared" si="1"/>
        <v/>
      </c>
      <c r="J23" s="818" t="str">
        <f t="shared" ca="1" si="2"/>
        <v/>
      </c>
      <c r="K23" s="818" t="e">
        <f ca="1">J23-I23</f>
        <v>#VALUE!</v>
      </c>
      <c r="L23" s="806">
        <f t="shared" si="3"/>
        <v>1</v>
      </c>
      <c r="M23" s="1606" t="e">
        <f t="shared" si="4"/>
        <v>#DIV/0!</v>
      </c>
      <c r="N23" s="1606" t="e">
        <f t="shared" ca="1" si="7"/>
        <v>#VALUE!</v>
      </c>
      <c r="O23" s="1606" t="e">
        <f t="shared" si="5"/>
        <v>#DIV/0!</v>
      </c>
      <c r="Q23" s="136"/>
    </row>
    <row r="24" spans="1:23" ht="14.15" customHeight="1">
      <c r="A24" s="815"/>
      <c r="B24" s="816" t="s">
        <v>493</v>
      </c>
      <c r="C24" s="817"/>
      <c r="D24" s="817">
        <f>'NT Revisao'!AU227</f>
        <v>11449517.047486501</v>
      </c>
      <c r="E24" s="843" t="str">
        <f t="shared" si="8"/>
        <v>-</v>
      </c>
      <c r="F24" s="817"/>
      <c r="G24" s="817">
        <f>'NT Revisao'!AV227</f>
        <v>12109668.253305899</v>
      </c>
      <c r="H24" s="843" t="str">
        <f>IF(ISERROR(G24/F24-1),"-",G24/F24-1)</f>
        <v>-</v>
      </c>
      <c r="I24" s="818" t="str">
        <f t="shared" si="1"/>
        <v/>
      </c>
      <c r="J24" s="818" t="str">
        <f t="shared" ca="1" si="2"/>
        <v/>
      </c>
      <c r="K24" s="818" t="e">
        <f ca="1">J24-I24</f>
        <v>#VALUE!</v>
      </c>
      <c r="L24" s="806">
        <f t="shared" si="3"/>
        <v>1</v>
      </c>
      <c r="M24" s="1606" t="e">
        <f t="shared" si="4"/>
        <v>#DIV/0!</v>
      </c>
      <c r="N24" s="1606" t="e">
        <f t="shared" ca="1" si="7"/>
        <v>#VALUE!</v>
      </c>
      <c r="O24" s="1606" t="e">
        <f t="shared" si="5"/>
        <v>#DIV/0!</v>
      </c>
      <c r="U24" s="66" t="s">
        <v>2303</v>
      </c>
      <c r="V24" s="66" t="s">
        <v>2304</v>
      </c>
      <c r="W24" s="2299" t="s">
        <v>2305</v>
      </c>
    </row>
    <row r="25" spans="1:23" ht="14.15" customHeight="1">
      <c r="A25" s="815"/>
      <c r="B25" s="811" t="s">
        <v>2159</v>
      </c>
      <c r="C25" s="823"/>
      <c r="D25" s="823">
        <f>'NT Revisao'!AU228</f>
        <v>1330385325.3902652</v>
      </c>
      <c r="E25" s="1603" t="str">
        <f t="shared" si="8"/>
        <v>-</v>
      </c>
      <c r="F25" s="823"/>
      <c r="G25" s="823">
        <f>'NT Revisao'!AV228</f>
        <v>1353502590.941519</v>
      </c>
      <c r="H25" s="1603" t="str">
        <f t="shared" si="15"/>
        <v>-</v>
      </c>
      <c r="I25" s="813" t="str">
        <f t="shared" si="1"/>
        <v/>
      </c>
      <c r="J25" s="813" t="str">
        <f t="shared" ca="1" si="2"/>
        <v/>
      </c>
      <c r="K25" s="813" t="e">
        <f t="shared" ca="1" si="16"/>
        <v>#VALUE!</v>
      </c>
      <c r="L25" s="806">
        <f t="shared" si="3"/>
        <v>1</v>
      </c>
      <c r="M25" s="1608" t="e">
        <f t="shared" si="4"/>
        <v>#DIV/0!</v>
      </c>
      <c r="N25" s="1608" t="e">
        <f t="shared" ca="1" si="7"/>
        <v>#VALUE!</v>
      </c>
      <c r="O25" s="1608" t="e">
        <f t="shared" si="5"/>
        <v>#DIV/0!</v>
      </c>
      <c r="Q25" s="239" t="e">
        <f>M25-R25</f>
        <v>#DIV/0!</v>
      </c>
      <c r="R25" s="239" t="e">
        <f>W26-I25</f>
        <v>#DIV/0!</v>
      </c>
      <c r="S25" s="239" t="e">
        <f ca="1">N25</f>
        <v>#VALUE!</v>
      </c>
      <c r="U25" s="1305">
        <f>C79</f>
        <v>0</v>
      </c>
      <c r="V25" s="1305">
        <f>Energia!D14</f>
        <v>273.79856764485407</v>
      </c>
      <c r="W25" s="144" t="e">
        <f>V25/U25-1</f>
        <v>#DIV/0!</v>
      </c>
    </row>
    <row r="26" spans="1:23" ht="14.15" customHeight="1">
      <c r="B26" s="808" t="s">
        <v>868</v>
      </c>
      <c r="C26" s="824">
        <f>SUM(C27:C33)</f>
        <v>0</v>
      </c>
      <c r="D26" s="824" t="e">
        <f ca="1">SUM(D27:D33)</f>
        <v>#N/A</v>
      </c>
      <c r="E26" s="1602" t="str">
        <f t="shared" ca="1" si="8"/>
        <v>-</v>
      </c>
      <c r="F26" s="824">
        <f>SUM(F27:F33)</f>
        <v>0</v>
      </c>
      <c r="G26" s="824" t="e">
        <f ca="1">SUM(G27:G33)</f>
        <v>#N/A</v>
      </c>
      <c r="H26" s="1602" t="str">
        <f ca="1">IF(ISERROR(G26/F26-1),"-",G26/F26-1)</f>
        <v>-</v>
      </c>
      <c r="I26" s="810" t="str">
        <f t="shared" si="1"/>
        <v/>
      </c>
      <c r="J26" s="810" t="str">
        <f t="shared" ca="1" si="2"/>
        <v/>
      </c>
      <c r="K26" s="810" t="e">
        <f t="shared" ca="1" si="16"/>
        <v>#VALUE!</v>
      </c>
      <c r="L26" s="806" t="e">
        <f t="shared" ca="1" si="3"/>
        <v>#N/A</v>
      </c>
      <c r="M26" s="1604" t="e">
        <f t="shared" ca="1" si="4"/>
        <v>#N/A</v>
      </c>
      <c r="N26" s="1604" t="e">
        <f t="shared" ca="1" si="7"/>
        <v>#VALUE!</v>
      </c>
      <c r="O26" s="1604" t="e">
        <f t="shared" ca="1" si="5"/>
        <v>#N/A</v>
      </c>
      <c r="Q26" s="2300" t="s">
        <v>2307</v>
      </c>
      <c r="R26" s="2299" t="s">
        <v>2308</v>
      </c>
      <c r="S26" s="2298" t="s">
        <v>2306</v>
      </c>
      <c r="W26" s="144" t="e">
        <f>(F25*(1+W25)-C25)/C34</f>
        <v>#DIV/0!</v>
      </c>
    </row>
    <row r="27" spans="1:23" ht="14.15" customHeight="1">
      <c r="B27" s="816" t="s">
        <v>1134</v>
      </c>
      <c r="C27" s="817"/>
      <c r="D27" s="817" t="e">
        <f ca="1">'NT Revisao'!AU230</f>
        <v>#N/A</v>
      </c>
      <c r="E27" s="843" t="str">
        <f t="shared" ca="1" si="8"/>
        <v>-</v>
      </c>
      <c r="F27" s="817"/>
      <c r="G27" s="817" t="e">
        <f ca="1">'NT Revisao'!AV230</f>
        <v>#N/A</v>
      </c>
      <c r="H27" s="843" t="str">
        <f t="shared" ca="1" si="15"/>
        <v>-</v>
      </c>
      <c r="I27" s="818" t="str">
        <f t="shared" si="1"/>
        <v/>
      </c>
      <c r="J27" s="818" t="str">
        <f t="shared" ca="1" si="2"/>
        <v/>
      </c>
      <c r="K27" s="818" t="e">
        <f t="shared" ca="1" si="16"/>
        <v>#VALUE!</v>
      </c>
      <c r="L27" s="806" t="e">
        <f t="shared" ca="1" si="3"/>
        <v>#N/A</v>
      </c>
      <c r="M27" s="1606" t="e">
        <f t="shared" ca="1" si="4"/>
        <v>#N/A</v>
      </c>
      <c r="N27" s="1606" t="e">
        <f t="shared" ca="1" si="7"/>
        <v>#VALUE!</v>
      </c>
      <c r="O27" s="1606" t="e">
        <f t="shared" ca="1" si="5"/>
        <v>#N/A</v>
      </c>
    </row>
    <row r="28" spans="1:23" ht="14.15" customHeight="1">
      <c r="B28" s="816" t="s">
        <v>1135</v>
      </c>
      <c r="C28" s="817"/>
      <c r="D28" s="817" t="e">
        <f ca="1">'NT Revisao'!AU231</f>
        <v>#DIV/0!</v>
      </c>
      <c r="E28" s="843" t="str">
        <f t="shared" ca="1" si="8"/>
        <v>-</v>
      </c>
      <c r="F28" s="817"/>
      <c r="G28" s="817" t="e">
        <f ca="1">'NT Revisao'!AV231</f>
        <v>#NUM!</v>
      </c>
      <c r="H28" s="843" t="str">
        <f t="shared" ca="1" si="15"/>
        <v>-</v>
      </c>
      <c r="I28" s="818" t="str">
        <f t="shared" si="1"/>
        <v/>
      </c>
      <c r="J28" s="818" t="str">
        <f t="shared" ca="1" si="2"/>
        <v/>
      </c>
      <c r="K28" s="818" t="e">
        <f t="shared" ca="1" si="16"/>
        <v>#VALUE!</v>
      </c>
      <c r="L28" s="806" t="e">
        <f t="shared" ca="1" si="3"/>
        <v>#NUM!</v>
      </c>
      <c r="M28" s="1606" t="e">
        <f t="shared" ca="1" si="4"/>
        <v>#NUM!</v>
      </c>
      <c r="N28" s="1606" t="e">
        <f t="shared" ca="1" si="7"/>
        <v>#VALUE!</v>
      </c>
      <c r="O28" s="1606" t="e">
        <f t="shared" ca="1" si="5"/>
        <v>#NUM!</v>
      </c>
    </row>
    <row r="29" spans="1:23" ht="14.15" customHeight="1">
      <c r="B29" s="816" t="s">
        <v>1136</v>
      </c>
      <c r="C29" s="817"/>
      <c r="D29" s="817" t="e">
        <f ca="1">'NT Revisao'!AU232</f>
        <v>#DIV/0!</v>
      </c>
      <c r="E29" s="843" t="str">
        <f t="shared" ca="1" si="8"/>
        <v>-</v>
      </c>
      <c r="F29" s="817"/>
      <c r="G29" s="817" t="e">
        <f ca="1">'NT Revisao'!AV232</f>
        <v>#N/A</v>
      </c>
      <c r="H29" s="843" t="str">
        <f t="shared" ca="1" si="15"/>
        <v>-</v>
      </c>
      <c r="I29" s="818" t="str">
        <f t="shared" si="1"/>
        <v/>
      </c>
      <c r="J29" s="818" t="str">
        <f t="shared" ca="1" si="2"/>
        <v/>
      </c>
      <c r="K29" s="818" t="e">
        <f ca="1">J29-I29</f>
        <v>#VALUE!</v>
      </c>
      <c r="L29" s="806" t="e">
        <f t="shared" ca="1" si="3"/>
        <v>#N/A</v>
      </c>
      <c r="M29" s="1606" t="e">
        <f t="shared" ca="1" si="4"/>
        <v>#N/A</v>
      </c>
      <c r="N29" s="1606" t="e">
        <f t="shared" ca="1" si="7"/>
        <v>#VALUE!</v>
      </c>
      <c r="O29" s="1606" t="e">
        <f t="shared" ca="1" si="5"/>
        <v>#N/A</v>
      </c>
    </row>
    <row r="30" spans="1:23" ht="14.15" customHeight="1">
      <c r="B30" s="816" t="s">
        <v>1137</v>
      </c>
      <c r="C30" s="817"/>
      <c r="D30" s="817" t="e">
        <f ca="1">'NT Revisao'!AU233</f>
        <v>#DIV/0!</v>
      </c>
      <c r="E30" s="843" t="str">
        <f t="shared" ca="1" si="8"/>
        <v>-</v>
      </c>
      <c r="F30" s="817"/>
      <c r="G30" s="817" t="e">
        <f ca="1">'NT Revisao'!AV233</f>
        <v>#NUM!</v>
      </c>
      <c r="H30" s="843" t="str">
        <f t="shared" ca="1" si="15"/>
        <v>-</v>
      </c>
      <c r="I30" s="818" t="str">
        <f t="shared" si="1"/>
        <v/>
      </c>
      <c r="J30" s="818" t="str">
        <f t="shared" ca="1" si="2"/>
        <v/>
      </c>
      <c r="K30" s="818" t="e">
        <f t="shared" ca="1" si="16"/>
        <v>#VALUE!</v>
      </c>
      <c r="L30" s="806" t="e">
        <f t="shared" ca="1" si="3"/>
        <v>#NUM!</v>
      </c>
      <c r="M30" s="1606" t="e">
        <f t="shared" ca="1" si="4"/>
        <v>#NUM!</v>
      </c>
      <c r="N30" s="1606" t="e">
        <f t="shared" ca="1" si="7"/>
        <v>#VALUE!</v>
      </c>
      <c r="O30" s="1606" t="e">
        <f t="shared" ca="1" si="5"/>
        <v>#NUM!</v>
      </c>
    </row>
    <row r="31" spans="1:23" ht="14.15" customHeight="1">
      <c r="A31" s="815"/>
      <c r="B31" s="816" t="s">
        <v>573</v>
      </c>
      <c r="C31" s="817"/>
      <c r="D31" s="817" t="e">
        <f ca="1">'NT Revisao'!AU234</f>
        <v>#DIV/0!</v>
      </c>
      <c r="E31" s="843" t="str">
        <f ca="1">IF(ISERROR(D31/C31-1),"-",D31/C31-1)</f>
        <v>-</v>
      </c>
      <c r="F31" s="817"/>
      <c r="G31" s="817">
        <f ca="1">'NT Revisao'!AV234</f>
        <v>0</v>
      </c>
      <c r="H31" s="843" t="str">
        <f ca="1">IF(ISERROR(G31/F31-1),"-",G31/F31-1)</f>
        <v>-</v>
      </c>
      <c r="I31" s="818" t="str">
        <f t="shared" si="1"/>
        <v/>
      </c>
      <c r="J31" s="818" t="str">
        <f t="shared" ca="1" si="2"/>
        <v/>
      </c>
      <c r="K31" s="818" t="e">
        <f ca="1">J31-I31</f>
        <v>#VALUE!</v>
      </c>
      <c r="L31" s="806" t="e">
        <f ca="1">IF(G31+D31&lt;&gt;0,1,0)</f>
        <v>#DIV/0!</v>
      </c>
      <c r="M31" s="1606" t="e">
        <f t="shared" ca="1" si="4"/>
        <v>#DIV/0!</v>
      </c>
      <c r="N31" s="1606" t="e">
        <f ca="1">K31-M31</f>
        <v>#VALUE!</v>
      </c>
      <c r="O31" s="1606" t="e">
        <f t="shared" ca="1" si="5"/>
        <v>#DIV/0!</v>
      </c>
      <c r="Q31" s="136"/>
    </row>
    <row r="32" spans="1:23" ht="14.15" customHeight="1">
      <c r="B32" s="816" t="s">
        <v>2160</v>
      </c>
      <c r="C32" s="817"/>
      <c r="D32" s="817" t="e">
        <f ca="1">'NT Revisao'!AU235</f>
        <v>#DIV/0!</v>
      </c>
      <c r="E32" s="843" t="str">
        <f ca="1">IF(ISERROR(D32/C32-1),"-",D32/C32-1)</f>
        <v>-</v>
      </c>
      <c r="F32" s="817"/>
      <c r="G32" s="817" t="e">
        <f>'NT Revisao'!AV235</f>
        <v>#N/A</v>
      </c>
      <c r="H32" s="843" t="str">
        <f t="shared" si="15"/>
        <v>-</v>
      </c>
      <c r="I32" s="818" t="str">
        <f t="shared" si="1"/>
        <v/>
      </c>
      <c r="J32" s="818" t="str">
        <f t="shared" ca="1" si="2"/>
        <v/>
      </c>
      <c r="K32" s="818" t="e">
        <f t="shared" ca="1" si="16"/>
        <v>#VALUE!</v>
      </c>
      <c r="L32" s="806" t="e">
        <f t="shared" ca="1" si="3"/>
        <v>#N/A</v>
      </c>
      <c r="M32" s="1606" t="e">
        <f t="shared" si="4"/>
        <v>#N/A</v>
      </c>
      <c r="N32" s="1606" t="e">
        <f t="shared" ca="1" si="7"/>
        <v>#VALUE!</v>
      </c>
      <c r="O32" s="1606" t="e">
        <f t="shared" si="5"/>
        <v>#N/A</v>
      </c>
    </row>
    <row r="33" spans="2:17" ht="14.15" customHeight="1">
      <c r="B33" s="816" t="s">
        <v>3164</v>
      </c>
      <c r="C33" s="817"/>
      <c r="D33" s="817">
        <f>'NT Revisao'!AU236</f>
        <v>0</v>
      </c>
      <c r="E33" s="843" t="str">
        <f>IF(ISERROR(D33/C33-1),"-",D33/C33-1)</f>
        <v>-</v>
      </c>
      <c r="F33" s="817"/>
      <c r="G33" s="817">
        <f>'NT Revisao'!AV236</f>
        <v>0</v>
      </c>
      <c r="H33" s="843" t="str">
        <f t="shared" ref="H33" si="17">IF(ISERROR(G33/F33-1),"-",G33/F33-1)</f>
        <v>-</v>
      </c>
      <c r="I33" s="818" t="str">
        <f t="shared" si="1"/>
        <v/>
      </c>
      <c r="J33" s="818" t="str">
        <f t="shared" ca="1" si="2"/>
        <v/>
      </c>
      <c r="K33" s="818" t="e">
        <f t="shared" ref="K33" ca="1" si="18">J33-I33</f>
        <v>#VALUE!</v>
      </c>
      <c r="L33" s="806">
        <f t="shared" ref="L33" si="19">IF(G33+D33&lt;&gt;0,1,0)</f>
        <v>0</v>
      </c>
      <c r="M33" s="1606" t="e">
        <f t="shared" si="4"/>
        <v>#DIV/0!</v>
      </c>
      <c r="N33" s="1606" t="e">
        <f t="shared" ref="N33" ca="1" si="20">K33-M33</f>
        <v>#VALUE!</v>
      </c>
      <c r="O33" s="1606" t="e">
        <f t="shared" si="5"/>
        <v>#DIV/0!</v>
      </c>
    </row>
    <row r="34" spans="2:17" ht="14.5" customHeight="1">
      <c r="B34" s="825" t="s">
        <v>1696</v>
      </c>
      <c r="C34" s="826">
        <f>C26+C3</f>
        <v>0</v>
      </c>
      <c r="D34" s="826" t="e">
        <f ca="1">D26+D3</f>
        <v>#N/A</v>
      </c>
      <c r="E34" s="459" t="str">
        <f ca="1">IF(ISERROR(D34/C34-1),"-",D34/C34-1)</f>
        <v>-</v>
      </c>
      <c r="F34" s="826">
        <f>F26+F3</f>
        <v>0</v>
      </c>
      <c r="G34" s="826" t="e">
        <f ca="1">G26+G3</f>
        <v>#N/A</v>
      </c>
      <c r="H34" s="459" t="str">
        <f t="shared" ca="1" si="15"/>
        <v>-</v>
      </c>
      <c r="I34" s="827" t="str">
        <f t="shared" si="1"/>
        <v/>
      </c>
      <c r="J34" s="827" t="str">
        <f t="shared" ca="1" si="2"/>
        <v/>
      </c>
      <c r="K34" s="827" t="e">
        <f ca="1">J34-I34</f>
        <v>#VALUE!</v>
      </c>
      <c r="L34" s="806" t="e">
        <f t="shared" ca="1" si="3"/>
        <v>#N/A</v>
      </c>
      <c r="M34" s="1609" t="e">
        <f t="shared" ca="1" si="4"/>
        <v>#N/A</v>
      </c>
      <c r="N34" s="1609" t="e">
        <f t="shared" ca="1" si="7"/>
        <v>#VALUE!</v>
      </c>
      <c r="O34" s="1609" t="e">
        <f t="shared" ca="1" si="5"/>
        <v>#N/A</v>
      </c>
      <c r="P34" s="136"/>
    </row>
    <row r="35" spans="2:17" ht="14.15" customHeight="1">
      <c r="B35" s="266"/>
      <c r="C35" s="266"/>
      <c r="D35" s="460"/>
      <c r="E35" s="460"/>
      <c r="F35" s="460"/>
      <c r="G35" s="460"/>
      <c r="H35" s="460"/>
      <c r="I35" s="828"/>
      <c r="J35" s="828"/>
      <c r="K35" s="829"/>
      <c r="L35" s="806">
        <f t="shared" si="3"/>
        <v>0</v>
      </c>
      <c r="M35" s="1610"/>
      <c r="N35" s="1610"/>
      <c r="O35" s="1610"/>
    </row>
    <row r="36" spans="2:17" ht="14.15" customHeight="1">
      <c r="B36" s="830" t="s">
        <v>2161</v>
      </c>
      <c r="C36" s="830"/>
      <c r="D36" s="831"/>
      <c r="E36" s="461"/>
      <c r="F36" s="832">
        <f>SUM(F37:F73)</f>
        <v>0</v>
      </c>
      <c r="G36" s="832">
        <f ca="1">SUM(G37:G73)</f>
        <v>67600997.35102576</v>
      </c>
      <c r="H36" s="833"/>
      <c r="I36" s="834" t="e">
        <f>SUM(I37:I73)</f>
        <v>#DIV/0!</v>
      </c>
      <c r="J36" s="834">
        <f ca="1">SUM(J37:J73)</f>
        <v>1.4592931415862789E-2</v>
      </c>
      <c r="K36" s="834" t="e">
        <f ca="1">J36-I36</f>
        <v>#DIV/0!</v>
      </c>
      <c r="L36" s="806">
        <f t="shared" ca="1" si="3"/>
        <v>1</v>
      </c>
      <c r="M36" s="1611" t="e">
        <f ca="1">G36/$C$34-I36</f>
        <v>#DIV/0!</v>
      </c>
      <c r="N36" s="1611" t="e">
        <f ca="1">K36-M36</f>
        <v>#DIV/0!</v>
      </c>
      <c r="O36" s="1611" t="e">
        <f ca="1">G36/$C$34</f>
        <v>#DIV/0!</v>
      </c>
      <c r="P36" s="835"/>
    </row>
    <row r="37" spans="2:17" ht="14.15" customHeight="1">
      <c r="B37" s="836" t="str">
        <f>'NT Revisao'!AT240</f>
        <v>CVA em processamento - Energia</v>
      </c>
      <c r="C37" s="836"/>
      <c r="D37" s="837"/>
      <c r="E37" s="838"/>
      <c r="F37" s="817"/>
      <c r="G37" s="817">
        <f>'NT Revisao'!AV240</f>
        <v>66404026.413800009</v>
      </c>
      <c r="H37" s="839"/>
      <c r="I37" s="840" t="e">
        <f t="shared" ref="I37:I73" si="21">F37/$C$77</f>
        <v>#DIV/0!</v>
      </c>
      <c r="J37" s="2709">
        <f>G37/Financeiros!$D$6</f>
        <v>1.4334542997375183E-2</v>
      </c>
      <c r="K37" s="818" t="e">
        <f>J37-I37</f>
        <v>#DIV/0!</v>
      </c>
      <c r="L37" s="806">
        <f t="shared" si="3"/>
        <v>1</v>
      </c>
      <c r="M37" s="821" t="e">
        <f t="shared" ref="M37:M72" si="22">G37/$C$34-I37</f>
        <v>#DIV/0!</v>
      </c>
      <c r="N37" s="821" t="e">
        <f t="shared" ref="N37:N72" si="23">K37-M37</f>
        <v>#DIV/0!</v>
      </c>
      <c r="O37" s="821" t="e">
        <f>G37/$C$34</f>
        <v>#DIV/0!</v>
      </c>
    </row>
    <row r="38" spans="2:17" ht="14.15" customHeight="1">
      <c r="B38" s="836" t="str">
        <f>'NT Revisao'!AT241</f>
        <v>CVA em processamento - Transporte</v>
      </c>
      <c r="C38" s="836"/>
      <c r="D38" s="837"/>
      <c r="E38" s="838"/>
      <c r="F38" s="817"/>
      <c r="G38" s="817">
        <f>'NT Revisao'!AV241</f>
        <v>29718552.11020001</v>
      </c>
      <c r="H38" s="839"/>
      <c r="I38" s="840" t="e">
        <f t="shared" si="21"/>
        <v>#DIV/0!</v>
      </c>
      <c r="J38" s="2709">
        <f>G38/Financeiros!$D$6</f>
        <v>6.4153016925320933E-3</v>
      </c>
      <c r="K38" s="821" t="e">
        <f t="shared" ref="K38:K42" si="24">J38-I38</f>
        <v>#DIV/0!</v>
      </c>
      <c r="L38" s="806">
        <f t="shared" si="3"/>
        <v>1</v>
      </c>
      <c r="M38" s="821" t="e">
        <f t="shared" si="22"/>
        <v>#DIV/0!</v>
      </c>
      <c r="N38" s="821" t="e">
        <f t="shared" si="23"/>
        <v>#DIV/0!</v>
      </c>
      <c r="O38" s="821" t="e">
        <f t="shared" ref="O38:O55" si="25">G38/$C$34</f>
        <v>#DIV/0!</v>
      </c>
    </row>
    <row r="39" spans="2:17" ht="14.15" customHeight="1">
      <c r="B39" s="836" t="str">
        <f>'NT Revisao'!AT242</f>
        <v>CVA em processamento - Encargos Setoriais</v>
      </c>
      <c r="C39" s="836"/>
      <c r="D39" s="837"/>
      <c r="E39" s="838"/>
      <c r="F39" s="817"/>
      <c r="G39" s="817">
        <f>'NT Revisao'!AV242</f>
        <v>-10494812.567299962</v>
      </c>
      <c r="H39" s="839"/>
      <c r="I39" s="840" t="e">
        <f t="shared" si="21"/>
        <v>#DIV/0!</v>
      </c>
      <c r="J39" s="2709">
        <f>G39/Financeiros!$D$6</f>
        <v>-2.2655003035191071E-3</v>
      </c>
      <c r="K39" s="821" t="e">
        <f t="shared" si="24"/>
        <v>#DIV/0!</v>
      </c>
      <c r="L39" s="806">
        <f t="shared" si="3"/>
        <v>1</v>
      </c>
      <c r="M39" s="821" t="e">
        <f t="shared" si="22"/>
        <v>#DIV/0!</v>
      </c>
      <c r="N39" s="821" t="e">
        <f t="shared" si="23"/>
        <v>#DIV/0!</v>
      </c>
      <c r="O39" s="821" t="e">
        <f t="shared" si="25"/>
        <v>#DIV/0!</v>
      </c>
      <c r="Q39" s="835"/>
    </row>
    <row r="40" spans="2:17" ht="14.15" customHeight="1">
      <c r="B40" s="836" t="str">
        <f>'NT Revisao'!AT243</f>
        <v>Saldo a Compensar CVA-Ano Anterior + Ajustes</v>
      </c>
      <c r="C40" s="836"/>
      <c r="D40" s="837"/>
      <c r="E40" s="838"/>
      <c r="F40" s="817"/>
      <c r="G40" s="817">
        <f ca="1">'NT Revisao'!AV243</f>
        <v>-4212161.5198749285</v>
      </c>
      <c r="H40" s="839"/>
      <c r="I40" s="840" t="e">
        <f t="shared" si="21"/>
        <v>#DIV/0!</v>
      </c>
      <c r="J40" s="2709">
        <f ca="1">G40/Financeiros!$D$6</f>
        <v>-9.0927333294940648E-4</v>
      </c>
      <c r="K40" s="821" t="e">
        <f t="shared" ca="1" si="24"/>
        <v>#DIV/0!</v>
      </c>
      <c r="L40" s="806">
        <f t="shared" ca="1" si="3"/>
        <v>1</v>
      </c>
      <c r="M40" s="821" t="e">
        <f t="shared" ca="1" si="22"/>
        <v>#DIV/0!</v>
      </c>
      <c r="N40" s="821" t="e">
        <f t="shared" ca="1" si="23"/>
        <v>#DIV/0!</v>
      </c>
      <c r="O40" s="821" t="e">
        <f t="shared" ca="1" si="25"/>
        <v>#DIV/0!</v>
      </c>
    </row>
    <row r="41" spans="2:17" ht="14.15" customHeight="1">
      <c r="B41" s="836" t="str">
        <f>'NT Revisao'!AT244</f>
        <v>Neutralidade de Parcela A - Encargos Setoriais</v>
      </c>
      <c r="C41" s="836"/>
      <c r="D41" s="837"/>
      <c r="E41" s="838"/>
      <c r="F41" s="817"/>
      <c r="G41" s="817">
        <f ca="1">'NT Revisao'!AV244</f>
        <v>-28109669.046550985</v>
      </c>
      <c r="H41" s="839"/>
      <c r="I41" s="840" t="e">
        <f t="shared" si="21"/>
        <v>#DIV/0!</v>
      </c>
      <c r="J41" s="2709">
        <f ca="1">G41/Financeiros!$D$6</f>
        <v>-6.0679943875516706E-3</v>
      </c>
      <c r="K41" s="821" t="e">
        <f t="shared" ca="1" si="24"/>
        <v>#DIV/0!</v>
      </c>
      <c r="L41" s="806">
        <f t="shared" ca="1" si="3"/>
        <v>1</v>
      </c>
      <c r="M41" s="821" t="e">
        <f t="shared" ca="1" si="22"/>
        <v>#DIV/0!</v>
      </c>
      <c r="N41" s="821" t="e">
        <f t="shared" ca="1" si="23"/>
        <v>#DIV/0!</v>
      </c>
      <c r="O41" s="821" t="e">
        <f t="shared" ca="1" si="25"/>
        <v>#DIV/0!</v>
      </c>
    </row>
    <row r="42" spans="2:17" ht="14.15" customHeight="1">
      <c r="B42" s="836" t="str">
        <f>'NT Revisao'!AT245</f>
        <v>Neutralidade de Parcela A - Receita Irrecuperável</v>
      </c>
      <c r="C42" s="836"/>
      <c r="D42" s="837"/>
      <c r="E42" s="838"/>
      <c r="F42" s="817"/>
      <c r="G42" s="817">
        <f>'NT Revisao'!AV245</f>
        <v>0</v>
      </c>
      <c r="H42" s="839"/>
      <c r="I42" s="840" t="e">
        <f t="shared" si="21"/>
        <v>#DIV/0!</v>
      </c>
      <c r="J42" s="2709">
        <f>G42/Financeiros!$D$6</f>
        <v>0</v>
      </c>
      <c r="K42" s="821" t="e">
        <f t="shared" si="24"/>
        <v>#DIV/0!</v>
      </c>
      <c r="L42" s="806">
        <f t="shared" si="3"/>
        <v>0</v>
      </c>
      <c r="M42" s="821" t="e">
        <f t="shared" si="22"/>
        <v>#DIV/0!</v>
      </c>
      <c r="N42" s="821" t="e">
        <f t="shared" si="23"/>
        <v>#DIV/0!</v>
      </c>
      <c r="O42" s="821" t="e">
        <f t="shared" si="25"/>
        <v>#DIV/0!</v>
      </c>
      <c r="Q42" s="841"/>
    </row>
    <row r="43" spans="2:17" ht="14.15" customHeight="1">
      <c r="B43" s="836" t="str">
        <f>'NT Revisao'!AT246</f>
        <v>Neutralidade de Fin. Parcela B - Conta Covid</v>
      </c>
      <c r="C43" s="836"/>
      <c r="D43" s="837"/>
      <c r="E43" s="838"/>
      <c r="F43" s="817"/>
      <c r="G43" s="817">
        <f>'NT Revisao'!AV246</f>
        <v>0</v>
      </c>
      <c r="H43" s="839"/>
      <c r="I43" s="840" t="e">
        <f t="shared" si="21"/>
        <v>#DIV/0!</v>
      </c>
      <c r="J43" s="2709">
        <f>G43/Financeiros!$D$6</f>
        <v>0</v>
      </c>
      <c r="K43" s="821" t="e">
        <f t="shared" ref="K43:K50" si="26">J43-I43</f>
        <v>#DIV/0!</v>
      </c>
      <c r="L43" s="806">
        <f t="shared" si="3"/>
        <v>0</v>
      </c>
      <c r="M43" s="821" t="e">
        <f t="shared" si="22"/>
        <v>#DIV/0!</v>
      </c>
      <c r="N43" s="821" t="e">
        <f t="shared" si="23"/>
        <v>#DIV/0!</v>
      </c>
      <c r="O43" s="821" t="e">
        <f t="shared" si="25"/>
        <v>#DIV/0!</v>
      </c>
    </row>
    <row r="44" spans="2:17" ht="14.15" customHeight="1">
      <c r="B44" s="836" t="str">
        <f>'NT Revisao'!AT247</f>
        <v>Financeiro CDE Eletrobras</v>
      </c>
      <c r="C44" s="836"/>
      <c r="D44" s="837"/>
      <c r="E44" s="838"/>
      <c r="F44" s="817"/>
      <c r="G44" s="817">
        <f ca="1">'NT Revisao'!AV247</f>
        <v>-1303450.0996777453</v>
      </c>
      <c r="H44" s="839"/>
      <c r="I44" s="840" t="e">
        <f t="shared" si="21"/>
        <v>#DIV/0!</v>
      </c>
      <c r="J44" s="2709">
        <f ca="1">G44/Financeiros!$D$6</f>
        <v>-2.8137392426072288E-4</v>
      </c>
      <c r="K44" s="821" t="e">
        <f t="shared" ca="1" si="26"/>
        <v>#DIV/0!</v>
      </c>
      <c r="L44" s="806">
        <f t="shared" ca="1" si="3"/>
        <v>1</v>
      </c>
      <c r="M44" s="821" t="e">
        <f t="shared" ca="1" si="22"/>
        <v>#DIV/0!</v>
      </c>
      <c r="N44" s="821" t="e">
        <f t="shared" ca="1" si="23"/>
        <v>#DIV/0!</v>
      </c>
      <c r="O44" s="821" t="e">
        <f t="shared" ca="1" si="25"/>
        <v>#DIV/0!</v>
      </c>
    </row>
    <row r="45" spans="2:17" ht="14.15" hidden="1" customHeight="1">
      <c r="B45" s="842" t="str">
        <f>'NT Revisao'!AT248</f>
        <v xml:space="preserve">Restituição de encargo do ONS </v>
      </c>
      <c r="C45" s="842"/>
      <c r="D45" s="838"/>
      <c r="E45" s="838"/>
      <c r="F45" s="819"/>
      <c r="G45" s="819">
        <f>'NT Revisao'!AV248</f>
        <v>0</v>
      </c>
      <c r="H45" s="839"/>
      <c r="I45" s="840" t="e">
        <f t="shared" si="21"/>
        <v>#DIV/0!</v>
      </c>
      <c r="J45" s="2709">
        <f>G45/Financeiros!$D$6</f>
        <v>0</v>
      </c>
      <c r="K45" s="821" t="e">
        <f t="shared" si="26"/>
        <v>#DIV/0!</v>
      </c>
      <c r="L45" s="806">
        <f t="shared" si="3"/>
        <v>0</v>
      </c>
      <c r="M45" s="821" t="e">
        <f t="shared" si="22"/>
        <v>#DIV/0!</v>
      </c>
      <c r="N45" s="821" t="e">
        <f t="shared" si="23"/>
        <v>#DIV/0!</v>
      </c>
      <c r="O45" s="821" t="e">
        <f t="shared" si="25"/>
        <v>#DIV/0!</v>
      </c>
    </row>
    <row r="46" spans="2:17" ht="14.15" hidden="1" customHeight="1">
      <c r="B46" s="836" t="str">
        <f>'NT Revisao'!AT249</f>
        <v>Financeiros residuais do encargo de ONS</v>
      </c>
      <c r="C46" s="836"/>
      <c r="D46" s="837"/>
      <c r="E46" s="838"/>
      <c r="F46" s="817"/>
      <c r="G46" s="817">
        <f>'NT Revisao'!AV249</f>
        <v>0</v>
      </c>
      <c r="H46" s="839"/>
      <c r="I46" s="840" t="e">
        <f t="shared" si="21"/>
        <v>#DIV/0!</v>
      </c>
      <c r="J46" s="2709">
        <f>G46/Financeiros!$D$6</f>
        <v>0</v>
      </c>
      <c r="K46" s="821" t="e">
        <f t="shared" si="26"/>
        <v>#DIV/0!</v>
      </c>
      <c r="L46" s="806">
        <f t="shared" si="3"/>
        <v>0</v>
      </c>
      <c r="M46" s="821" t="e">
        <f t="shared" si="22"/>
        <v>#DIV/0!</v>
      </c>
      <c r="N46" s="821" t="e">
        <f t="shared" si="23"/>
        <v>#DIV/0!</v>
      </c>
      <c r="O46" s="821" t="e">
        <f t="shared" si="25"/>
        <v>#DIV/0!</v>
      </c>
    </row>
    <row r="47" spans="2:17" ht="14.15" customHeight="1">
      <c r="B47" s="836" t="str">
        <f>'NT Revisao'!AT250</f>
        <v>Neutralidade de Fin. Parcela B - Conta Covid</v>
      </c>
      <c r="C47" s="836"/>
      <c r="D47" s="837"/>
      <c r="E47" s="838"/>
      <c r="F47" s="817"/>
      <c r="G47" s="817">
        <f>'NT Revisao'!AV250</f>
        <v>0</v>
      </c>
      <c r="H47" s="839"/>
      <c r="I47" s="840" t="e">
        <f t="shared" si="21"/>
        <v>#DIV/0!</v>
      </c>
      <c r="J47" s="2709">
        <f>G47/Financeiros!$D$6</f>
        <v>0</v>
      </c>
      <c r="K47" s="821" t="e">
        <f t="shared" si="26"/>
        <v>#DIV/0!</v>
      </c>
      <c r="L47" s="806">
        <f t="shared" si="3"/>
        <v>0</v>
      </c>
      <c r="M47" s="821" t="e">
        <f t="shared" si="22"/>
        <v>#DIV/0!</v>
      </c>
      <c r="N47" s="821" t="e">
        <f t="shared" si="23"/>
        <v>#DIV/0!</v>
      </c>
      <c r="O47" s="821" t="e">
        <f t="shared" si="25"/>
        <v>#DIV/0!</v>
      </c>
    </row>
    <row r="48" spans="2:17" ht="14.15" customHeight="1">
      <c r="B48" s="836" t="str">
        <f>'NT Revisao'!AT251</f>
        <v>Neutralidade Escassez Hídrica</v>
      </c>
      <c r="C48" s="836"/>
      <c r="D48" s="837"/>
      <c r="E48" s="838"/>
      <c r="F48" s="817"/>
      <c r="G48" s="817">
        <f ca="1">'NT Revisao'!AV251</f>
        <v>0</v>
      </c>
      <c r="H48" s="839"/>
      <c r="I48" s="840" t="e">
        <f t="shared" si="21"/>
        <v>#DIV/0!</v>
      </c>
      <c r="J48" s="2709">
        <f ca="1">G48/Financeiros!$D$6</f>
        <v>0</v>
      </c>
      <c r="K48" s="821" t="e">
        <f t="shared" ca="1" si="26"/>
        <v>#DIV/0!</v>
      </c>
      <c r="L48" s="806">
        <f t="shared" ca="1" si="3"/>
        <v>0</v>
      </c>
      <c r="M48" s="821" t="e">
        <f t="shared" ca="1" si="22"/>
        <v>#DIV/0!</v>
      </c>
      <c r="N48" s="821" t="e">
        <f t="shared" ca="1" si="23"/>
        <v>#DIV/0!</v>
      </c>
      <c r="O48" s="821" t="e">
        <f t="shared" ca="1" si="25"/>
        <v>#DIV/0!</v>
      </c>
    </row>
    <row r="49" spans="2:16" ht="14.15" customHeight="1">
      <c r="B49" s="844" t="str">
        <f>'NT Revisao'!AT252</f>
        <v>Neutralidade Crédito de PIS/COFINS</v>
      </c>
      <c r="C49" s="844"/>
      <c r="D49" s="845"/>
      <c r="E49" s="845"/>
      <c r="F49" s="819"/>
      <c r="G49" s="819">
        <f ca="1">'NT Revisao'!AV252</f>
        <v>-2383733.141564101</v>
      </c>
      <c r="H49" s="846"/>
      <c r="I49" s="840" t="e">
        <f t="shared" si="21"/>
        <v>#DIV/0!</v>
      </c>
      <c r="J49" s="2709">
        <f ca="1">G49/Financeiros!$D$6</f>
        <v>-5.1457309228642974E-4</v>
      </c>
      <c r="K49" s="821" t="e">
        <f t="shared" ca="1" si="26"/>
        <v>#DIV/0!</v>
      </c>
      <c r="L49" s="806">
        <f t="shared" ca="1" si="3"/>
        <v>1</v>
      </c>
      <c r="M49" s="820" t="e">
        <f t="shared" ca="1" si="22"/>
        <v>#DIV/0!</v>
      </c>
      <c r="N49" s="820" t="e">
        <f t="shared" ca="1" si="23"/>
        <v>#DIV/0!</v>
      </c>
      <c r="O49" s="820" t="e">
        <f t="shared" ca="1" si="25"/>
        <v>#DIV/0!</v>
      </c>
    </row>
    <row r="50" spans="2:16" ht="14.15" customHeight="1">
      <c r="B50" s="844" t="str">
        <f>'NT Revisao'!AT253</f>
        <v>Sobrecontratação</v>
      </c>
      <c r="C50" s="844"/>
      <c r="D50" s="845"/>
      <c r="E50" s="845"/>
      <c r="F50" s="819"/>
      <c r="G50" s="819">
        <f>'NT Revisao'!AV253</f>
        <v>17577306.035100002</v>
      </c>
      <c r="H50" s="846"/>
      <c r="I50" s="840" t="e">
        <f t="shared" si="21"/>
        <v>#DIV/0!</v>
      </c>
      <c r="J50" s="2709">
        <f>G50/Financeiros!$D$6</f>
        <v>3.794388122913593E-3</v>
      </c>
      <c r="K50" s="821" t="e">
        <f t="shared" si="26"/>
        <v>#DIV/0!</v>
      </c>
      <c r="L50" s="806">
        <f t="shared" si="3"/>
        <v>1</v>
      </c>
      <c r="M50" s="820" t="e">
        <f t="shared" si="22"/>
        <v>#DIV/0!</v>
      </c>
      <c r="N50" s="820" t="e">
        <f t="shared" si="23"/>
        <v>#DIV/0!</v>
      </c>
      <c r="O50" s="820" t="e">
        <f t="shared" si="25"/>
        <v>#DIV/0!</v>
      </c>
    </row>
    <row r="51" spans="2:16" ht="14.15" customHeight="1">
      <c r="B51" s="844" t="str">
        <f>'NT Revisao'!AT254</f>
        <v>Garantias financeiras na contratação regulada de energia (CCEAR) de Energia</v>
      </c>
      <c r="C51" s="844"/>
      <c r="D51" s="845"/>
      <c r="E51" s="845"/>
      <c r="F51" s="819"/>
      <c r="G51" s="819">
        <f>'NT Revisao'!AV254</f>
        <v>915191.17830260145</v>
      </c>
      <c r="H51" s="846"/>
      <c r="I51" s="840" t="e">
        <f t="shared" si="21"/>
        <v>#DIV/0!</v>
      </c>
      <c r="J51" s="2709">
        <f>G51/Financeiros!$D$6</f>
        <v>1.9756102159297306E-4</v>
      </c>
      <c r="K51" s="821" t="e">
        <f t="shared" ref="K51:K58" si="27">J51-I51</f>
        <v>#DIV/0!</v>
      </c>
      <c r="L51" s="806">
        <f t="shared" si="3"/>
        <v>1</v>
      </c>
      <c r="M51" s="820" t="e">
        <f t="shared" si="22"/>
        <v>#DIV/0!</v>
      </c>
      <c r="N51" s="820" t="e">
        <f t="shared" si="23"/>
        <v>#DIV/0!</v>
      </c>
      <c r="O51" s="820" t="e">
        <f t="shared" si="25"/>
        <v>#DIV/0!</v>
      </c>
    </row>
    <row r="52" spans="2:16" ht="14.15" hidden="1" customHeight="1">
      <c r="B52" s="844" t="str">
        <f>'NT Revisao'!AT255</f>
        <v>Reversão Sobrecontratação</v>
      </c>
      <c r="C52" s="844"/>
      <c r="D52" s="845"/>
      <c r="E52" s="845"/>
      <c r="F52" s="819"/>
      <c r="G52" s="819">
        <f>'NT Revisao'!AV255</f>
        <v>0</v>
      </c>
      <c r="H52" s="846"/>
      <c r="I52" s="840" t="e">
        <f t="shared" si="21"/>
        <v>#DIV/0!</v>
      </c>
      <c r="J52" s="2709">
        <f>G52/Financeiros!$D$6</f>
        <v>0</v>
      </c>
      <c r="K52" s="821" t="e">
        <f t="shared" si="27"/>
        <v>#DIV/0!</v>
      </c>
      <c r="L52" s="806">
        <f t="shared" si="3"/>
        <v>0</v>
      </c>
      <c r="M52" s="820" t="e">
        <f t="shared" si="22"/>
        <v>#DIV/0!</v>
      </c>
      <c r="N52" s="820" t="e">
        <f t="shared" si="23"/>
        <v>#DIV/0!</v>
      </c>
      <c r="O52" s="820" t="e">
        <f t="shared" si="25"/>
        <v>#DIV/0!</v>
      </c>
    </row>
    <row r="53" spans="2:16" ht="14.15" customHeight="1">
      <c r="B53" s="844" t="str">
        <f>'NT Revisao'!AT256</f>
        <v>Recálculo Exposição CCEAR entre Submercados</v>
      </c>
      <c r="C53" s="844"/>
      <c r="D53" s="845"/>
      <c r="E53" s="845"/>
      <c r="G53" s="819">
        <f>'NT Revisao'!AV256</f>
        <v>0</v>
      </c>
      <c r="H53" s="846"/>
      <c r="I53" s="840" t="e">
        <f t="shared" si="21"/>
        <v>#DIV/0!</v>
      </c>
      <c r="J53" s="2709">
        <f>G53/Financeiros!$D$6</f>
        <v>0</v>
      </c>
      <c r="K53" s="821" t="e">
        <f t="shared" si="27"/>
        <v>#DIV/0!</v>
      </c>
      <c r="L53" s="806">
        <f t="shared" si="3"/>
        <v>0</v>
      </c>
      <c r="M53" s="820" t="e">
        <f t="shared" si="22"/>
        <v>#DIV/0!</v>
      </c>
      <c r="N53" s="820" t="e">
        <f t="shared" si="23"/>
        <v>#DIV/0!</v>
      </c>
      <c r="O53" s="820" t="e">
        <f t="shared" si="25"/>
        <v>#DIV/0!</v>
      </c>
    </row>
    <row r="54" spans="2:16" ht="14.15" customHeight="1">
      <c r="B54" s="844" t="str">
        <f>'NT Revisao'!AT257</f>
        <v>Compensação ref. acordos bilaterais de CCEAR</v>
      </c>
      <c r="C54" s="844"/>
      <c r="D54" s="845"/>
      <c r="E54" s="845"/>
      <c r="F54" s="819"/>
      <c r="G54" s="819">
        <f>'NT Revisao'!AV257</f>
        <v>0</v>
      </c>
      <c r="H54" s="846"/>
      <c r="I54" s="840" t="e">
        <f t="shared" si="21"/>
        <v>#DIV/0!</v>
      </c>
      <c r="J54" s="2709">
        <f>G54/Financeiros!$D$6</f>
        <v>0</v>
      </c>
      <c r="K54" s="821" t="e">
        <f t="shared" si="27"/>
        <v>#DIV/0!</v>
      </c>
      <c r="L54" s="806">
        <f t="shared" si="3"/>
        <v>0</v>
      </c>
      <c r="M54" s="820" t="e">
        <f t="shared" si="22"/>
        <v>#DIV/0!</v>
      </c>
      <c r="N54" s="820" t="e">
        <f t="shared" si="23"/>
        <v>#DIV/0!</v>
      </c>
      <c r="O54" s="820" t="e">
        <f t="shared" si="25"/>
        <v>#DIV/0!</v>
      </c>
    </row>
    <row r="55" spans="2:16" ht="14.15" customHeight="1">
      <c r="B55" s="842" t="str">
        <f>'NT Revisao'!AT258</f>
        <v xml:space="preserve">Reversão de Risco Hidrológico </v>
      </c>
      <c r="C55" s="842"/>
      <c r="D55" s="838"/>
      <c r="E55" s="838"/>
      <c r="G55" s="819">
        <f ca="1">'NT Revisao'!AV258</f>
        <v>-96807782.025505945</v>
      </c>
      <c r="H55" s="839"/>
      <c r="I55" s="840" t="e">
        <f t="shared" si="21"/>
        <v>#DIV/0!</v>
      </c>
      <c r="J55" s="2709">
        <f ca="1">G55/Financeiros!$D$6</f>
        <v>-2.089775859791463E-2</v>
      </c>
      <c r="K55" s="821" t="e">
        <f t="shared" ca="1" si="27"/>
        <v>#DIV/0!</v>
      </c>
      <c r="L55" s="806">
        <f t="shared" ca="1" si="3"/>
        <v>1</v>
      </c>
      <c r="M55" s="821" t="e">
        <f t="shared" ca="1" si="22"/>
        <v>#DIV/0!</v>
      </c>
      <c r="N55" s="821" t="e">
        <f t="shared" ca="1" si="23"/>
        <v>#DIV/0!</v>
      </c>
      <c r="O55" s="821" t="e">
        <f t="shared" ca="1" si="25"/>
        <v>#DIV/0!</v>
      </c>
    </row>
    <row r="56" spans="2:16" ht="14.15" customHeight="1">
      <c r="B56" s="836" t="str">
        <f>'NT Revisao'!AT259</f>
        <v xml:space="preserve">Previsão de Risco Hidrológico </v>
      </c>
      <c r="C56" s="842"/>
      <c r="D56" s="838"/>
      <c r="E56" s="838"/>
      <c r="F56" s="819"/>
      <c r="G56" s="817">
        <f>'NT Revisao'!AV259</f>
        <v>95222527.561748236</v>
      </c>
      <c r="H56" s="839"/>
      <c r="I56" s="840" t="e">
        <f t="shared" si="21"/>
        <v>#DIV/0!</v>
      </c>
      <c r="J56" s="2709">
        <f>G56/Financeiros!$D$6</f>
        <v>2.055555196527897E-2</v>
      </c>
      <c r="K56" s="821" t="e">
        <f t="shared" ref="K56" si="28">J56-I56</f>
        <v>#DIV/0!</v>
      </c>
      <c r="L56" s="806">
        <f t="shared" si="3"/>
        <v>1</v>
      </c>
      <c r="M56" s="821" t="e">
        <f t="shared" ref="M56" si="29">G56/$C$34-I56</f>
        <v>#DIV/0!</v>
      </c>
      <c r="N56" s="821" t="e">
        <f t="shared" ref="N56" si="30">K56-M56</f>
        <v>#DIV/0!</v>
      </c>
      <c r="O56" s="821" t="e">
        <f t="shared" ref="O56" si="31">G56/$C$34</f>
        <v>#DIV/0!</v>
      </c>
    </row>
    <row r="57" spans="2:16" ht="14.15" customHeight="1">
      <c r="B57" s="836" t="str">
        <f>'NT Revisao'!AT260</f>
        <v>Repasse de ultrapassagem de Supridas/Permissionárias</v>
      </c>
      <c r="C57" s="836"/>
      <c r="D57" s="837"/>
      <c r="E57" s="838"/>
      <c r="F57" s="819"/>
      <c r="G57" s="817">
        <f>'NT Revisao'!AV260</f>
        <v>0</v>
      </c>
      <c r="H57" s="839"/>
      <c r="I57" s="840" t="e">
        <f t="shared" si="21"/>
        <v>#DIV/0!</v>
      </c>
      <c r="J57" s="2709">
        <f>G57/Financeiros!$D$6</f>
        <v>0</v>
      </c>
      <c r="K57" s="821" t="e">
        <f t="shared" si="27"/>
        <v>#DIV/0!</v>
      </c>
      <c r="L57" s="806">
        <f>IF(G58+D57&lt;&gt;0,1,0)</f>
        <v>1</v>
      </c>
      <c r="M57" s="821" t="e">
        <f>G58/$C$34-I57</f>
        <v>#DIV/0!</v>
      </c>
      <c r="N57" s="821" t="e">
        <f t="shared" si="23"/>
        <v>#DIV/0!</v>
      </c>
      <c r="O57" s="821" t="e">
        <f>G58/$C$34</f>
        <v>#DIV/0!</v>
      </c>
    </row>
    <row r="58" spans="2:16" ht="14.15" customHeight="1">
      <c r="B58" s="844" t="str">
        <f>'NT Revisao'!AT261</f>
        <v>Ajuste CUSD</v>
      </c>
      <c r="C58" s="844"/>
      <c r="D58" s="845"/>
      <c r="E58" s="845"/>
      <c r="F58" s="817"/>
      <c r="G58" s="817">
        <f>'NT Revisao'!AV261</f>
        <v>1075002.4523485687</v>
      </c>
      <c r="H58" s="846"/>
      <c r="I58" s="840" t="e">
        <f t="shared" si="21"/>
        <v>#DIV/0!</v>
      </c>
      <c r="J58" s="2709">
        <f>G58/Financeiros!$D$6</f>
        <v>2.3205925465194236E-4</v>
      </c>
      <c r="K58" s="821" t="e">
        <f t="shared" si="27"/>
        <v>#DIV/0!</v>
      </c>
      <c r="L58" s="806">
        <f>IF(G59+D58&lt;&gt;0,1,0)</f>
        <v>0</v>
      </c>
      <c r="M58" s="820" t="e">
        <f>G59/$C$34-I58</f>
        <v>#DIV/0!</v>
      </c>
      <c r="N58" s="820" t="e">
        <f t="shared" si="23"/>
        <v>#DIV/0!</v>
      </c>
      <c r="O58" s="820" t="e">
        <f>G59/$C$34</f>
        <v>#DIV/0!</v>
      </c>
    </row>
    <row r="59" spans="2:16" ht="14.15" customHeight="1">
      <c r="B59" s="844" t="str">
        <f>'NT Revisao'!AT262</f>
        <v>Conselho de Consumidores</v>
      </c>
      <c r="C59" s="844"/>
      <c r="D59" s="845"/>
      <c r="E59" s="845"/>
      <c r="F59" s="819"/>
      <c r="G59" s="819">
        <f>'NT Revisao'!AV262</f>
        <v>0</v>
      </c>
      <c r="H59" s="846"/>
      <c r="I59" s="840" t="e">
        <f t="shared" si="21"/>
        <v>#DIV/0!</v>
      </c>
      <c r="J59" s="2709">
        <f>G59/Financeiros!$D$6</f>
        <v>0</v>
      </c>
      <c r="K59" s="821" t="e">
        <f t="shared" ref="K59:K73" si="32">J59-I59</f>
        <v>#DIV/0!</v>
      </c>
      <c r="L59" s="806">
        <f>IF(G60+D59&lt;&gt;0,1,0)</f>
        <v>0</v>
      </c>
      <c r="M59" s="820" t="e">
        <f>G60/$C$34-I59</f>
        <v>#DIV/0!</v>
      </c>
      <c r="N59" s="820" t="e">
        <f t="shared" si="23"/>
        <v>#DIV/0!</v>
      </c>
      <c r="O59" s="820" t="e">
        <f>G60/$C$34</f>
        <v>#DIV/0!</v>
      </c>
    </row>
    <row r="60" spans="2:16" ht="14.15" customHeight="1">
      <c r="B60" s="847" t="str">
        <f>'NT Revisao'!AT263</f>
        <v>Ajuste TUSDg</v>
      </c>
      <c r="C60" s="847"/>
      <c r="D60" s="848"/>
      <c r="E60" s="845"/>
      <c r="F60" s="819"/>
      <c r="G60" s="819">
        <f>'NT Revisao'!AV263</f>
        <v>0</v>
      </c>
      <c r="H60" s="846"/>
      <c r="I60" s="840" t="e">
        <f t="shared" si="21"/>
        <v>#DIV/0!</v>
      </c>
      <c r="J60" s="2709">
        <f>G60/Financeiros!$D$6</f>
        <v>0</v>
      </c>
      <c r="K60" s="821" t="e">
        <f t="shared" si="32"/>
        <v>#DIV/0!</v>
      </c>
      <c r="L60" s="806">
        <f>IF(G61+D60&lt;&gt;0,1,0)</f>
        <v>0</v>
      </c>
      <c r="M60" s="820" t="e">
        <f>G61/$C$34-I60</f>
        <v>#DIV/0!</v>
      </c>
      <c r="N60" s="820" t="e">
        <f t="shared" si="23"/>
        <v>#DIV/0!</v>
      </c>
      <c r="O60" s="820" t="e">
        <f>G61/$C$34</f>
        <v>#DIV/0!</v>
      </c>
    </row>
    <row r="61" spans="2:16" ht="14.15" customHeight="1">
      <c r="B61" s="836" t="str">
        <f>'NT Revisao'!AT264</f>
        <v>Repasse de compensação DIC/FIC</v>
      </c>
      <c r="C61" s="836"/>
      <c r="D61" s="837"/>
      <c r="E61" s="838"/>
      <c r="F61" s="817"/>
      <c r="G61" s="817">
        <f>'NT Revisao'!AV264</f>
        <v>0</v>
      </c>
      <c r="H61" s="839"/>
      <c r="I61" s="840" t="e">
        <f t="shared" si="21"/>
        <v>#DIV/0!</v>
      </c>
      <c r="J61" s="2709">
        <f>G61/Financeiros!$D$6</f>
        <v>0</v>
      </c>
      <c r="K61" s="821" t="e">
        <f t="shared" si="32"/>
        <v>#DIV/0!</v>
      </c>
      <c r="L61" s="806">
        <f t="shared" ref="L61:L69" si="33">IF(G62+D61&lt;&gt;0,1,0)</f>
        <v>0</v>
      </c>
      <c r="M61" s="820" t="e">
        <f t="shared" ref="M61:M67" si="34">G62/$C$34-I61</f>
        <v>#DIV/0!</v>
      </c>
      <c r="N61" s="820" t="e">
        <f t="shared" ref="N61:N67" si="35">K61-M61</f>
        <v>#DIV/0!</v>
      </c>
      <c r="O61" s="820" t="e">
        <f t="shared" ref="O61:O67" si="36">G62/$C$34</f>
        <v>#DIV/0!</v>
      </c>
    </row>
    <row r="62" spans="2:16" ht="14.15" hidden="1" customHeight="1">
      <c r="B62" s="836" t="str">
        <f>'NT Revisao'!AT265</f>
        <v>Acordo REN 824/2018</v>
      </c>
      <c r="C62" s="836"/>
      <c r="D62" s="837"/>
      <c r="E62" s="838"/>
      <c r="F62" s="817"/>
      <c r="G62" s="817">
        <f>'NT Revisao'!AV265</f>
        <v>0</v>
      </c>
      <c r="H62" s="839"/>
      <c r="I62" s="840" t="e">
        <f t="shared" si="21"/>
        <v>#DIV/0!</v>
      </c>
      <c r="J62" s="2709">
        <f>G62/Financeiros!$D$6</f>
        <v>0</v>
      </c>
      <c r="K62" s="821" t="e">
        <f t="shared" si="32"/>
        <v>#DIV/0!</v>
      </c>
      <c r="L62" s="806">
        <f t="shared" si="33"/>
        <v>0</v>
      </c>
      <c r="M62" s="820" t="e">
        <f t="shared" si="34"/>
        <v>#DIV/0!</v>
      </c>
      <c r="N62" s="820" t="e">
        <f t="shared" si="35"/>
        <v>#DIV/0!</v>
      </c>
      <c r="O62" s="820" t="e">
        <f t="shared" si="36"/>
        <v>#DIV/0!</v>
      </c>
    </row>
    <row r="63" spans="2:16" ht="14.15" hidden="1" customHeight="1">
      <c r="B63" s="836">
        <f>'NT Revisao'!AT266</f>
        <v>0</v>
      </c>
      <c r="C63" s="836"/>
      <c r="D63" s="837"/>
      <c r="E63" s="838"/>
      <c r="F63" s="817"/>
      <c r="G63" s="817">
        <f>'NT Revisao'!AV265</f>
        <v>0</v>
      </c>
      <c r="H63" s="839"/>
      <c r="I63" s="840" t="e">
        <f t="shared" si="21"/>
        <v>#DIV/0!</v>
      </c>
      <c r="J63" s="2709">
        <f>G63/Financeiros!$D$6</f>
        <v>0</v>
      </c>
      <c r="K63" s="821" t="e">
        <f t="shared" si="32"/>
        <v>#DIV/0!</v>
      </c>
      <c r="L63" s="806">
        <f t="shared" si="33"/>
        <v>0</v>
      </c>
      <c r="M63" s="820" t="e">
        <f t="shared" si="34"/>
        <v>#DIV/0!</v>
      </c>
      <c r="N63" s="820" t="e">
        <f t="shared" si="35"/>
        <v>#DIV/0!</v>
      </c>
      <c r="O63" s="820" t="e">
        <f t="shared" si="36"/>
        <v>#DIV/0!</v>
      </c>
      <c r="P63" s="276"/>
    </row>
    <row r="64" spans="2:16" ht="14.15" customHeight="1">
      <c r="B64" s="836" t="str">
        <f>'NT Revisao'!AT267</f>
        <v>Custo Distribuidora - Conta Covid - Art 4º - REN 952/2021 - Tusd</v>
      </c>
      <c r="C64" s="836"/>
      <c r="D64" s="837"/>
      <c r="E64" s="838"/>
      <c r="F64" s="817"/>
      <c r="G64" s="817">
        <f>'NT Revisao'!AV267</f>
        <v>0</v>
      </c>
      <c r="H64" s="839"/>
      <c r="I64" s="840" t="e">
        <f t="shared" si="21"/>
        <v>#DIV/0!</v>
      </c>
      <c r="J64" s="2709">
        <f>G64/Financeiros!$D$6</f>
        <v>0</v>
      </c>
      <c r="K64" s="821" t="e">
        <f t="shared" si="32"/>
        <v>#DIV/0!</v>
      </c>
      <c r="L64" s="806">
        <f t="shared" si="33"/>
        <v>0</v>
      </c>
      <c r="M64" s="820" t="e">
        <f t="shared" si="34"/>
        <v>#DIV/0!</v>
      </c>
      <c r="N64" s="820" t="e">
        <f t="shared" si="35"/>
        <v>#DIV/0!</v>
      </c>
      <c r="O64" s="820" t="e">
        <f t="shared" si="36"/>
        <v>#DIV/0!</v>
      </c>
      <c r="P64" s="413"/>
    </row>
    <row r="65" spans="2:15" ht="14.15" customHeight="1">
      <c r="B65" s="836" t="str">
        <f>'NT Revisao'!AT268</f>
        <v>Custo Distribuidora - Conta Covid - Art 4º - REN 952/2021 - TE</v>
      </c>
      <c r="C65" s="836"/>
      <c r="D65" s="837"/>
      <c r="E65" s="838"/>
      <c r="F65" s="817"/>
      <c r="G65" s="817">
        <f>'NT Revisao'!AV268</f>
        <v>0</v>
      </c>
      <c r="H65" s="839"/>
      <c r="I65" s="840" t="e">
        <f t="shared" si="21"/>
        <v>#DIV/0!</v>
      </c>
      <c r="J65" s="2709">
        <f>G65/Financeiros!$D$6</f>
        <v>0</v>
      </c>
      <c r="K65" s="821" t="e">
        <f t="shared" si="32"/>
        <v>#DIV/0!</v>
      </c>
      <c r="L65" s="806">
        <f t="shared" si="33"/>
        <v>0</v>
      </c>
      <c r="M65" s="820" t="e">
        <f t="shared" si="34"/>
        <v>#DIV/0!</v>
      </c>
      <c r="N65" s="820" t="e">
        <f t="shared" si="35"/>
        <v>#DIV/0!</v>
      </c>
      <c r="O65" s="820" t="e">
        <f t="shared" si="36"/>
        <v>#DIV/0!</v>
      </c>
    </row>
    <row r="66" spans="2:15" ht="14.15" customHeight="1">
      <c r="B66" s="836">
        <f>'NT Revisao'!AT269</f>
        <v>0</v>
      </c>
      <c r="C66" s="836"/>
      <c r="D66" s="837"/>
      <c r="E66" s="838"/>
      <c r="F66" s="817"/>
      <c r="G66" s="817">
        <f>'NT Revisao'!AV269</f>
        <v>0</v>
      </c>
      <c r="H66" s="839"/>
      <c r="I66" s="840" t="e">
        <f t="shared" si="21"/>
        <v>#DIV/0!</v>
      </c>
      <c r="J66" s="2709">
        <f>G66/Financeiros!$D$6</f>
        <v>0</v>
      </c>
      <c r="K66" s="821" t="e">
        <f t="shared" si="32"/>
        <v>#DIV/0!</v>
      </c>
      <c r="L66" s="806">
        <f t="shared" si="33"/>
        <v>0</v>
      </c>
      <c r="M66" s="820" t="e">
        <f t="shared" si="34"/>
        <v>#DIV/0!</v>
      </c>
      <c r="N66" s="820" t="e">
        <f t="shared" si="35"/>
        <v>#DIV/0!</v>
      </c>
      <c r="O66" s="820" t="e">
        <f t="shared" si="36"/>
        <v>#DIV/0!</v>
      </c>
    </row>
    <row r="67" spans="2:15" ht="14.15" customHeight="1">
      <c r="B67" s="836" t="str">
        <f>'NT Revisao'!AT270</f>
        <v>Empr. Escassez Hídrica</v>
      </c>
      <c r="C67" s="836"/>
      <c r="D67" s="837"/>
      <c r="E67" s="838"/>
      <c r="F67" s="817">
        <v>0</v>
      </c>
      <c r="G67" s="817">
        <f>'NT Revisao'!AV271</f>
        <v>0</v>
      </c>
      <c r="H67" s="839"/>
      <c r="I67" s="840" t="e">
        <f t="shared" si="21"/>
        <v>#DIV/0!</v>
      </c>
      <c r="J67" s="2709">
        <f>G67/Financeiros!$D$6</f>
        <v>0</v>
      </c>
      <c r="K67" s="821" t="e">
        <f t="shared" si="32"/>
        <v>#DIV/0!</v>
      </c>
      <c r="L67" s="806">
        <f t="shared" si="33"/>
        <v>0</v>
      </c>
      <c r="M67" s="820" t="e">
        <f t="shared" si="34"/>
        <v>#DIV/0!</v>
      </c>
      <c r="N67" s="820" t="e">
        <f t="shared" si="35"/>
        <v>#DIV/0!</v>
      </c>
      <c r="O67" s="820" t="e">
        <f t="shared" si="36"/>
        <v>#DIV/0!</v>
      </c>
    </row>
    <row r="68" spans="2:15" ht="14.15" customHeight="1">
      <c r="B68" s="836" t="str">
        <f>'NT Revisao'!AT271</f>
        <v>Diferimento  Parcela B</v>
      </c>
      <c r="C68" s="836"/>
      <c r="D68" s="837"/>
      <c r="E68" s="838"/>
      <c r="F68" s="817">
        <v>0</v>
      </c>
      <c r="G68" s="817">
        <f>'NT Revisao'!AV272</f>
        <v>0</v>
      </c>
      <c r="H68" s="839"/>
      <c r="I68" s="840" t="e">
        <f t="shared" si="21"/>
        <v>#DIV/0!</v>
      </c>
      <c r="J68" s="2709">
        <f>G68/Financeiros!$D$6</f>
        <v>0</v>
      </c>
      <c r="K68" s="821" t="e">
        <f t="shared" si="32"/>
        <v>#DIV/0!</v>
      </c>
      <c r="L68" s="806">
        <f t="shared" si="33"/>
        <v>0</v>
      </c>
      <c r="M68" s="821" t="e">
        <f t="shared" si="22"/>
        <v>#DIV/0!</v>
      </c>
      <c r="N68" s="821" t="e">
        <f t="shared" si="23"/>
        <v>#DIV/0!</v>
      </c>
      <c r="O68" s="821" t="e">
        <f t="shared" ref="O68:O71" si="37">K68-N68</f>
        <v>#DIV/0!</v>
      </c>
    </row>
    <row r="69" spans="2:15" ht="14.15" customHeight="1">
      <c r="B69" s="836" t="str">
        <f>'NT Revisao'!AT272</f>
        <v>Recomposição à conta de comercialização de Itaipu - Reversão Bônus Itaipu</v>
      </c>
      <c r="C69" s="836"/>
      <c r="D69" s="837"/>
      <c r="E69" s="838"/>
      <c r="F69" s="817">
        <v>0</v>
      </c>
      <c r="G69" s="817">
        <f>'NT Revisao'!AV273</f>
        <v>0</v>
      </c>
      <c r="H69" s="839"/>
      <c r="I69" s="840" t="e">
        <f t="shared" si="21"/>
        <v>#DIV/0!</v>
      </c>
      <c r="J69" s="2709">
        <f>G69/Financeiros!$D$6</f>
        <v>0</v>
      </c>
      <c r="K69" s="821" t="e">
        <f t="shared" si="32"/>
        <v>#DIV/0!</v>
      </c>
      <c r="L69" s="806">
        <f t="shared" si="33"/>
        <v>0</v>
      </c>
      <c r="M69" s="821" t="e">
        <f t="shared" si="22"/>
        <v>#DIV/0!</v>
      </c>
      <c r="N69" s="821" t="e">
        <f t="shared" si="23"/>
        <v>#DIV/0!</v>
      </c>
      <c r="O69" s="821" t="e">
        <f t="shared" si="37"/>
        <v>#DIV/0!</v>
      </c>
    </row>
    <row r="70" spans="2:15" ht="14.15" customHeight="1">
      <c r="B70" s="836">
        <f>'NT Revisao'!AN264</f>
        <v>0</v>
      </c>
      <c r="C70" s="836"/>
      <c r="D70" s="837"/>
      <c r="E70" s="838"/>
      <c r="F70" s="817">
        <v>0</v>
      </c>
      <c r="G70" s="817">
        <f>'NT Revisao'!AV274</f>
        <v>0</v>
      </c>
      <c r="H70" s="839"/>
      <c r="I70" s="840" t="e">
        <f t="shared" si="21"/>
        <v>#DIV/0!</v>
      </c>
      <c r="J70" s="2709">
        <f>G70/Financeiros!$D$6</f>
        <v>0</v>
      </c>
      <c r="K70" s="821" t="e">
        <f t="shared" si="32"/>
        <v>#DIV/0!</v>
      </c>
      <c r="L70" s="806">
        <f t="shared" ref="L70:L72" si="38">IF(G70+D70&lt;&gt;0,1,0)</f>
        <v>0</v>
      </c>
      <c r="M70" s="821" t="e">
        <f t="shared" si="22"/>
        <v>#DIV/0!</v>
      </c>
      <c r="N70" s="821" t="e">
        <f t="shared" si="23"/>
        <v>#DIV/0!</v>
      </c>
      <c r="O70" s="821" t="e">
        <f t="shared" si="37"/>
        <v>#DIV/0!</v>
      </c>
    </row>
    <row r="71" spans="2:15" ht="14.15" customHeight="1">
      <c r="B71" s="836">
        <f>'NT Revisao'!AN265</f>
        <v>0</v>
      </c>
      <c r="C71" s="836"/>
      <c r="D71" s="837"/>
      <c r="E71" s="838"/>
      <c r="F71" s="817">
        <v>0</v>
      </c>
      <c r="G71" s="817">
        <f>'NT Revisao'!AV275</f>
        <v>0</v>
      </c>
      <c r="H71" s="839"/>
      <c r="I71" s="840" t="e">
        <f t="shared" si="21"/>
        <v>#DIV/0!</v>
      </c>
      <c r="J71" s="2709">
        <f>G71/Financeiros!$D$6</f>
        <v>0</v>
      </c>
      <c r="K71" s="821" t="e">
        <f t="shared" si="32"/>
        <v>#DIV/0!</v>
      </c>
      <c r="L71" s="806">
        <f t="shared" si="38"/>
        <v>0</v>
      </c>
      <c r="M71" s="821" t="e">
        <f t="shared" si="22"/>
        <v>#DIV/0!</v>
      </c>
      <c r="N71" s="821" t="e">
        <f t="shared" si="23"/>
        <v>#DIV/0!</v>
      </c>
      <c r="O71" s="821" t="e">
        <f t="shared" si="37"/>
        <v>#DIV/0!</v>
      </c>
    </row>
    <row r="72" spans="2:15" ht="14.15" customHeight="1">
      <c r="B72" s="836">
        <f>'NT Revisao'!AN266</f>
        <v>0</v>
      </c>
      <c r="C72" s="836"/>
      <c r="D72" s="837"/>
      <c r="E72" s="838"/>
      <c r="F72" s="817">
        <v>0</v>
      </c>
      <c r="G72" s="817">
        <f>'NT Revisao'!AV276</f>
        <v>0</v>
      </c>
      <c r="H72" s="839"/>
      <c r="I72" s="840" t="e">
        <f t="shared" si="21"/>
        <v>#DIV/0!</v>
      </c>
      <c r="J72" s="2709">
        <f>G72/Financeiros!$D$6</f>
        <v>0</v>
      </c>
      <c r="K72" s="821" t="e">
        <f t="shared" si="32"/>
        <v>#DIV/0!</v>
      </c>
      <c r="L72" s="806">
        <f t="shared" si="38"/>
        <v>0</v>
      </c>
      <c r="M72" s="821" t="e">
        <f t="shared" si="22"/>
        <v>#DIV/0!</v>
      </c>
      <c r="N72" s="821" t="e">
        <f t="shared" si="23"/>
        <v>#DIV/0!</v>
      </c>
      <c r="O72" s="821"/>
    </row>
    <row r="73" spans="2:15" ht="16.5" customHeight="1">
      <c r="B73" s="836"/>
      <c r="C73" s="836"/>
      <c r="D73" s="837"/>
      <c r="E73" s="838"/>
      <c r="F73" s="817"/>
      <c r="G73" s="849"/>
      <c r="H73" s="839"/>
      <c r="I73" s="840" t="e">
        <f t="shared" si="21"/>
        <v>#DIV/0!</v>
      </c>
      <c r="J73" s="2709">
        <f>G73/Financeiros!$D$6</f>
        <v>0</v>
      </c>
      <c r="K73" s="821" t="e">
        <f t="shared" si="32"/>
        <v>#DIV/0!</v>
      </c>
      <c r="L73" s="806"/>
      <c r="M73" s="839"/>
      <c r="N73" s="839"/>
      <c r="O73" s="839"/>
    </row>
    <row r="74" spans="2:15" ht="14.15" customHeight="1">
      <c r="B74" s="850" t="s">
        <v>872</v>
      </c>
      <c r="C74" s="850"/>
      <c r="D74" s="851"/>
      <c r="E74" s="278"/>
      <c r="F74" s="852"/>
      <c r="G74" s="852"/>
      <c r="H74" s="853"/>
      <c r="I74" s="854" t="e">
        <f>I75-I34-I36</f>
        <v>#VALUE!</v>
      </c>
      <c r="J74" s="854" t="e">
        <f ca="1">J75-J34-J36</f>
        <v>#VALUE!</v>
      </c>
      <c r="K74" s="854" t="e">
        <f ca="1">J74-I74</f>
        <v>#VALUE!</v>
      </c>
      <c r="L74" s="806">
        <v>1</v>
      </c>
      <c r="M74" s="1613"/>
      <c r="N74" s="1613"/>
      <c r="O74" s="1613" t="e">
        <f ca="1">J74-I74</f>
        <v>#VALUE!</v>
      </c>
    </row>
    <row r="75" spans="2:15" ht="14.15" customHeight="1">
      <c r="B75" s="855" t="s">
        <v>871</v>
      </c>
      <c r="C75" s="855"/>
      <c r="D75" s="856"/>
      <c r="E75" s="857"/>
      <c r="F75" s="858"/>
      <c r="G75" s="858"/>
      <c r="H75" s="857"/>
      <c r="I75" s="859">
        <f>I77</f>
        <v>0</v>
      </c>
      <c r="J75" s="859">
        <f>LnkTxtEfeito</f>
        <v>1.3339388452108691E-2</v>
      </c>
      <c r="K75" s="859">
        <f>J75-I75</f>
        <v>1.3339388452108691E-2</v>
      </c>
      <c r="L75" s="806">
        <v>1</v>
      </c>
      <c r="M75" s="1612" t="e">
        <f ca="1">((G34+G36)/C34-1)-((F34+F36)/C34-1)</f>
        <v>#N/A</v>
      </c>
      <c r="N75" s="1612" t="e">
        <f ca="1">K75-M75</f>
        <v>#N/A</v>
      </c>
      <c r="O75" s="1612" t="e">
        <f ca="1">K75-N75</f>
        <v>#N/A</v>
      </c>
    </row>
    <row r="76" spans="2:15" s="42" customFormat="1" ht="15.5">
      <c r="L76" s="60"/>
    </row>
    <row r="77" spans="2:15" s="42" customFormat="1" ht="15.5">
      <c r="B77" s="861" t="s">
        <v>2162</v>
      </c>
      <c r="C77" s="1601"/>
      <c r="D77" s="65"/>
      <c r="E77" s="65"/>
      <c r="F77" s="861" t="s">
        <v>2302</v>
      </c>
      <c r="G77" s="116"/>
      <c r="H77" s="863"/>
      <c r="I77" s="862"/>
      <c r="J77" s="65"/>
      <c r="L77" s="860"/>
    </row>
    <row r="78" spans="2:15" s="42" customFormat="1" ht="15.5">
      <c r="L78" s="860"/>
    </row>
    <row r="79" spans="2:15">
      <c r="B79" s="861" t="s">
        <v>2440</v>
      </c>
      <c r="C79" s="1601"/>
    </row>
  </sheetData>
  <autoFilter ref="L2:O78" xr:uid="{0C2AC47A-DE2C-4293-8807-274819CCE884}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theme="2" tint="-0.749992370372631"/>
  </sheetPr>
  <dimension ref="A1:AI3299"/>
  <sheetViews>
    <sheetView showGridLines="0" topLeftCell="A71" zoomScale="85" zoomScaleNormal="85" workbookViewId="0">
      <selection activeCell="I32" sqref="I32"/>
    </sheetView>
  </sheetViews>
  <sheetFormatPr defaultColWidth="9.1796875" defaultRowHeight="13.5" customHeight="1"/>
  <cols>
    <col min="1" max="1" width="3.7265625" style="2" customWidth="1"/>
    <col min="2" max="2" width="30.81640625" style="2" customWidth="1"/>
    <col min="3" max="3" width="15.7265625" style="2" customWidth="1"/>
    <col min="4" max="4" width="17.7265625" style="2" customWidth="1"/>
    <col min="5" max="5" width="18.54296875" style="2" customWidth="1"/>
    <col min="6" max="7" width="17.7265625" style="2" customWidth="1"/>
    <col min="8" max="8" width="19.54296875" style="2" customWidth="1"/>
    <col min="9" max="9" width="25.1796875" style="2" customWidth="1"/>
    <col min="10" max="17" width="17.7265625" style="2" customWidth="1"/>
    <col min="18" max="18" width="17.7265625" style="1060" customWidth="1"/>
    <col min="19" max="20" width="17.7265625" style="2" customWidth="1"/>
    <col min="21" max="28" width="15.7265625" style="2" customWidth="1"/>
    <col min="29" max="29" width="16.7265625" style="2" customWidth="1"/>
    <col min="30" max="30" width="16.1796875" style="2" customWidth="1"/>
    <col min="31" max="32" width="18.54296875" style="2" customWidth="1"/>
    <col min="33" max="33" width="18" style="2" customWidth="1"/>
    <col min="34" max="34" width="11.26953125" style="2" bestFit="1" customWidth="1"/>
    <col min="35" max="16384" width="9.1796875" style="2"/>
  </cols>
  <sheetData>
    <row r="1" spans="1:35" ht="13.5" customHeight="1">
      <c r="A1" s="1480"/>
      <c r="B1" s="1480"/>
      <c r="C1" s="1480"/>
      <c r="D1" s="1480"/>
      <c r="E1" s="1480"/>
      <c r="F1" s="1480"/>
      <c r="G1" s="1480"/>
      <c r="H1" s="1480"/>
      <c r="I1" s="1480"/>
      <c r="J1" s="1480"/>
      <c r="K1" s="1480"/>
      <c r="L1" s="1480"/>
      <c r="M1" s="1480"/>
      <c r="N1" s="1480"/>
      <c r="O1" s="1480"/>
      <c r="P1" s="1480"/>
      <c r="Q1" s="1480"/>
      <c r="R1" s="1480"/>
      <c r="S1" s="1480"/>
      <c r="T1" s="1480"/>
      <c r="U1" s="1480"/>
      <c r="V1" s="1480"/>
      <c r="W1" s="1480"/>
      <c r="X1" s="1480"/>
      <c r="Y1" s="1480"/>
      <c r="Z1" s="1480"/>
      <c r="AA1" s="1480"/>
      <c r="AB1" s="1480"/>
      <c r="AC1" s="1480"/>
      <c r="AD1" s="1480"/>
      <c r="AE1" s="1480"/>
      <c r="AF1" s="1480"/>
      <c r="AG1" s="1480"/>
      <c r="AH1" s="1480"/>
      <c r="AI1" s="1480"/>
    </row>
    <row r="2" spans="1:35" ht="13.5" customHeight="1">
      <c r="A2" s="1480"/>
      <c r="B2" s="1691" t="s">
        <v>319</v>
      </c>
      <c r="C2" s="1704"/>
      <c r="D2" s="1704"/>
      <c r="E2" s="1704"/>
      <c r="F2" s="1704"/>
      <c r="G2" s="1058" t="s">
        <v>167</v>
      </c>
      <c r="H2" s="1692">
        <f ca="1">Resultado!$D$6</f>
        <v>3.6301980719475324E-2</v>
      </c>
      <c r="I2" s="1480"/>
      <c r="J2" s="1480"/>
      <c r="K2" s="1687"/>
      <c r="L2" s="1688"/>
      <c r="M2" s="1480"/>
      <c r="N2" s="1480"/>
      <c r="O2" s="1480"/>
      <c r="P2" s="1480"/>
      <c r="Q2" s="1480"/>
      <c r="R2" s="1480"/>
      <c r="S2" s="1480"/>
      <c r="T2" s="1480"/>
      <c r="U2" s="1480"/>
      <c r="V2" s="1480"/>
      <c r="W2" s="1480"/>
      <c r="X2" s="1480"/>
      <c r="Y2" s="1480"/>
      <c r="Z2" s="1480"/>
      <c r="AA2" s="1480"/>
      <c r="AB2" s="1480"/>
      <c r="AC2" s="1480"/>
      <c r="AD2" s="1480"/>
      <c r="AE2" s="1480"/>
      <c r="AF2" s="1480"/>
      <c r="AG2" s="1480"/>
      <c r="AH2" s="1480"/>
      <c r="AI2" s="1480"/>
    </row>
    <row r="3" spans="1:35" ht="15.5">
      <c r="A3" s="1705"/>
      <c r="B3" s="1498"/>
      <c r="C3" s="1705"/>
      <c r="D3" s="1705"/>
      <c r="E3" s="1705"/>
      <c r="F3" s="1705"/>
      <c r="G3" s="1067" t="s">
        <v>385</v>
      </c>
      <c r="H3" s="1706">
        <f ca="1">Resultado!$D$8</f>
        <v>4.9884950604537764E-3</v>
      </c>
      <c r="I3" s="1705"/>
      <c r="J3" s="1705"/>
      <c r="K3" s="1705"/>
      <c r="L3" s="1707"/>
      <c r="M3" s="1705"/>
      <c r="N3" s="1705"/>
      <c r="O3" s="1705"/>
      <c r="P3" s="1705"/>
      <c r="Q3" s="1705"/>
      <c r="R3" s="1705"/>
      <c r="S3" s="1705"/>
      <c r="T3" s="1705"/>
      <c r="U3" s="1705"/>
      <c r="V3" s="1705"/>
      <c r="W3" s="1705"/>
      <c r="X3" s="1705"/>
      <c r="Y3" s="1705"/>
      <c r="Z3" s="1705"/>
      <c r="AA3" s="1705"/>
      <c r="AB3" s="1705"/>
      <c r="AC3" s="1705"/>
      <c r="AD3" s="1705"/>
      <c r="AE3" s="1705"/>
      <c r="AF3" s="1480"/>
      <c r="AG3" s="1480"/>
      <c r="AH3" s="1480"/>
      <c r="AI3" s="1480"/>
    </row>
    <row r="4" spans="1:35" ht="15.5" hidden="1">
      <c r="A4" s="1705"/>
      <c r="B4" s="1705"/>
      <c r="C4" s="1705"/>
      <c r="D4" s="1705"/>
      <c r="E4" s="1705"/>
      <c r="F4" s="1705"/>
      <c r="G4" s="1705"/>
      <c r="H4" s="1705"/>
      <c r="I4" s="1705"/>
      <c r="J4" s="1705"/>
      <c r="K4" s="1705"/>
      <c r="L4" s="1705"/>
      <c r="M4" s="1705"/>
      <c r="N4" s="1705"/>
      <c r="O4" s="1705"/>
      <c r="P4" s="1705"/>
      <c r="Q4" s="1705"/>
      <c r="R4" s="1705"/>
      <c r="S4" s="1705"/>
      <c r="T4" s="1705"/>
      <c r="U4" s="1705"/>
      <c r="V4" s="1705"/>
      <c r="W4" s="1705"/>
      <c r="X4" s="1705"/>
      <c r="Y4" s="1705"/>
      <c r="Z4" s="1705"/>
      <c r="AA4" s="1705"/>
      <c r="AB4" s="1705"/>
      <c r="AC4" s="1705"/>
      <c r="AD4" s="1705"/>
      <c r="AE4" s="1705"/>
      <c r="AF4" s="1480"/>
      <c r="AG4" s="1480"/>
      <c r="AH4" s="1480"/>
      <c r="AI4" s="1480"/>
    </row>
    <row r="5" spans="1:35" ht="14.5" customHeight="1">
      <c r="A5" s="1705"/>
      <c r="B5" s="1705"/>
      <c r="C5" s="1705"/>
      <c r="D5" s="1705"/>
      <c r="E5" s="1705"/>
      <c r="F5" s="1705"/>
      <c r="G5" s="1705"/>
      <c r="H5" s="1705"/>
      <c r="I5" s="1705"/>
      <c r="J5" s="1705"/>
      <c r="K5" s="1705"/>
      <c r="L5" s="1705"/>
      <c r="M5" s="1660" t="s">
        <v>460</v>
      </c>
      <c r="N5" s="1705"/>
      <c r="O5" s="1705"/>
      <c r="P5" s="1705"/>
      <c r="Q5" s="1705"/>
      <c r="R5" s="1689" t="s">
        <v>462</v>
      </c>
      <c r="S5" s="1705"/>
      <c r="T5" s="1705"/>
      <c r="U5" s="1705"/>
      <c r="V5" s="1705"/>
      <c r="W5" s="1705"/>
      <c r="X5" s="1705"/>
      <c r="Y5" s="1705"/>
      <c r="Z5" s="1705"/>
      <c r="AA5" s="1705"/>
      <c r="AB5" s="1705"/>
      <c r="AC5" s="1705"/>
      <c r="AD5" s="1705"/>
      <c r="AE5" s="1705"/>
      <c r="AF5" s="1480"/>
      <c r="AG5" s="1480"/>
      <c r="AH5" s="1480"/>
      <c r="AI5" s="1480"/>
    </row>
    <row r="6" spans="1:35" ht="14.5" customHeight="1">
      <c r="A6" s="1705"/>
      <c r="B6" s="1076"/>
      <c r="C6" s="1661"/>
      <c r="D6" s="1767" t="s">
        <v>317</v>
      </c>
      <c r="E6" s="1661"/>
      <c r="F6" s="1661"/>
      <c r="G6" s="1007"/>
      <c r="H6" s="989"/>
      <c r="I6" s="1705"/>
      <c r="J6" s="1705"/>
      <c r="K6" s="1705"/>
      <c r="L6" s="1705"/>
      <c r="M6" s="1662" t="s">
        <v>463</v>
      </c>
      <c r="N6" s="1705"/>
      <c r="O6" s="1705"/>
      <c r="P6" s="1705"/>
      <c r="Q6" s="1705"/>
      <c r="R6" s="1690">
        <f>DATE(YEAR(R8),MONTH(R8)-1,1)</f>
        <v>45383</v>
      </c>
      <c r="S6" s="1705"/>
      <c r="T6" s="1705"/>
      <c r="U6" s="1705"/>
      <c r="V6" s="1705"/>
      <c r="W6" s="1705"/>
      <c r="X6" s="1705"/>
      <c r="Y6" s="1705"/>
      <c r="Z6" s="1705"/>
      <c r="AA6" s="1705"/>
      <c r="AB6" s="1705"/>
      <c r="AC6" s="1705"/>
      <c r="AD6" s="1705"/>
      <c r="AE6" s="1705"/>
      <c r="AF6" s="1480"/>
      <c r="AG6" s="1480"/>
      <c r="AH6" s="1480"/>
      <c r="AI6" s="1480"/>
    </row>
    <row r="7" spans="1:35" ht="14.5" customHeight="1">
      <c r="A7" s="1705"/>
      <c r="B7" s="1705"/>
      <c r="C7" s="1705"/>
      <c r="D7" s="1705"/>
      <c r="E7" s="1708"/>
      <c r="F7" s="1705"/>
      <c r="G7" s="1705"/>
      <c r="H7" s="1705"/>
      <c r="I7" s="1705"/>
      <c r="J7" s="1705"/>
      <c r="K7" s="1705"/>
      <c r="L7" s="1705"/>
      <c r="M7" s="1705"/>
      <c r="N7" s="1705"/>
      <c r="O7" s="1705"/>
      <c r="P7" s="1705"/>
      <c r="Q7" s="1705"/>
      <c r="R7" s="1689" t="s">
        <v>462</v>
      </c>
      <c r="S7" s="1705"/>
      <c r="T7" s="1705"/>
      <c r="U7" s="1705"/>
      <c r="V7" s="1705"/>
      <c r="W7" s="1705"/>
      <c r="X7" s="1705"/>
      <c r="Y7" s="1705"/>
      <c r="Z7" s="1705"/>
      <c r="AA7" s="1705"/>
      <c r="AB7" s="1705"/>
      <c r="AC7" s="1705"/>
      <c r="AD7" s="1705"/>
      <c r="AE7" s="1705"/>
      <c r="AF7" s="1480"/>
      <c r="AG7" s="1480"/>
      <c r="AH7" s="1480"/>
      <c r="AI7" s="1480"/>
    </row>
    <row r="8" spans="1:35" ht="14.5" customHeight="1">
      <c r="A8" s="1705"/>
      <c r="B8" s="1663" t="s">
        <v>235</v>
      </c>
      <c r="C8" s="1699" t="s">
        <v>225</v>
      </c>
      <c r="D8" s="1663" t="s">
        <v>312</v>
      </c>
      <c r="E8" s="989"/>
      <c r="F8" s="1664" t="s">
        <v>226</v>
      </c>
      <c r="G8" s="1665" t="s">
        <v>1032</v>
      </c>
      <c r="H8" s="989"/>
      <c r="I8" s="1705"/>
      <c r="J8" s="1424" t="s">
        <v>366</v>
      </c>
      <c r="K8" s="1424"/>
      <c r="L8" s="1426" t="s">
        <v>514</v>
      </c>
      <c r="M8" s="1424"/>
      <c r="N8" s="1424"/>
      <c r="O8" s="1424"/>
      <c r="P8" s="1424"/>
      <c r="Q8" s="1705"/>
      <c r="R8" s="1690">
        <f>DATE(YEAR(R10),MONTH(R10)-1,1)</f>
        <v>45413</v>
      </c>
      <c r="S8" s="1705"/>
      <c r="T8" s="1705"/>
      <c r="U8" s="1705"/>
      <c r="V8" s="1705"/>
      <c r="W8" s="1705"/>
      <c r="X8" s="1705"/>
      <c r="Y8" s="1705"/>
      <c r="Z8" s="1705"/>
      <c r="AA8" s="1705"/>
      <c r="AB8" s="1705"/>
      <c r="AC8" s="1705"/>
      <c r="AD8" s="1705"/>
      <c r="AE8" s="1705"/>
      <c r="AF8" s="1480"/>
      <c r="AG8" s="1480"/>
      <c r="AH8" s="1480"/>
      <c r="AI8" s="1480"/>
    </row>
    <row r="9" spans="1:35" ht="14.5" customHeight="1">
      <c r="A9" s="1705"/>
      <c r="B9" s="1666" t="s">
        <v>227</v>
      </c>
      <c r="C9" s="1667">
        <f>SUM(C10:C16)</f>
        <v>4435531.1710000141</v>
      </c>
      <c r="D9" s="1667">
        <f>SUM(D10:D16)</f>
        <v>3621169545.7750001</v>
      </c>
      <c r="E9" s="1705"/>
      <c r="F9" s="953" t="s">
        <v>232</v>
      </c>
      <c r="G9" s="1709">
        <f ca="1">SUM(INDIRECT("DADOS_MercadoBase[ICMS]"))/SUM(INDIRECT("DADOS_MercadoBase[ICMS]"),INDIRECT("DADOS_MercadoBase[PisPasep]"),INDIRECT("DADOS_MercadoBase[Cofins]"),INDIRECT("DADOS_MercadoBase[FinTotAj]"),SUM(TabBand[Fat Bandeiras]))</f>
        <v>0.16875823105424578</v>
      </c>
      <c r="H9" s="989"/>
      <c r="I9" s="1705"/>
      <c r="J9" s="1668" t="s">
        <v>391</v>
      </c>
      <c r="K9" s="1669" t="s">
        <v>454</v>
      </c>
      <c r="L9" s="1668"/>
      <c r="M9" s="1669" t="s">
        <v>462</v>
      </c>
      <c r="N9" s="1660" t="s">
        <v>391</v>
      </c>
      <c r="O9" s="1669" t="s">
        <v>454</v>
      </c>
      <c r="P9" s="1669"/>
      <c r="Q9" s="1705"/>
      <c r="R9" s="1689" t="s">
        <v>462</v>
      </c>
      <c r="S9" s="1705"/>
      <c r="T9" s="1705"/>
      <c r="U9" s="1705"/>
      <c r="V9" s="1705"/>
      <c r="W9" s="1705"/>
      <c r="X9" s="1705"/>
      <c r="Y9" s="1705"/>
      <c r="Z9" s="1705"/>
      <c r="AA9" s="1705"/>
      <c r="AB9" s="1705"/>
      <c r="AC9" s="1705"/>
      <c r="AD9" s="1705"/>
      <c r="AE9" s="1705"/>
      <c r="AF9" s="1480"/>
      <c r="AG9" s="1480"/>
      <c r="AH9" s="1480"/>
      <c r="AI9" s="1480"/>
    </row>
    <row r="10" spans="1:35" ht="14.5" customHeight="1">
      <c r="A10" s="1705"/>
      <c r="B10" s="1693" t="s">
        <v>354</v>
      </c>
      <c r="C10" s="1710">
        <f>DSUM(Mercado_Receita!A:AAA,"TUSD_E",J9:K10)</f>
        <v>0</v>
      </c>
      <c r="D10" s="1710">
        <f>DSUM(Mercado_Receita!A:AAA,"total",J9:K10)</f>
        <v>0</v>
      </c>
      <c r="E10" s="1705"/>
      <c r="F10" s="951" t="s">
        <v>233</v>
      </c>
      <c r="G10" s="1711">
        <f ca="1">SUM( INDIRECT("DADOS_MercadoBase[Cofins]"), INDIRECT("DADOS_MercadoBase[PisPasep]"))/SUM( INDIRECT("DADOS_MercadoBase[ICMS]"), INDIRECT("DADOS_MercadoBase[PisPasep]"), INDIRECT("DADOS_MercadoBase[Cofins]"), INDIRECT("DADOS_MercadoBase[FinTotAj]"),SUM(TabBand[Fat Bandeiras]))</f>
        <v>5.2423938972829341E-2</v>
      </c>
      <c r="H10" s="989"/>
      <c r="I10" s="1705"/>
      <c r="J10" s="1670" t="s">
        <v>354</v>
      </c>
      <c r="K10" s="1671" t="s">
        <v>351</v>
      </c>
      <c r="L10" s="1670"/>
      <c r="M10" s="1672">
        <f>DMAX(MercadoBase,"AnoMes",M5:M6)</f>
        <v>45689</v>
      </c>
      <c r="N10" s="1662" t="s">
        <v>354</v>
      </c>
      <c r="O10" s="1671" t="s">
        <v>365</v>
      </c>
      <c r="P10" s="1671"/>
      <c r="Q10" s="1705"/>
      <c r="R10" s="1690">
        <f>DATE(YEAR(R12),MONTH(R12)-1,1)</f>
        <v>45444</v>
      </c>
      <c r="S10" s="1705"/>
      <c r="T10" s="1705"/>
      <c r="U10" s="1705"/>
      <c r="V10" s="1705"/>
      <c r="W10" s="1705"/>
      <c r="X10" s="1705"/>
      <c r="Y10" s="1705"/>
      <c r="Z10" s="1705"/>
      <c r="AA10" s="1705"/>
      <c r="AB10" s="1705"/>
      <c r="AC10" s="1705"/>
      <c r="AD10" s="1705"/>
      <c r="AE10" s="1705"/>
      <c r="AF10" s="1480"/>
      <c r="AG10" s="1480"/>
      <c r="AH10" s="1480"/>
      <c r="AI10" s="1480"/>
    </row>
    <row r="11" spans="1:35" ht="14.5" customHeight="1">
      <c r="A11" s="1705"/>
      <c r="B11" s="1712" t="s">
        <v>335</v>
      </c>
      <c r="C11" s="1713">
        <f>DSUM(Mercado_Receita!A:AAA,"TUSD_E",J11:K12)</f>
        <v>561.09199999999987</v>
      </c>
      <c r="D11" s="1713">
        <f>DSUM(Mercado_Receita!A:AAA,"total",J11:K12)</f>
        <v>747401.50905999995</v>
      </c>
      <c r="E11" s="1705"/>
      <c r="F11" s="989"/>
      <c r="G11" s="989"/>
      <c r="H11" s="1705"/>
      <c r="I11" s="1705"/>
      <c r="J11" s="1668" t="s">
        <v>391</v>
      </c>
      <c r="K11" s="1669" t="s">
        <v>454</v>
      </c>
      <c r="L11" s="1668"/>
      <c r="M11" s="1669" t="s">
        <v>462</v>
      </c>
      <c r="N11" s="1660" t="s">
        <v>391</v>
      </c>
      <c r="O11" s="1669" t="s">
        <v>454</v>
      </c>
      <c r="P11" s="1668" t="s">
        <v>391</v>
      </c>
      <c r="Q11" s="1705"/>
      <c r="R11" s="1689" t="s">
        <v>462</v>
      </c>
      <c r="S11" s="1705"/>
      <c r="T11" s="1705"/>
      <c r="U11" s="1705"/>
      <c r="V11" s="1705"/>
      <c r="W11" s="1705"/>
      <c r="X11" s="1705"/>
      <c r="Y11" s="1705"/>
      <c r="Z11" s="1705"/>
      <c r="AA11" s="1705"/>
      <c r="AB11" s="1705"/>
      <c r="AC11" s="1705"/>
      <c r="AD11" s="1705"/>
      <c r="AE11" s="1705"/>
      <c r="AF11" s="1480"/>
      <c r="AG11" s="1480"/>
      <c r="AH11" s="1480"/>
      <c r="AI11" s="1480"/>
    </row>
    <row r="12" spans="1:35" ht="14.5" customHeight="1">
      <c r="A12" s="1705"/>
      <c r="B12" s="1712" t="s">
        <v>336</v>
      </c>
      <c r="C12" s="1713">
        <f>DSUM(Mercado_Receita!A:AAA,"TUSD_E",J13:K14)</f>
        <v>16735.974999999999</v>
      </c>
      <c r="D12" s="1713">
        <f>DSUM(Mercado_Receita!A:AAA,"total",J13:K14)</f>
        <v>9139331.5483499989</v>
      </c>
      <c r="E12" s="1705"/>
      <c r="F12" s="1673" t="s">
        <v>619</v>
      </c>
      <c r="G12" s="2797">
        <f>BD!C45</f>
        <v>6096270.7370000016</v>
      </c>
      <c r="H12" s="2798" t="s">
        <v>2741</v>
      </c>
      <c r="I12" s="1705"/>
      <c r="J12" s="1670" t="s">
        <v>335</v>
      </c>
      <c r="K12" s="1671" t="s">
        <v>351</v>
      </c>
      <c r="L12" s="1670"/>
      <c r="M12" s="1672">
        <f>$M$10</f>
        <v>45689</v>
      </c>
      <c r="N12" s="1662" t="s">
        <v>335</v>
      </c>
      <c r="O12" s="1675" t="s">
        <v>353</v>
      </c>
      <c r="P12" s="1670" t="s">
        <v>354</v>
      </c>
      <c r="Q12" s="1705"/>
      <c r="R12" s="1690">
        <f>DATE(YEAR(R14),MONTH(R14)-1,1)</f>
        <v>45474</v>
      </c>
      <c r="S12" s="1705"/>
      <c r="T12" s="1705"/>
      <c r="U12" s="1705"/>
      <c r="V12" s="1705"/>
      <c r="W12" s="1705"/>
      <c r="X12" s="1705"/>
      <c r="Y12" s="1705"/>
      <c r="Z12" s="1705"/>
      <c r="AA12" s="1705"/>
      <c r="AB12" s="1705"/>
      <c r="AC12" s="1705"/>
      <c r="AD12" s="1705"/>
      <c r="AE12" s="1705"/>
      <c r="AF12" s="1480"/>
      <c r="AG12" s="1480"/>
      <c r="AH12" s="1480"/>
      <c r="AI12" s="1480"/>
    </row>
    <row r="13" spans="1:35" ht="14.5" customHeight="1">
      <c r="A13" s="1705"/>
      <c r="B13" s="1712" t="s">
        <v>334</v>
      </c>
      <c r="C13" s="1713">
        <f>DSUM(Mercado_Receita!A:AAA,"TUSD_E",J15:K16)</f>
        <v>176382.54799999981</v>
      </c>
      <c r="D13" s="1713">
        <f>DSUM(Mercado_Receita!A:AAA,"total",J15:K16)</f>
        <v>151923818.76210031</v>
      </c>
      <c r="E13" s="1705"/>
      <c r="F13" s="1714" t="s">
        <v>350</v>
      </c>
      <c r="G13" s="1715">
        <f>C24/G12-1</f>
        <v>6.8993399267401001E-2</v>
      </c>
      <c r="H13" s="1705"/>
      <c r="I13" s="1705"/>
      <c r="J13" s="1668" t="s">
        <v>391</v>
      </c>
      <c r="K13" s="1669" t="s">
        <v>454</v>
      </c>
      <c r="L13" s="1668"/>
      <c r="M13" s="1669" t="s">
        <v>462</v>
      </c>
      <c r="N13" s="1660" t="s">
        <v>391</v>
      </c>
      <c r="O13" s="1669" t="s">
        <v>454</v>
      </c>
      <c r="P13" s="1669"/>
      <c r="Q13" s="1705"/>
      <c r="R13" s="1689" t="s">
        <v>462</v>
      </c>
      <c r="S13" s="1705"/>
      <c r="T13" s="1705"/>
      <c r="U13" s="1705"/>
      <c r="V13" s="1705"/>
      <c r="W13" s="1705"/>
      <c r="X13" s="1705"/>
      <c r="Y13" s="1705"/>
      <c r="Z13" s="1705"/>
      <c r="AA13" s="1705"/>
      <c r="AB13" s="1705"/>
      <c r="AC13" s="1705"/>
      <c r="AD13" s="1705"/>
      <c r="AE13" s="1705"/>
      <c r="AF13" s="1480"/>
      <c r="AG13" s="1480"/>
      <c r="AH13" s="1480"/>
      <c r="AI13" s="1480"/>
    </row>
    <row r="14" spans="1:35" ht="14.5" customHeight="1">
      <c r="A14" s="1705"/>
      <c r="B14" s="1712" t="s">
        <v>333</v>
      </c>
      <c r="C14" s="1713">
        <f>DSUM(Mercado_Receita!A:AAA,"TUSD_E",J17:K18)</f>
        <v>567531.6990000006</v>
      </c>
      <c r="D14" s="1713">
        <f>DSUM(Mercado_Receita!A:AAA,"total",J17:K18)</f>
        <v>443167221.121409</v>
      </c>
      <c r="E14" s="1705"/>
      <c r="F14" s="1673" t="s">
        <v>650</v>
      </c>
      <c r="G14" s="1674">
        <f>BD!C46</f>
        <v>4141277200.8582773</v>
      </c>
      <c r="H14" s="1705"/>
      <c r="I14" s="1705"/>
      <c r="J14" s="1670" t="str">
        <f>"=A3"</f>
        <v>=A3</v>
      </c>
      <c r="K14" s="1671" t="s">
        <v>351</v>
      </c>
      <c r="L14" s="1670"/>
      <c r="M14" s="1672">
        <f t="shared" ref="M14" si="0">$M$10</f>
        <v>45689</v>
      </c>
      <c r="N14" s="1662" t="str">
        <f>"=A3"</f>
        <v>=A3</v>
      </c>
      <c r="O14" s="1675" t="s">
        <v>455</v>
      </c>
      <c r="P14" s="1671"/>
      <c r="Q14" s="1705"/>
      <c r="R14" s="1690">
        <f>DATE(YEAR(R16),MONTH(R16)-1,1)</f>
        <v>45505</v>
      </c>
      <c r="S14" s="1705"/>
      <c r="T14" s="1705"/>
      <c r="U14" s="1705"/>
      <c r="V14" s="1705"/>
      <c r="W14" s="1705"/>
      <c r="X14" s="1705"/>
      <c r="Y14" s="1705"/>
      <c r="Z14" s="1705"/>
      <c r="AA14" s="1705"/>
      <c r="AB14" s="1705"/>
      <c r="AC14" s="1705"/>
      <c r="AD14" s="1705"/>
      <c r="AE14" s="1705"/>
      <c r="AF14" s="1480"/>
      <c r="AG14" s="1480"/>
      <c r="AH14" s="1480"/>
      <c r="AI14" s="1480"/>
    </row>
    <row r="15" spans="1:35" ht="14.5" customHeight="1">
      <c r="A15" s="1705"/>
      <c r="B15" s="1712" t="s">
        <v>229</v>
      </c>
      <c r="C15" s="1713">
        <f>DSUM(Mercado_Receita!A:AAA,"TUSD_E",J19:K20)</f>
        <v>0</v>
      </c>
      <c r="D15" s="1713">
        <f>DSUM(Mercado_Receita!A:AAA,"total",J19:K20)</f>
        <v>0</v>
      </c>
      <c r="E15" s="1705"/>
      <c r="F15" s="1714" t="s">
        <v>350</v>
      </c>
      <c r="G15" s="1715">
        <f>D24/G14-1</f>
        <v>4.6408447441422584E-2</v>
      </c>
      <c r="H15" s="1705"/>
      <c r="I15" s="1705"/>
      <c r="J15" s="1668" t="s">
        <v>391</v>
      </c>
      <c r="K15" s="1669" t="s">
        <v>454</v>
      </c>
      <c r="L15" s="1668"/>
      <c r="M15" s="1669" t="s">
        <v>462</v>
      </c>
      <c r="N15" s="1660" t="s">
        <v>391</v>
      </c>
      <c r="O15" s="1669" t="s">
        <v>454</v>
      </c>
      <c r="P15" s="1669"/>
      <c r="Q15" s="1705"/>
      <c r="R15" s="1689" t="s">
        <v>462</v>
      </c>
      <c r="S15" s="1705"/>
      <c r="T15" s="1705"/>
      <c r="U15" s="1705"/>
      <c r="V15" s="1705"/>
      <c r="W15" s="1705"/>
      <c r="X15" s="1705"/>
      <c r="Y15" s="1705"/>
      <c r="Z15" s="1705"/>
      <c r="AA15" s="1705"/>
      <c r="AB15" s="1705"/>
      <c r="AC15" s="1705"/>
      <c r="AD15" s="1705"/>
      <c r="AE15" s="1705"/>
      <c r="AF15" s="1480"/>
      <c r="AG15" s="1480"/>
      <c r="AH15" s="1480"/>
      <c r="AI15" s="1480"/>
    </row>
    <row r="16" spans="1:35" ht="14.5" customHeight="1">
      <c r="A16" s="1705"/>
      <c r="B16" s="1694" t="s">
        <v>355</v>
      </c>
      <c r="C16" s="1716">
        <f>DSUM(Mercado_Receita!A:AAA,"TUSD_E",J21:K22)</f>
        <v>3674319.8570000133</v>
      </c>
      <c r="D16" s="1716">
        <f>DSUM(Mercado_Receita!A:AAA,"total",J21:K22)</f>
        <v>3016191772.8340807</v>
      </c>
      <c r="E16" s="1705"/>
      <c r="F16" s="1705"/>
      <c r="G16" s="1705"/>
      <c r="H16" s="1717"/>
      <c r="I16" s="1705"/>
      <c r="J16" s="1670" t="str">
        <f>"=A3a"</f>
        <v>=A3a</v>
      </c>
      <c r="K16" s="1671" t="s">
        <v>351</v>
      </c>
      <c r="L16" s="1670"/>
      <c r="M16" s="1672">
        <f t="shared" ref="M16" si="1">$M$10</f>
        <v>45689</v>
      </c>
      <c r="N16" s="1662" t="str">
        <f>"=A3a"</f>
        <v>=A3a</v>
      </c>
      <c r="O16" s="1675" t="s">
        <v>456</v>
      </c>
      <c r="P16" s="1671"/>
      <c r="Q16" s="1705"/>
      <c r="R16" s="1690">
        <f>DATE(YEAR(R18),MONTH(R18)-1,1)</f>
        <v>45536</v>
      </c>
      <c r="S16" s="1705"/>
      <c r="T16" s="1705"/>
      <c r="U16" s="1705"/>
      <c r="V16" s="1705"/>
      <c r="W16" s="1705"/>
      <c r="X16" s="1705"/>
      <c r="Y16" s="1705"/>
      <c r="Z16" s="1705"/>
      <c r="AA16" s="1705"/>
      <c r="AB16" s="1705"/>
      <c r="AC16" s="1705"/>
      <c r="AD16" s="1705"/>
      <c r="AE16" s="1705"/>
      <c r="AF16" s="1480"/>
      <c r="AG16" s="1480"/>
      <c r="AH16" s="1480"/>
      <c r="AI16" s="1480"/>
    </row>
    <row r="17" spans="1:35" ht="14.5" customHeight="1">
      <c r="A17" s="1705"/>
      <c r="B17" s="1676" t="s">
        <v>2798</v>
      </c>
      <c r="C17" s="2799">
        <f>DSUM(Mercado_Receita!A:AAA,"TUSD_E",O9:P10)+'Mercado Supridas'!U69</f>
        <v>0</v>
      </c>
      <c r="D17" s="1718">
        <f>DSUM(Mercado_Receita!A:AAA,"total",O9:P10)</f>
        <v>0</v>
      </c>
      <c r="E17" s="1705"/>
      <c r="F17" s="1703" t="s">
        <v>756</v>
      </c>
      <c r="G17" s="1677"/>
      <c r="H17" s="1705"/>
      <c r="I17" s="1705"/>
      <c r="J17" s="1668" t="s">
        <v>391</v>
      </c>
      <c r="K17" s="1669" t="s">
        <v>454</v>
      </c>
      <c r="L17" s="1668"/>
      <c r="M17" s="1669" t="s">
        <v>462</v>
      </c>
      <c r="N17" s="1660" t="s">
        <v>391</v>
      </c>
      <c r="O17" s="1669" t="s">
        <v>454</v>
      </c>
      <c r="P17" s="1669"/>
      <c r="Q17" s="1705"/>
      <c r="R17" s="1689" t="s">
        <v>462</v>
      </c>
      <c r="S17" s="1705"/>
      <c r="T17" s="1705"/>
      <c r="U17" s="1705"/>
      <c r="V17" s="1705"/>
      <c r="W17" s="1705"/>
      <c r="X17" s="1705"/>
      <c r="Y17" s="1705"/>
      <c r="Z17" s="1705"/>
      <c r="AA17" s="1705"/>
      <c r="AB17" s="1705"/>
      <c r="AC17" s="1705"/>
      <c r="AD17" s="1705"/>
      <c r="AE17" s="1705"/>
      <c r="AF17" s="1480"/>
      <c r="AG17" s="1480"/>
      <c r="AH17" s="1480"/>
      <c r="AI17" s="1480"/>
    </row>
    <row r="18" spans="1:35" ht="14.5" customHeight="1">
      <c r="A18" s="1705"/>
      <c r="B18" s="1676" t="s">
        <v>444</v>
      </c>
      <c r="C18" s="1718">
        <f>DSUM(Mercado_Receita!A:AAA,"TUSD_E",O11:P12)</f>
        <v>0</v>
      </c>
      <c r="D18" s="1718">
        <f>DSUM(Mercado_Receita!A:AAA,"total",O11:P12)</f>
        <v>0</v>
      </c>
      <c r="E18" s="1705"/>
      <c r="F18" s="954" t="s">
        <v>264</v>
      </c>
      <c r="G18" s="1678"/>
      <c r="H18" s="1705"/>
      <c r="I18" s="1705"/>
      <c r="J18" s="1670" t="s">
        <v>333</v>
      </c>
      <c r="K18" s="1671" t="s">
        <v>351</v>
      </c>
      <c r="L18" s="1670"/>
      <c r="M18" s="1672">
        <f t="shared" ref="M18" si="2">$M$10</f>
        <v>45689</v>
      </c>
      <c r="N18" s="1662" t="s">
        <v>333</v>
      </c>
      <c r="O18" s="1675" t="s">
        <v>353</v>
      </c>
      <c r="P18" s="1671"/>
      <c r="Q18" s="1705"/>
      <c r="R18" s="1690">
        <f>DATE(YEAR(R20),MONTH(R20)-1,1)</f>
        <v>45566</v>
      </c>
      <c r="S18" s="1705"/>
      <c r="T18" s="1705"/>
      <c r="U18" s="1705"/>
      <c r="V18" s="1705"/>
      <c r="W18" s="1705"/>
      <c r="X18" s="1705"/>
      <c r="Y18" s="1705"/>
      <c r="Z18" s="1705"/>
      <c r="AA18" s="1705"/>
      <c r="AB18" s="1705"/>
      <c r="AC18" s="1705"/>
      <c r="AD18" s="1705"/>
      <c r="AE18" s="1705"/>
      <c r="AF18" s="1480"/>
      <c r="AG18" s="1480"/>
      <c r="AH18" s="1480"/>
      <c r="AI18" s="1480"/>
    </row>
    <row r="19" spans="1:35" ht="14.5" customHeight="1">
      <c r="A19" s="1705"/>
      <c r="B19" s="1676" t="s">
        <v>447</v>
      </c>
      <c r="C19" s="1718">
        <f>DSUM(Mercado_Receita!A:AAA,"TUSD_E",O19:P20)+DSUM(Mercado_Receita!A:AAA,"TUSD_E",O17:P18)-C18</f>
        <v>2053542.7390000005</v>
      </c>
      <c r="D19" s="1718">
        <f>DSUM(Mercado_Receita!A:AAA,"total",O19:P20)+DSUM(Mercado_Receita!A:AAA,"TOTAL",O17:P18)-D18</f>
        <v>611605747.96562994</v>
      </c>
      <c r="E19" s="1705"/>
      <c r="F19" s="954" t="s">
        <v>752</v>
      </c>
      <c r="G19" s="1678"/>
      <c r="H19" s="1705"/>
      <c r="I19" s="1705"/>
      <c r="J19" s="1668" t="s">
        <v>391</v>
      </c>
      <c r="K19" s="1669" t="s">
        <v>454</v>
      </c>
      <c r="L19" s="1668"/>
      <c r="M19" s="1669" t="s">
        <v>462</v>
      </c>
      <c r="N19" s="1660" t="s">
        <v>391</v>
      </c>
      <c r="O19" s="1669" t="s">
        <v>454</v>
      </c>
      <c r="P19" s="1669"/>
      <c r="Q19" s="1705"/>
      <c r="R19" s="1689" t="s">
        <v>462</v>
      </c>
      <c r="S19" s="1705"/>
      <c r="T19" s="1705"/>
      <c r="U19" s="1705"/>
      <c r="V19" s="1705"/>
      <c r="W19" s="1705"/>
      <c r="X19" s="1705"/>
      <c r="Y19" s="1705"/>
      <c r="Z19" s="1705"/>
      <c r="AA19" s="1705"/>
      <c r="AB19" s="1705"/>
      <c r="AC19" s="1705"/>
      <c r="AD19" s="1705"/>
      <c r="AE19" s="1705"/>
      <c r="AF19" s="1480"/>
      <c r="AG19" s="1480"/>
      <c r="AH19" s="1480"/>
      <c r="AI19" s="1480"/>
    </row>
    <row r="20" spans="1:35" ht="14.5" customHeight="1">
      <c r="A20" s="1705"/>
      <c r="B20" s="1676" t="s">
        <v>445</v>
      </c>
      <c r="C20" s="1718">
        <f>DSUM(Mercado_Receita!A:AAA,"TUSD_E",O13:P14)</f>
        <v>27799.267999999996</v>
      </c>
      <c r="D20" s="1718">
        <f>DSUM(Mercado_Receita!A:AAA,"total",O13:P14)</f>
        <v>5216007.5140399989</v>
      </c>
      <c r="E20" s="1705"/>
      <c r="F20" s="954" t="s">
        <v>753</v>
      </c>
      <c r="G20" s="1678"/>
      <c r="H20" s="989"/>
      <c r="I20" s="1705"/>
      <c r="J20" s="1670" t="s">
        <v>338</v>
      </c>
      <c r="K20" s="1671" t="s">
        <v>351</v>
      </c>
      <c r="L20" s="1670"/>
      <c r="M20" s="1672">
        <f t="shared" ref="M20" si="3">$M$10</f>
        <v>45689</v>
      </c>
      <c r="N20" s="1662" t="s">
        <v>338</v>
      </c>
      <c r="O20" s="1675" t="s">
        <v>754</v>
      </c>
      <c r="P20" s="1671"/>
      <c r="Q20" s="1705"/>
      <c r="R20" s="1690">
        <f>DATE(YEAR(R22),MONTH(R22)-1,1)</f>
        <v>45597</v>
      </c>
      <c r="S20" s="1705"/>
      <c r="T20" s="1705"/>
      <c r="U20" s="1705"/>
      <c r="V20" s="1705"/>
      <c r="W20" s="1705"/>
      <c r="X20" s="1705"/>
      <c r="Y20" s="1705"/>
      <c r="Z20" s="1705"/>
      <c r="AA20" s="1705"/>
      <c r="AB20" s="1705"/>
      <c r="AC20" s="1705"/>
      <c r="AD20" s="1705"/>
      <c r="AE20" s="1705"/>
      <c r="AF20" s="1480"/>
      <c r="AG20" s="1480"/>
      <c r="AH20" s="1480"/>
      <c r="AI20" s="1480"/>
    </row>
    <row r="21" spans="1:35" ht="14.5" customHeight="1">
      <c r="A21" s="1705"/>
      <c r="B21" s="1676" t="s">
        <v>446</v>
      </c>
      <c r="C21" s="1718"/>
      <c r="D21" s="1718">
        <f>DSUM(Mercado_Receita!A:AAA,"total",O15:P16)</f>
        <v>95476144.920000002</v>
      </c>
      <c r="E21" s="1705"/>
      <c r="F21" s="954" t="s">
        <v>188</v>
      </c>
      <c r="G21" s="1678"/>
      <c r="H21" s="989"/>
      <c r="I21" s="1705"/>
      <c r="J21" s="1668" t="s">
        <v>391</v>
      </c>
      <c r="K21" s="1669" t="s">
        <v>454</v>
      </c>
      <c r="L21" s="1668"/>
      <c r="M21" s="1669" t="s">
        <v>462</v>
      </c>
      <c r="N21" s="1660" t="s">
        <v>391</v>
      </c>
      <c r="O21" s="1705"/>
      <c r="P21" s="1705"/>
      <c r="Q21" s="1705"/>
      <c r="R21" s="1689" t="s">
        <v>462</v>
      </c>
      <c r="S21" s="1705"/>
      <c r="T21" s="1705"/>
      <c r="U21" s="1705"/>
      <c r="V21" s="1705"/>
      <c r="W21" s="1705"/>
      <c r="X21" s="1705"/>
      <c r="Y21" s="1705"/>
      <c r="Z21" s="1705"/>
      <c r="AA21" s="1705"/>
      <c r="AB21" s="1705"/>
      <c r="AC21" s="1705"/>
      <c r="AD21" s="1705"/>
      <c r="AE21" s="1705"/>
      <c r="AF21" s="1480"/>
      <c r="AG21" s="1480"/>
      <c r="AH21" s="1480"/>
      <c r="AI21" s="1480"/>
    </row>
    <row r="22" spans="1:35" ht="14.5" customHeight="1">
      <c r="A22" s="1705"/>
      <c r="B22" s="1676" t="s">
        <v>356</v>
      </c>
      <c r="C22" s="1681"/>
      <c r="D22" s="1681"/>
      <c r="E22" s="1719"/>
      <c r="F22" s="951" t="s">
        <v>252</v>
      </c>
      <c r="G22" s="1679"/>
      <c r="H22" s="1705"/>
      <c r="I22" s="1705"/>
      <c r="J22" s="1670" t="str">
        <f>"=B*"</f>
        <v>=B*</v>
      </c>
      <c r="K22" s="1671" t="s">
        <v>351</v>
      </c>
      <c r="L22" s="1670"/>
      <c r="M22" s="1672">
        <f t="shared" ref="M22" si="4">$M$10</f>
        <v>45689</v>
      </c>
      <c r="N22" s="1662" t="str">
        <f>"=B*"</f>
        <v>=B*</v>
      </c>
      <c r="O22" s="1705"/>
      <c r="P22" s="1705"/>
      <c r="Q22" s="1705"/>
      <c r="R22" s="1690">
        <f>DATE(YEAR(R24),MONTH(R24)-1,1)</f>
        <v>45627</v>
      </c>
      <c r="S22" s="1705"/>
      <c r="T22" s="1705"/>
      <c r="U22" s="1705"/>
      <c r="V22" s="1705"/>
      <c r="W22" s="1705"/>
      <c r="X22" s="1705"/>
      <c r="Y22" s="1705"/>
      <c r="Z22" s="1705"/>
      <c r="AA22" s="1705"/>
      <c r="AB22" s="1705"/>
      <c r="AC22" s="1705"/>
      <c r="AD22" s="1705"/>
      <c r="AE22" s="1705"/>
      <c r="AF22" s="1480"/>
      <c r="AG22" s="1480"/>
      <c r="AH22" s="1480"/>
      <c r="AI22" s="1480"/>
    </row>
    <row r="23" spans="1:35" ht="14.5" customHeight="1">
      <c r="A23" s="1705"/>
      <c r="B23" s="1680" t="s">
        <v>18</v>
      </c>
      <c r="C23" s="1681"/>
      <c r="D23" s="1681"/>
      <c r="E23" s="1705"/>
      <c r="F23" s="989"/>
      <c r="G23" s="989"/>
      <c r="H23" s="1705"/>
      <c r="I23" s="1705"/>
      <c r="J23" s="1668" t="s">
        <v>457</v>
      </c>
      <c r="K23" s="1669" t="s">
        <v>454</v>
      </c>
      <c r="L23" s="1023"/>
      <c r="M23" s="1023"/>
      <c r="N23" s="1705"/>
      <c r="O23" s="1705"/>
      <c r="P23" s="1705"/>
      <c r="Q23" s="1705"/>
      <c r="R23" s="1689" t="s">
        <v>462</v>
      </c>
      <c r="S23" s="1705"/>
      <c r="T23" s="1705"/>
      <c r="U23" s="1705"/>
      <c r="V23" s="1705"/>
      <c r="W23" s="1705"/>
      <c r="X23" s="1705"/>
      <c r="Y23" s="1705"/>
      <c r="Z23" s="1705"/>
      <c r="AA23" s="1705"/>
      <c r="AB23" s="1705"/>
      <c r="AC23" s="1705"/>
      <c r="AD23" s="1705"/>
      <c r="AE23" s="1705"/>
      <c r="AF23" s="1480"/>
      <c r="AG23" s="1480"/>
      <c r="AH23" s="1480"/>
      <c r="AI23" s="1480"/>
    </row>
    <row r="24" spans="1:35" ht="14.5" customHeight="1">
      <c r="A24" s="1705"/>
      <c r="B24" s="1695" t="s">
        <v>230</v>
      </c>
      <c r="C24" s="1696">
        <f>SUM(C10:C23)</f>
        <v>6516873.1780000152</v>
      </c>
      <c r="D24" s="1696">
        <f>SUM(D10:D23)</f>
        <v>4333467446.1746702</v>
      </c>
      <c r="E24" s="1719"/>
      <c r="F24" s="989"/>
      <c r="G24" s="989"/>
      <c r="H24" s="1705"/>
      <c r="I24" s="1705"/>
      <c r="J24" s="1670" t="str">
        <f>"=Residencial baixa renda*"</f>
        <v>=Residencial baixa renda*</v>
      </c>
      <c r="K24" s="1671" t="s">
        <v>351</v>
      </c>
      <c r="L24" s="1023"/>
      <c r="M24" s="1023"/>
      <c r="N24" s="1705"/>
      <c r="O24" s="1705"/>
      <c r="P24" s="1705"/>
      <c r="Q24" s="1705"/>
      <c r="R24" s="1690">
        <f>DATE(YEAR(R26),MONTH(R26)-1,1)</f>
        <v>45658</v>
      </c>
      <c r="S24" s="1705"/>
      <c r="T24" s="1705"/>
      <c r="U24" s="1705"/>
      <c r="V24" s="1705"/>
      <c r="W24" s="1705"/>
      <c r="X24" s="1705"/>
      <c r="Y24" s="1705"/>
      <c r="Z24" s="1705"/>
      <c r="AA24" s="1705"/>
      <c r="AB24" s="1705"/>
      <c r="AC24" s="1705"/>
      <c r="AD24" s="1705"/>
      <c r="AE24" s="1705"/>
      <c r="AF24" s="1480"/>
      <c r="AG24" s="1480"/>
      <c r="AH24" s="1480"/>
      <c r="AI24" s="1480"/>
    </row>
    <row r="25" spans="1:35" ht="14.5" customHeight="1">
      <c r="A25" s="1705"/>
      <c r="B25" s="1693" t="s">
        <v>328</v>
      </c>
      <c r="C25" s="1697"/>
      <c r="D25" s="1720"/>
      <c r="E25" s="1719"/>
      <c r="F25" s="1705">
        <v>1</v>
      </c>
      <c r="G25" s="1705"/>
      <c r="H25" s="1705"/>
      <c r="I25" s="1705"/>
      <c r="J25" s="1668" t="s">
        <v>352</v>
      </c>
      <c r="K25" s="1669"/>
      <c r="L25" s="1669" t="s">
        <v>462</v>
      </c>
      <c r="M25" s="1705"/>
      <c r="N25" s="1705"/>
      <c r="O25" s="1705"/>
      <c r="P25" s="1705"/>
      <c r="Q25" s="1705"/>
      <c r="R25" s="1689" t="s">
        <v>462</v>
      </c>
      <c r="S25" s="1705"/>
      <c r="T25" s="1705"/>
      <c r="U25" s="1705"/>
      <c r="V25" s="1705"/>
      <c r="W25" s="1705"/>
      <c r="X25" s="1705"/>
      <c r="Y25" s="1705"/>
      <c r="Z25" s="1705"/>
      <c r="AA25" s="1705"/>
      <c r="AB25" s="1705"/>
      <c r="AC25" s="1705"/>
      <c r="AD25" s="1705"/>
      <c r="AE25" s="1705"/>
      <c r="AF25" s="1480"/>
      <c r="AG25" s="1480"/>
      <c r="AH25" s="1480"/>
      <c r="AI25" s="1480"/>
    </row>
    <row r="26" spans="1:35" ht="14.5" customHeight="1">
      <c r="A26" s="1705"/>
      <c r="B26" s="1694" t="s">
        <v>448</v>
      </c>
      <c r="C26" s="1698">
        <f>DSUM(Mercado_Receita!A:AAA,"TUSD_E",J23:K24)</f>
        <v>455681.54399999982</v>
      </c>
      <c r="D26" s="1721"/>
      <c r="E26" s="1719"/>
      <c r="F26" s="1705"/>
      <c r="G26" s="1705"/>
      <c r="H26" s="1705"/>
      <c r="I26" s="1705"/>
      <c r="J26" s="1670" t="s">
        <v>224</v>
      </c>
      <c r="K26" s="1671"/>
      <c r="L26" s="1672">
        <f t="shared" ref="L26:L40" si="5">$M$10</f>
        <v>45689</v>
      </c>
      <c r="M26" s="1705"/>
      <c r="N26" s="1705"/>
      <c r="O26" s="1705"/>
      <c r="P26" s="1705"/>
      <c r="Q26" s="1705"/>
      <c r="R26" s="1690">
        <f>DATE(YEAR(R28),MONTH(R28)-1,1)</f>
        <v>45689</v>
      </c>
      <c r="S26" s="1705"/>
      <c r="T26" s="1705"/>
      <c r="U26" s="1705"/>
      <c r="V26" s="1705"/>
      <c r="W26" s="1705"/>
      <c r="X26" s="1705"/>
      <c r="Y26" s="1705"/>
      <c r="Z26" s="1705"/>
      <c r="AA26" s="1705"/>
      <c r="AB26" s="1705"/>
      <c r="AC26" s="1705"/>
      <c r="AD26" s="1705"/>
      <c r="AE26" s="1705"/>
      <c r="AF26" s="1480"/>
      <c r="AG26" s="1480"/>
      <c r="AH26" s="1480"/>
      <c r="AI26" s="1480"/>
    </row>
    <row r="27" spans="1:35" ht="14.5" customHeight="1">
      <c r="A27" s="1705"/>
      <c r="B27" s="1722"/>
      <c r="C27" s="1723"/>
      <c r="D27" s="1724"/>
      <c r="E27" s="1725"/>
      <c r="F27" s="989"/>
      <c r="G27" s="1725"/>
      <c r="H27" s="1725"/>
      <c r="I27" s="1705"/>
      <c r="J27" s="1668" t="s">
        <v>352</v>
      </c>
      <c r="K27" s="1669"/>
      <c r="L27" s="1669" t="s">
        <v>462</v>
      </c>
      <c r="M27" s="1705"/>
      <c r="N27" s="989"/>
      <c r="O27" s="989"/>
      <c r="P27" s="989"/>
      <c r="Q27" s="1705"/>
      <c r="R27" s="1689" t="s">
        <v>462</v>
      </c>
      <c r="S27" s="1705"/>
      <c r="T27" s="1705"/>
      <c r="U27" s="1705"/>
      <c r="V27" s="1705"/>
      <c r="W27" s="1705"/>
      <c r="X27" s="1705"/>
      <c r="Y27" s="1705"/>
      <c r="Z27" s="1705"/>
      <c r="AA27" s="1705"/>
      <c r="AB27" s="1705"/>
      <c r="AC27" s="1705"/>
      <c r="AD27" s="1705"/>
      <c r="AE27" s="1705"/>
      <c r="AF27" s="1480"/>
      <c r="AG27" s="1480"/>
      <c r="AH27" s="1480"/>
      <c r="AI27" s="1480"/>
    </row>
    <row r="28" spans="1:35" ht="14.5" customHeight="1">
      <c r="A28" s="1705"/>
      <c r="B28" s="1705"/>
      <c r="C28" s="1719"/>
      <c r="D28" s="1726"/>
      <c r="E28" s="1705"/>
      <c r="F28" s="1727"/>
      <c r="G28" s="1705"/>
      <c r="H28" s="1705"/>
      <c r="I28" s="1705"/>
      <c r="J28" s="1670" t="s">
        <v>221</v>
      </c>
      <c r="K28" s="1671"/>
      <c r="L28" s="1672">
        <f t="shared" si="5"/>
        <v>45689</v>
      </c>
      <c r="M28" s="1705"/>
      <c r="N28" s="989"/>
      <c r="O28" s="989"/>
      <c r="P28" s="989"/>
      <c r="Q28" s="1705"/>
      <c r="R28" s="1690">
        <f>B65</f>
        <v>45717</v>
      </c>
      <c r="S28" s="1705"/>
      <c r="T28" s="1705"/>
      <c r="U28" s="1705"/>
      <c r="V28" s="1705"/>
      <c r="W28" s="1705"/>
      <c r="X28" s="1705"/>
      <c r="Y28" s="1705"/>
      <c r="Z28" s="1705"/>
      <c r="AA28" s="1705"/>
      <c r="AB28" s="1705"/>
      <c r="AC28" s="1705"/>
      <c r="AD28" s="1705"/>
      <c r="AE28" s="1705"/>
      <c r="AF28" s="1480"/>
      <c r="AG28" s="1480"/>
      <c r="AH28" s="1480"/>
      <c r="AI28" s="1480"/>
    </row>
    <row r="29" spans="1:35" ht="14.5" customHeight="1">
      <c r="A29" s="1705"/>
      <c r="B29" s="1682" t="s">
        <v>318</v>
      </c>
      <c r="C29" s="1699" t="s">
        <v>312</v>
      </c>
      <c r="D29" s="1683" t="s">
        <v>316</v>
      </c>
      <c r="E29" s="3691" t="s">
        <v>515</v>
      </c>
      <c r="F29" s="3692" t="s">
        <v>624</v>
      </c>
      <c r="G29" s="1705"/>
      <c r="H29" s="1705"/>
      <c r="I29" s="1705"/>
      <c r="J29" s="1668" t="s">
        <v>352</v>
      </c>
      <c r="K29" s="1669"/>
      <c r="L29" s="1669" t="s">
        <v>462</v>
      </c>
      <c r="M29" s="1705"/>
      <c r="N29" s="989"/>
      <c r="O29" s="989"/>
      <c r="P29" s="989"/>
      <c r="Q29" s="1705"/>
      <c r="R29" s="1705"/>
      <c r="S29" s="1705"/>
      <c r="T29" s="1705"/>
      <c r="U29" s="1705"/>
      <c r="V29" s="1705"/>
      <c r="W29" s="1705"/>
      <c r="X29" s="1705"/>
      <c r="Y29" s="1705"/>
      <c r="Z29" s="1705"/>
      <c r="AA29" s="1705"/>
      <c r="AB29" s="1705"/>
      <c r="AC29" s="1705"/>
      <c r="AD29" s="1705"/>
      <c r="AE29" s="1705"/>
      <c r="AF29" s="1480"/>
      <c r="AG29" s="1480"/>
      <c r="AH29" s="1480"/>
      <c r="AI29" s="1480"/>
    </row>
    <row r="30" spans="1:35" ht="14.5" customHeight="1">
      <c r="A30" s="1705"/>
      <c r="B30" s="1684" t="s">
        <v>224</v>
      </c>
      <c r="C30" s="1700">
        <f>DSUM(Mercado_Receita!A:AAA,"total",J25:K26)</f>
        <v>2006374940.5428896</v>
      </c>
      <c r="D30" s="638">
        <f>IFERROR(C30/$C$38,0)</f>
        <v>0.46299527236878152</v>
      </c>
      <c r="E30" s="3694">
        <f>DSUM(Mercado_Receita!$A:$AAA,"UC",$J$25:$L$26)</f>
        <v>979497</v>
      </c>
      <c r="F30" s="3694">
        <f>DSUM(Mercado_Receita!$A:$AAA,"TUSD_E",$J$25:$L$26)</f>
        <v>224811.353</v>
      </c>
      <c r="G30" s="1705"/>
      <c r="H30" s="1705"/>
      <c r="I30" s="1705"/>
      <c r="J30" s="1670" t="s">
        <v>222</v>
      </c>
      <c r="K30" s="1671"/>
      <c r="L30" s="1672">
        <f t="shared" si="5"/>
        <v>45689</v>
      </c>
      <c r="M30" s="1705"/>
      <c r="N30" s="989"/>
      <c r="O30" s="989"/>
      <c r="P30" s="989"/>
      <c r="Q30" s="1705"/>
      <c r="R30" s="1705"/>
      <c r="S30" s="1705"/>
      <c r="T30" s="1705"/>
      <c r="U30" s="1705"/>
      <c r="V30" s="1705"/>
      <c r="W30" s="1705"/>
      <c r="X30" s="1705"/>
      <c r="Y30" s="1705"/>
      <c r="Z30" s="1705"/>
      <c r="AA30" s="1705"/>
      <c r="AB30" s="1705"/>
      <c r="AC30" s="1705"/>
      <c r="AD30" s="1705"/>
      <c r="AE30" s="1705"/>
      <c r="AF30" s="1480"/>
      <c r="AG30" s="1480"/>
      <c r="AH30" s="1480"/>
      <c r="AI30" s="1480"/>
    </row>
    <row r="31" spans="1:35" ht="14.5" customHeight="1">
      <c r="A31" s="1705"/>
      <c r="B31" s="1684" t="s">
        <v>221</v>
      </c>
      <c r="C31" s="1701">
        <f>DSUM(Mercado_Receita!A:AAA,"total",J27:K28)</f>
        <v>750243999.73198962</v>
      </c>
      <c r="D31" s="638">
        <f t="shared" ref="D31:D37" si="6">IFERROR(C31/$C$38,0)</f>
        <v>0.17312787255255854</v>
      </c>
      <c r="E31" s="1333">
        <f>DSUM(Mercado_Receita!$A:$AAA,"UC",$J$27:$L$28)</f>
        <v>6926</v>
      </c>
      <c r="F31" s="1333">
        <f>DSUM(Mercado_Receita!$A:$AAA,"TUSD_E",$J$27:$L$28)</f>
        <v>181701.74399999998</v>
      </c>
      <c r="G31" s="1705"/>
      <c r="H31" s="1705"/>
      <c r="I31" s="1705"/>
      <c r="J31" s="1668" t="s">
        <v>352</v>
      </c>
      <c r="K31" s="1669"/>
      <c r="L31" s="1669" t="s">
        <v>462</v>
      </c>
      <c r="M31" s="1705"/>
      <c r="N31" s="989"/>
      <c r="O31" s="989"/>
      <c r="P31" s="989"/>
      <c r="Q31" s="1705"/>
      <c r="R31" s="1705"/>
      <c r="S31" s="1705"/>
      <c r="T31" s="1705"/>
      <c r="U31" s="1705"/>
      <c r="V31" s="1705"/>
      <c r="W31" s="1705"/>
      <c r="X31" s="1705"/>
      <c r="Y31" s="1705"/>
      <c r="Z31" s="1705"/>
      <c r="AA31" s="1705"/>
      <c r="AB31" s="1705"/>
      <c r="AC31" s="1705"/>
      <c r="AD31" s="1705"/>
      <c r="AE31" s="1705"/>
      <c r="AF31" s="1480"/>
      <c r="AG31" s="1480"/>
      <c r="AH31" s="1480"/>
      <c r="AI31" s="1480"/>
    </row>
    <row r="32" spans="1:35" ht="14.5" customHeight="1">
      <c r="A32" s="1705"/>
      <c r="B32" s="1684" t="s">
        <v>222</v>
      </c>
      <c r="C32" s="1701">
        <f>DSUM(Mercado_Receita!A:AAA,"total",J29:K30)</f>
        <v>597914626.14943051</v>
      </c>
      <c r="D32" s="638">
        <f t="shared" si="6"/>
        <v>0.13797602810590728</v>
      </c>
      <c r="E32" s="1333">
        <f>DSUM(Mercado_Receita!$A:$AAA,"UC",$J$29:$L$30)</f>
        <v>75079</v>
      </c>
      <c r="F32" s="1333">
        <f>DSUM(Mercado_Receita!$A:$AAA,"TUSD_E",$J$29:$L$30)</f>
        <v>59489.027000000016</v>
      </c>
      <c r="G32" s="1705"/>
      <c r="H32" s="1705"/>
      <c r="I32" s="1705"/>
      <c r="J32" s="1670" t="s">
        <v>223</v>
      </c>
      <c r="K32" s="1671"/>
      <c r="L32" s="1672">
        <f t="shared" si="5"/>
        <v>45689</v>
      </c>
      <c r="M32" s="1705"/>
      <c r="N32" s="989"/>
      <c r="O32" s="989"/>
      <c r="P32" s="989"/>
      <c r="Q32" s="1705"/>
      <c r="R32" s="1705"/>
      <c r="S32" s="1705"/>
      <c r="T32" s="1705"/>
      <c r="U32" s="1705"/>
      <c r="V32" s="1705"/>
      <c r="W32" s="1705"/>
      <c r="X32" s="1705"/>
      <c r="Y32" s="1705"/>
      <c r="Z32" s="1705"/>
      <c r="AA32" s="1705"/>
      <c r="AB32" s="1705"/>
      <c r="AC32" s="1705"/>
      <c r="AD32" s="1705"/>
      <c r="AE32" s="1705"/>
      <c r="AF32" s="1480"/>
      <c r="AG32" s="1480"/>
      <c r="AH32" s="1480"/>
      <c r="AI32" s="1480"/>
    </row>
    <row r="33" spans="1:35" ht="14.5" customHeight="1">
      <c r="A33" s="1705"/>
      <c r="B33" s="1684" t="s">
        <v>223</v>
      </c>
      <c r="C33" s="1701">
        <f>DSUM(Mercado_Receita!A:AAA,"total",J31:K32)</f>
        <v>463851579.10606921</v>
      </c>
      <c r="D33" s="638">
        <f t="shared" si="6"/>
        <v>0.10703935932772037</v>
      </c>
      <c r="E33" s="1333">
        <f>DSUM(Mercado_Receita!$A:$AAA,"UC",$J$31:$L$32)</f>
        <v>77972</v>
      </c>
      <c r="F33" s="1333">
        <f>DSUM(Mercado_Receita!$A:$AAA,"TUSD_E",$J$31:$L$32)</f>
        <v>51401.319999999992</v>
      </c>
      <c r="G33" s="1705"/>
      <c r="H33" s="1705"/>
      <c r="I33" s="1705"/>
      <c r="J33" s="1668" t="s">
        <v>352</v>
      </c>
      <c r="K33" s="1669"/>
      <c r="L33" s="1669" t="s">
        <v>462</v>
      </c>
      <c r="M33" s="1705"/>
      <c r="N33" s="989"/>
      <c r="O33" s="989"/>
      <c r="P33" s="989"/>
      <c r="Q33" s="1705"/>
      <c r="R33" s="1705"/>
      <c r="S33" s="1705"/>
      <c r="T33" s="1705"/>
      <c r="U33" s="1705"/>
      <c r="V33" s="1705"/>
      <c r="W33" s="1705"/>
      <c r="X33" s="1705"/>
      <c r="Y33" s="1705"/>
      <c r="Z33" s="1705"/>
      <c r="AA33" s="1705"/>
      <c r="AB33" s="1705"/>
      <c r="AC33" s="1705"/>
      <c r="AD33" s="1705"/>
      <c r="AE33" s="1705"/>
      <c r="AF33" s="1480"/>
      <c r="AG33" s="1480"/>
      <c r="AH33" s="1480"/>
      <c r="AI33" s="1480"/>
    </row>
    <row r="34" spans="1:35" ht="14.5" customHeight="1">
      <c r="A34" s="1705"/>
      <c r="B34" s="1684" t="s">
        <v>313</v>
      </c>
      <c r="C34" s="1701">
        <f>DSUM(Mercado_Receita!A:AAA,"total",J33:K34)</f>
        <v>96297093.84273003</v>
      </c>
      <c r="D34" s="638">
        <f t="shared" si="6"/>
        <v>2.2221718528827403E-2</v>
      </c>
      <c r="E34" s="1333">
        <f>DSUM(Mercado_Receita!$A:$AAA,"UC",$J$33:$L$34)</f>
        <v>2411</v>
      </c>
      <c r="F34" s="1333">
        <f>DSUM(Mercado_Receita!$A:$AAA,"TUSD_E",$J$33:$L$34)</f>
        <v>15093.966000000002</v>
      </c>
      <c r="G34" s="1705"/>
      <c r="H34" s="1705"/>
      <c r="I34" s="1705"/>
      <c r="J34" s="1670" t="s">
        <v>313</v>
      </c>
      <c r="K34" s="1671"/>
      <c r="L34" s="1672">
        <f t="shared" si="5"/>
        <v>45689</v>
      </c>
      <c r="M34" s="1705"/>
      <c r="N34" s="989"/>
      <c r="O34" s="989"/>
      <c r="P34" s="989"/>
      <c r="Q34" s="1705"/>
      <c r="R34" s="1705"/>
      <c r="S34" s="1705"/>
      <c r="T34" s="1705"/>
      <c r="U34" s="1705"/>
      <c r="V34" s="1705"/>
      <c r="W34" s="1705"/>
      <c r="X34" s="1705"/>
      <c r="Y34" s="1705"/>
      <c r="Z34" s="1705"/>
      <c r="AA34" s="1705"/>
      <c r="AB34" s="1705"/>
      <c r="AC34" s="1705"/>
      <c r="AD34" s="1705"/>
      <c r="AE34" s="1705"/>
      <c r="AF34" s="1480"/>
      <c r="AG34" s="1480"/>
      <c r="AH34" s="1480"/>
      <c r="AI34" s="1480"/>
    </row>
    <row r="35" spans="1:35" ht="14.5" customHeight="1">
      <c r="A35" s="1705"/>
      <c r="B35" s="1684" t="s">
        <v>314</v>
      </c>
      <c r="C35" s="1701">
        <f>DSUM(Mercado_Receita!A:AAA,"total",J35:K36)</f>
        <v>231551455.8378199</v>
      </c>
      <c r="D35" s="638">
        <f t="shared" si="6"/>
        <v>5.3433297633796673E-2</v>
      </c>
      <c r="E35" s="1333">
        <f>DSUM(Mercado_Receita!$A:$AAA,"UC",$J$35:$L$36)</f>
        <v>9657</v>
      </c>
      <c r="F35" s="1333">
        <f>DSUM(Mercado_Receita!$A:$AAA,"TUSD_E",$J$35:$L$36)</f>
        <v>22509.926000000003</v>
      </c>
      <c r="G35" s="1705"/>
      <c r="H35" s="1705"/>
      <c r="I35" s="1705"/>
      <c r="J35" s="1668" t="s">
        <v>352</v>
      </c>
      <c r="K35" s="1669"/>
      <c r="L35" s="1669" t="s">
        <v>462</v>
      </c>
      <c r="M35" s="1705"/>
      <c r="N35" s="989"/>
      <c r="O35" s="989"/>
      <c r="P35" s="989"/>
      <c r="Q35" s="1705"/>
      <c r="R35" s="1705"/>
      <c r="S35" s="1705"/>
      <c r="T35" s="1705"/>
      <c r="U35" s="1705"/>
      <c r="V35" s="1705"/>
      <c r="W35" s="1705"/>
      <c r="X35" s="1705"/>
      <c r="Y35" s="1705"/>
      <c r="Z35" s="1705"/>
      <c r="AA35" s="1705"/>
      <c r="AB35" s="1705"/>
      <c r="AC35" s="1705"/>
      <c r="AD35" s="1705"/>
      <c r="AE35" s="1705"/>
      <c r="AF35" s="1480"/>
      <c r="AG35" s="1480"/>
      <c r="AH35" s="1480"/>
      <c r="AI35" s="1480"/>
    </row>
    <row r="36" spans="1:35" ht="14.5" customHeight="1">
      <c r="A36" s="1705"/>
      <c r="B36" s="1684" t="s">
        <v>315</v>
      </c>
      <c r="C36" s="1701">
        <f>DSUM(Mercado_Receita!A:AAA,"total",J37:K38)</f>
        <v>79912728.948020026</v>
      </c>
      <c r="D36" s="638">
        <f t="shared" si="6"/>
        <v>1.8440828260648936E-2</v>
      </c>
      <c r="E36" s="1333">
        <f>DSUM(Mercado_Receita!$A:$AAA,"UC",$J$37:$L$38)</f>
        <v>1462</v>
      </c>
      <c r="F36" s="1333">
        <f>DSUM(Mercado_Receita!$A:$AAA,"TUSD_E",$J$37:$L$38)</f>
        <v>9097.2219999999998</v>
      </c>
      <c r="G36" s="1705"/>
      <c r="H36" s="1705"/>
      <c r="I36" s="1705"/>
      <c r="J36" s="1670" t="s">
        <v>314</v>
      </c>
      <c r="K36" s="1671"/>
      <c r="L36" s="1672">
        <f t="shared" si="5"/>
        <v>45689</v>
      </c>
      <c r="M36" s="1705"/>
      <c r="N36" s="989"/>
      <c r="O36" s="989"/>
      <c r="P36" s="989"/>
      <c r="Q36" s="1705"/>
      <c r="R36" s="1705"/>
      <c r="S36" s="1705"/>
      <c r="T36" s="1705"/>
      <c r="U36" s="1705"/>
      <c r="V36" s="1705"/>
      <c r="W36" s="1705"/>
      <c r="X36" s="1705"/>
      <c r="Y36" s="1705"/>
      <c r="Z36" s="1705"/>
      <c r="AA36" s="1705"/>
      <c r="AB36" s="1705"/>
      <c r="AC36" s="1705"/>
      <c r="AD36" s="1705"/>
      <c r="AE36" s="1705"/>
      <c r="AF36" s="1480"/>
      <c r="AG36" s="1480"/>
      <c r="AH36" s="1480"/>
      <c r="AI36" s="1480"/>
    </row>
    <row r="37" spans="1:35" ht="14.5" customHeight="1">
      <c r="A37" s="1705"/>
      <c r="B37" s="1684" t="s">
        <v>228</v>
      </c>
      <c r="C37" s="1701">
        <f>D24-SUM(C30:C36)</f>
        <v>107321022.01572132</v>
      </c>
      <c r="D37" s="638">
        <f t="shared" si="6"/>
        <v>2.4765623221759285E-2</v>
      </c>
      <c r="E37" s="3695">
        <f>DSUM(Mercado_Receita!A:AAA,"UC",$J$39:$L$40)-SUM(E$30:E$36)</f>
        <v>878</v>
      </c>
      <c r="F37" s="3695">
        <f>DSUM(Mercado_Receita!B:AAB,"TUSD_E",$J$39:$L$40)-SUM(F$30:F$36)</f>
        <v>2997.1900000005262</v>
      </c>
      <c r="G37" s="1705"/>
      <c r="H37" s="1705"/>
      <c r="I37" s="1705"/>
      <c r="J37" s="1668" t="s">
        <v>352</v>
      </c>
      <c r="K37" s="1669"/>
      <c r="L37" s="1669" t="s">
        <v>462</v>
      </c>
      <c r="M37" s="1705"/>
      <c r="N37" s="989"/>
      <c r="O37" s="989"/>
      <c r="P37" s="989"/>
      <c r="Q37" s="1705"/>
      <c r="R37" s="1705"/>
      <c r="S37" s="1705"/>
      <c r="T37" s="1705"/>
      <c r="U37" s="1705"/>
      <c r="V37" s="1705"/>
      <c r="W37" s="1705"/>
      <c r="X37" s="1705"/>
      <c r="Y37" s="1705"/>
      <c r="Z37" s="1705"/>
      <c r="AA37" s="1705"/>
      <c r="AB37" s="1705"/>
      <c r="AC37" s="1705"/>
      <c r="AD37" s="1705"/>
      <c r="AE37" s="1705"/>
      <c r="AF37" s="1480"/>
      <c r="AG37" s="1480"/>
      <c r="AH37" s="1480"/>
      <c r="AI37" s="1480"/>
    </row>
    <row r="38" spans="1:35" ht="14.5" customHeight="1">
      <c r="A38" s="1705"/>
      <c r="B38" s="1702" t="s">
        <v>231</v>
      </c>
      <c r="C38" s="1728">
        <f>SUM(C30:C37)</f>
        <v>4333467446.1746702</v>
      </c>
      <c r="D38" s="2489">
        <f>SUM(D30:D37)</f>
        <v>0.99999999999999989</v>
      </c>
      <c r="E38" s="3693">
        <f t="shared" ref="E38:F38" si="7">SUM(E30:E37)</f>
        <v>1153882</v>
      </c>
      <c r="F38" s="3693">
        <f t="shared" si="7"/>
        <v>567101.74800000037</v>
      </c>
      <c r="G38" s="1705"/>
      <c r="H38" s="1705"/>
      <c r="I38" s="1705"/>
      <c r="J38" s="1670" t="s">
        <v>458</v>
      </c>
      <c r="K38" s="1671"/>
      <c r="L38" s="1672">
        <f t="shared" si="5"/>
        <v>45689</v>
      </c>
      <c r="M38" s="1705"/>
      <c r="N38" s="989"/>
      <c r="O38" s="989"/>
      <c r="P38" s="989"/>
      <c r="Q38" s="1705"/>
      <c r="R38" s="1705"/>
      <c r="S38" s="1705"/>
      <c r="T38" s="1705"/>
      <c r="U38" s="1705"/>
      <c r="V38" s="1705"/>
      <c r="W38" s="1705"/>
      <c r="X38" s="1705"/>
      <c r="Y38" s="1705"/>
      <c r="Z38" s="1705"/>
      <c r="AA38" s="1705"/>
      <c r="AB38" s="1705"/>
      <c r="AC38" s="1705"/>
      <c r="AD38" s="1705"/>
      <c r="AE38" s="1705"/>
      <c r="AF38" s="1480"/>
      <c r="AG38" s="1480"/>
      <c r="AH38" s="1480"/>
      <c r="AI38" s="1480"/>
    </row>
    <row r="39" spans="1:35" ht="14.5" customHeight="1">
      <c r="A39" s="1705"/>
      <c r="B39" s="1705"/>
      <c r="C39" s="1705"/>
      <c r="D39" s="1705"/>
      <c r="E39" s="1705"/>
      <c r="F39" s="1705"/>
      <c r="G39" s="1705"/>
      <c r="H39" s="1705"/>
      <c r="I39" s="1705"/>
      <c r="J39" s="1668" t="s">
        <v>352</v>
      </c>
      <c r="K39" s="1669"/>
      <c r="L39" s="1669" t="s">
        <v>462</v>
      </c>
      <c r="M39" s="1023"/>
      <c r="N39" s="989"/>
      <c r="O39" s="989"/>
      <c r="P39" s="989"/>
      <c r="Q39" s="1705"/>
      <c r="R39" s="1705"/>
      <c r="S39" s="1705"/>
      <c r="T39" s="1705"/>
      <c r="U39" s="1705"/>
      <c r="V39" s="1705"/>
      <c r="W39" s="1705"/>
      <c r="X39" s="1705"/>
      <c r="Y39" s="1705"/>
      <c r="Z39" s="1705"/>
      <c r="AA39" s="1705"/>
      <c r="AB39" s="1705"/>
      <c r="AC39" s="1705"/>
      <c r="AD39" s="1705"/>
      <c r="AE39" s="1705"/>
      <c r="AF39" s="1480"/>
      <c r="AG39" s="1480"/>
      <c r="AH39" s="1480"/>
      <c r="AI39" s="1480"/>
    </row>
    <row r="40" spans="1:35" ht="14.5" customHeight="1">
      <c r="A40" s="1705"/>
      <c r="B40" s="1729" t="s">
        <v>515</v>
      </c>
      <c r="C40" s="1730"/>
      <c r="D40" s="1705"/>
      <c r="E40" s="1705"/>
      <c r="F40" s="1705"/>
      <c r="G40" s="1705"/>
      <c r="H40" s="1705"/>
      <c r="I40" s="1705"/>
      <c r="J40" s="1670" t="s">
        <v>459</v>
      </c>
      <c r="K40" s="1671"/>
      <c r="L40" s="1672">
        <f t="shared" si="5"/>
        <v>45689</v>
      </c>
      <c r="M40" s="1023"/>
      <c r="N40" s="989"/>
      <c r="O40" s="989"/>
      <c r="P40" s="989"/>
      <c r="Q40" s="1705"/>
      <c r="R40" s="1705"/>
      <c r="S40" s="1705"/>
      <c r="T40" s="1705"/>
      <c r="U40" s="1705"/>
      <c r="V40" s="1705"/>
      <c r="W40" s="1705"/>
      <c r="X40" s="1705"/>
      <c r="Y40" s="1705"/>
      <c r="Z40" s="1705"/>
      <c r="AA40" s="1705"/>
      <c r="AB40" s="1705"/>
      <c r="AC40" s="1705"/>
      <c r="AD40" s="1705"/>
      <c r="AE40" s="1705"/>
      <c r="AF40" s="1480"/>
      <c r="AG40" s="1480"/>
      <c r="AH40" s="1480"/>
      <c r="AI40" s="1480"/>
    </row>
    <row r="41" spans="1:35" ht="14.5" customHeight="1">
      <c r="A41" s="1705"/>
      <c r="B41" s="1685" t="s">
        <v>354</v>
      </c>
      <c r="C41" s="1731">
        <f>DSUM(Mercado_Receita!A:AAA,"UC",L9:N10)</f>
        <v>0</v>
      </c>
      <c r="D41" s="1705"/>
      <c r="E41" s="1705"/>
      <c r="F41" s="1705"/>
      <c r="G41" s="1705"/>
      <c r="H41" s="1705"/>
      <c r="I41" s="1705"/>
      <c r="J41" s="1705"/>
      <c r="K41" s="1705"/>
      <c r="L41" s="1705"/>
      <c r="M41" s="1705"/>
      <c r="N41" s="1705"/>
      <c r="O41" s="1705"/>
      <c r="P41" s="1705"/>
      <c r="Q41" s="1705"/>
      <c r="R41" s="1705"/>
      <c r="S41" s="1705"/>
      <c r="T41" s="1705"/>
      <c r="U41" s="1705"/>
      <c r="V41" s="1705"/>
      <c r="W41" s="1705"/>
      <c r="X41" s="1705"/>
      <c r="Y41" s="1705"/>
      <c r="Z41" s="1705"/>
      <c r="AA41" s="1705"/>
      <c r="AB41" s="1705"/>
      <c r="AC41" s="1705"/>
      <c r="AD41" s="1705"/>
      <c r="AE41" s="1705"/>
      <c r="AF41" s="1480"/>
      <c r="AG41" s="1480"/>
      <c r="AH41" s="1480"/>
      <c r="AI41" s="1480"/>
    </row>
    <row r="42" spans="1:35" ht="14.5" customHeight="1">
      <c r="A42" s="1732"/>
      <c r="B42" s="1685" t="s">
        <v>335</v>
      </c>
      <c r="C42" s="1731">
        <f>DSUM(Mercado_Receita!A:AAA,"UC",L11:N12)</f>
        <v>27</v>
      </c>
      <c r="D42" s="1705"/>
      <c r="E42" s="1705"/>
      <c r="F42" s="1705"/>
      <c r="G42" s="1705"/>
      <c r="H42" s="1705"/>
      <c r="I42" s="1705"/>
      <c r="J42" s="1705"/>
      <c r="K42" s="1705"/>
      <c r="L42" s="1705"/>
      <c r="M42" s="1705"/>
      <c r="N42" s="1705"/>
      <c r="O42" s="1705"/>
      <c r="P42" s="1705"/>
      <c r="Q42" s="1705"/>
      <c r="R42" s="1705"/>
      <c r="S42" s="1705"/>
      <c r="T42" s="1705"/>
      <c r="U42" s="1705"/>
      <c r="V42" s="1705"/>
      <c r="W42" s="1705"/>
      <c r="X42" s="1705"/>
      <c r="Y42" s="1705"/>
      <c r="Z42" s="1705"/>
      <c r="AA42" s="1705"/>
      <c r="AB42" s="1705"/>
      <c r="AC42" s="1705"/>
      <c r="AD42" s="1705"/>
      <c r="AE42" s="1705"/>
      <c r="AF42" s="1480"/>
      <c r="AG42" s="1480"/>
      <c r="AH42" s="1480"/>
      <c r="AI42" s="1480"/>
    </row>
    <row r="43" spans="1:35" customFormat="1" ht="14.5" customHeight="1">
      <c r="A43" s="989"/>
      <c r="B43" s="1685" t="s">
        <v>336</v>
      </c>
      <c r="C43" s="1731">
        <f>DSUM(Mercado_Receita!A:AAA,"UC",L13:N14)</f>
        <v>2</v>
      </c>
      <c r="D43" s="1705"/>
      <c r="E43" s="1705"/>
      <c r="F43" s="1705"/>
      <c r="G43" s="1705"/>
      <c r="H43" s="1705"/>
      <c r="I43" s="989"/>
      <c r="J43" s="1705"/>
      <c r="K43" s="1705"/>
      <c r="L43" s="1705"/>
      <c r="M43" s="1705"/>
      <c r="N43" s="1705"/>
      <c r="O43" s="1705"/>
      <c r="P43" s="1705"/>
      <c r="Q43" s="1705"/>
      <c r="R43" s="1705"/>
      <c r="S43" s="989"/>
      <c r="T43" s="989"/>
      <c r="U43" s="989"/>
      <c r="V43" s="989"/>
      <c r="W43" s="989"/>
      <c r="X43" s="989"/>
      <c r="Y43" s="989"/>
      <c r="Z43" s="989"/>
      <c r="AA43" s="989"/>
      <c r="AB43" s="989"/>
      <c r="AC43" s="989"/>
      <c r="AD43" s="989"/>
      <c r="AE43" s="989"/>
      <c r="AF43" s="940"/>
      <c r="AG43" s="940"/>
      <c r="AH43" s="940"/>
      <c r="AI43" s="940"/>
    </row>
    <row r="44" spans="1:35" customFormat="1" ht="14.5" customHeight="1">
      <c r="A44" s="989"/>
      <c r="B44" s="1685" t="s">
        <v>334</v>
      </c>
      <c r="C44" s="1731">
        <f>DSUM(Mercado_Receita!A:AAA,"UC",L15:N16)</f>
        <v>1300</v>
      </c>
      <c r="D44" s="1705"/>
      <c r="E44" s="1705"/>
      <c r="F44" s="1705"/>
      <c r="G44" s="1705"/>
      <c r="H44" s="1705"/>
      <c r="I44" s="989"/>
      <c r="J44" s="1705"/>
      <c r="K44" s="1705"/>
      <c r="L44" s="1705"/>
      <c r="M44" s="1705"/>
      <c r="N44" s="1705"/>
      <c r="O44" s="1705"/>
      <c r="P44" s="1705"/>
      <c r="Q44" s="1705"/>
      <c r="R44" s="1705"/>
      <c r="S44" s="989"/>
      <c r="T44" s="989"/>
      <c r="U44" s="989"/>
      <c r="V44" s="989"/>
      <c r="W44" s="989"/>
      <c r="X44" s="989"/>
      <c r="Y44" s="989"/>
      <c r="Z44" s="989"/>
      <c r="AA44" s="989"/>
      <c r="AB44" s="989"/>
      <c r="AC44" s="989"/>
      <c r="AD44" s="989"/>
      <c r="AE44" s="989"/>
      <c r="AF44" s="940"/>
      <c r="AG44" s="940"/>
      <c r="AH44" s="940"/>
      <c r="AI44" s="940"/>
    </row>
    <row r="45" spans="1:35" customFormat="1" ht="14.5" customHeight="1">
      <c r="A45" s="989"/>
      <c r="B45" s="1685" t="s">
        <v>333</v>
      </c>
      <c r="C45" s="1731">
        <f>DSUM(Mercado_Receita!A:AAA,"UC",L17:N18)</f>
        <v>3538</v>
      </c>
      <c r="D45" s="1705"/>
      <c r="E45" s="1705"/>
      <c r="F45" s="1705"/>
      <c r="G45" s="1705"/>
      <c r="H45" s="1705"/>
      <c r="I45" s="989"/>
      <c r="J45" s="989"/>
      <c r="K45" s="989"/>
      <c r="L45" s="989"/>
      <c r="M45" s="989"/>
      <c r="N45" s="989"/>
      <c r="O45" s="989"/>
      <c r="P45" s="989"/>
      <c r="Q45" s="1705"/>
      <c r="R45" s="1705"/>
      <c r="S45" s="989"/>
      <c r="T45" s="989"/>
      <c r="U45" s="989"/>
      <c r="V45" s="989"/>
      <c r="W45" s="989"/>
      <c r="X45" s="989"/>
      <c r="Y45" s="989"/>
      <c r="Z45" s="989"/>
      <c r="AA45" s="989"/>
      <c r="AB45" s="989"/>
      <c r="AC45" s="989"/>
      <c r="AD45" s="989"/>
      <c r="AE45" s="989"/>
      <c r="AF45" s="940"/>
      <c r="AG45" s="940"/>
      <c r="AH45" s="940"/>
      <c r="AI45" s="940"/>
    </row>
    <row r="46" spans="1:35" customFormat="1" ht="14.5" customHeight="1">
      <c r="A46" s="989"/>
      <c r="B46" s="1685" t="s">
        <v>229</v>
      </c>
      <c r="C46" s="1731">
        <f>DSUM(Mercado_Receita!A:AAA,"UC",L19:N20)</f>
        <v>0</v>
      </c>
      <c r="D46" s="1705"/>
      <c r="E46" s="1705"/>
      <c r="F46" s="1705"/>
      <c r="G46" s="1705"/>
      <c r="H46" s="1705"/>
      <c r="I46" s="989"/>
      <c r="J46" s="989"/>
      <c r="K46" s="989"/>
      <c r="L46" s="989"/>
      <c r="M46" s="989"/>
      <c r="N46" s="989"/>
      <c r="O46" s="989"/>
      <c r="P46" s="989"/>
      <c r="Q46" s="1705"/>
      <c r="R46" s="1705"/>
      <c r="S46" s="989"/>
      <c r="T46" s="989"/>
      <c r="U46" s="989"/>
      <c r="V46" s="989"/>
      <c r="W46" s="989"/>
      <c r="X46" s="989"/>
      <c r="Y46" s="989"/>
      <c r="Z46" s="989"/>
      <c r="AA46" s="989"/>
      <c r="AB46" s="989"/>
      <c r="AC46" s="989"/>
      <c r="AD46" s="989"/>
      <c r="AE46" s="989"/>
      <c r="AF46" s="940"/>
      <c r="AG46" s="940"/>
      <c r="AH46" s="940"/>
      <c r="AI46" s="940"/>
    </row>
    <row r="47" spans="1:35" customFormat="1" ht="14.5" customHeight="1">
      <c r="A47" s="989"/>
      <c r="B47" s="1686" t="s">
        <v>355</v>
      </c>
      <c r="C47" s="1733">
        <f>DSUM(Mercado_Receita!A:AAA,"UC",L21:N22)</f>
        <v>1149015</v>
      </c>
      <c r="D47" s="989"/>
      <c r="E47" s="1705"/>
      <c r="F47" s="1705"/>
      <c r="G47" s="1705"/>
      <c r="H47" s="1705"/>
      <c r="I47" s="989"/>
      <c r="J47" s="989"/>
      <c r="K47" s="989"/>
      <c r="L47" s="989"/>
      <c r="M47" s="989"/>
      <c r="N47" s="989"/>
      <c r="O47" s="989"/>
      <c r="P47" s="989"/>
      <c r="Q47" s="989"/>
      <c r="R47" s="989"/>
      <c r="S47" s="989"/>
      <c r="T47" s="989"/>
      <c r="U47" s="989"/>
      <c r="V47" s="989"/>
      <c r="W47" s="989"/>
      <c r="X47" s="989"/>
      <c r="Y47" s="989"/>
      <c r="Z47" s="989"/>
      <c r="AA47" s="989"/>
      <c r="AB47" s="989"/>
      <c r="AC47" s="989"/>
      <c r="AD47" s="989"/>
      <c r="AE47" s="989"/>
      <c r="AF47" s="940"/>
      <c r="AG47" s="940"/>
      <c r="AH47" s="940"/>
      <c r="AI47" s="940"/>
    </row>
    <row r="48" spans="1:35" customFormat="1" ht="14.5" customHeight="1">
      <c r="A48" s="989"/>
      <c r="B48" s="989"/>
      <c r="C48" s="1705"/>
      <c r="D48" s="989"/>
      <c r="E48" s="1705"/>
      <c r="F48" s="1705"/>
      <c r="G48" s="1705"/>
      <c r="H48" s="1705"/>
      <c r="I48" s="989"/>
      <c r="J48" s="989"/>
      <c r="K48" s="989"/>
      <c r="L48" s="989"/>
      <c r="M48" s="989"/>
      <c r="N48" s="989"/>
      <c r="O48" s="989"/>
      <c r="P48" s="989"/>
      <c r="Q48" s="989"/>
      <c r="R48" s="989"/>
      <c r="S48" s="989"/>
      <c r="T48" s="989"/>
      <c r="U48" s="989"/>
      <c r="V48" s="989"/>
      <c r="W48" s="989"/>
      <c r="X48" s="989"/>
      <c r="Y48" s="989"/>
      <c r="Z48" s="989"/>
      <c r="AA48" s="989"/>
      <c r="AB48" s="989"/>
      <c r="AC48" s="989"/>
      <c r="AD48" s="989"/>
      <c r="AE48" s="989"/>
      <c r="AF48" s="940"/>
      <c r="AG48" s="940"/>
      <c r="AH48" s="940"/>
      <c r="AI48" s="940"/>
    </row>
    <row r="49" spans="1:35" customFormat="1" ht="14.5" customHeight="1">
      <c r="A49" s="989"/>
      <c r="B49" s="989"/>
      <c r="C49" s="1705"/>
      <c r="D49" s="989"/>
      <c r="E49" s="1734" t="str">
        <f>"Fonte: SAMP - "&amp;TEXT(L26,"mmmm/aa")</f>
        <v>Fonte: SAMP - fevereiro/25</v>
      </c>
      <c r="F49" s="1705"/>
      <c r="G49" s="989"/>
      <c r="H49" s="989"/>
      <c r="I49" s="989"/>
      <c r="J49" s="989"/>
      <c r="K49" s="989"/>
      <c r="L49" s="989"/>
      <c r="M49" s="989"/>
      <c r="N49" s="989"/>
      <c r="O49" s="989"/>
      <c r="P49" s="989"/>
      <c r="Q49" s="989"/>
      <c r="R49" s="989"/>
      <c r="S49" s="989"/>
      <c r="T49" s="989"/>
      <c r="U49" s="989"/>
      <c r="V49" s="989"/>
      <c r="W49" s="989"/>
      <c r="X49" s="989"/>
      <c r="Y49" s="989"/>
      <c r="Z49" s="989"/>
      <c r="AA49" s="989"/>
      <c r="AB49" s="989"/>
      <c r="AC49" s="989"/>
      <c r="AD49" s="989"/>
      <c r="AE49" s="989"/>
      <c r="AF49" s="940"/>
      <c r="AG49" s="940"/>
      <c r="AH49" s="940"/>
      <c r="AI49" s="940"/>
    </row>
    <row r="50" spans="1:35" customFormat="1" ht="14.5" customHeight="1">
      <c r="A50" s="989"/>
      <c r="B50" s="989"/>
      <c r="C50" s="1705"/>
      <c r="D50" s="989"/>
      <c r="E50" s="989"/>
      <c r="F50" s="989"/>
      <c r="G50" s="989"/>
      <c r="H50" s="989"/>
      <c r="I50" s="989"/>
      <c r="J50" s="989"/>
      <c r="K50" s="989"/>
      <c r="L50" s="989"/>
      <c r="M50" s="989"/>
      <c r="N50" s="989"/>
      <c r="O50" s="989"/>
      <c r="P50" s="989"/>
      <c r="Q50" s="989"/>
      <c r="R50" s="989"/>
      <c r="S50" s="989"/>
      <c r="T50" s="989"/>
      <c r="U50" s="989"/>
      <c r="V50" s="989"/>
      <c r="W50" s="989"/>
      <c r="X50" s="989"/>
      <c r="Y50" s="989"/>
      <c r="Z50" s="989"/>
      <c r="AA50" s="989"/>
      <c r="AB50" s="989"/>
      <c r="AC50" s="989"/>
      <c r="AD50" s="989"/>
      <c r="AE50" s="989"/>
      <c r="AF50" s="940"/>
      <c r="AG50" s="940"/>
      <c r="AH50" s="940"/>
      <c r="AI50" s="940"/>
    </row>
    <row r="51" spans="1:35" customFormat="1" ht="14.5" customHeight="1">
      <c r="A51" s="989"/>
      <c r="B51" s="989"/>
      <c r="C51" s="1705"/>
      <c r="D51" s="989"/>
      <c r="E51" s="989"/>
      <c r="F51" s="989"/>
      <c r="G51" s="989"/>
      <c r="H51" s="989"/>
      <c r="I51" s="989"/>
      <c r="J51" s="989"/>
      <c r="K51" s="989"/>
      <c r="L51" s="989"/>
      <c r="M51" s="989"/>
      <c r="N51" s="989"/>
      <c r="O51" s="989"/>
      <c r="P51" s="989"/>
      <c r="Q51" s="989"/>
      <c r="R51" s="989"/>
      <c r="S51" s="989"/>
      <c r="T51" s="989"/>
      <c r="U51" s="989"/>
      <c r="V51" s="989"/>
      <c r="W51" s="989"/>
      <c r="X51" s="989"/>
      <c r="Y51" s="989"/>
      <c r="Z51" s="989"/>
      <c r="AA51" s="989"/>
      <c r="AB51" s="989"/>
      <c r="AC51" s="989"/>
      <c r="AD51" s="989"/>
      <c r="AE51" s="989"/>
      <c r="AF51" s="940"/>
      <c r="AG51" s="940"/>
      <c r="AH51" s="940"/>
      <c r="AI51" s="940"/>
    </row>
    <row r="52" spans="1:35" customFormat="1" ht="14.5" customHeight="1">
      <c r="A52" s="989"/>
      <c r="B52" s="989" t="s">
        <v>712</v>
      </c>
      <c r="C52" s="989"/>
      <c r="D52" s="989"/>
      <c r="E52" s="989"/>
      <c r="F52" s="989"/>
      <c r="G52" s="989"/>
      <c r="H52" s="989"/>
      <c r="I52" s="989"/>
      <c r="J52" s="989"/>
      <c r="K52" s="989"/>
      <c r="L52" s="989"/>
      <c r="M52" s="989"/>
      <c r="N52" s="989"/>
      <c r="O52" s="989"/>
      <c r="P52" s="989"/>
      <c r="Q52" s="989"/>
      <c r="R52" s="989"/>
      <c r="S52" s="989"/>
      <c r="T52" s="989"/>
      <c r="U52" s="989"/>
      <c r="V52" s="989"/>
      <c r="W52" s="989"/>
      <c r="X52" s="989"/>
      <c r="Y52" s="989"/>
      <c r="Z52" s="989"/>
      <c r="AA52" s="989"/>
      <c r="AB52" s="989"/>
      <c r="AC52" s="989"/>
      <c r="AD52" s="989"/>
      <c r="AE52" s="989"/>
      <c r="AF52" s="940"/>
      <c r="AG52" s="940"/>
      <c r="AH52" s="940"/>
      <c r="AI52" s="940"/>
    </row>
    <row r="53" spans="1:35" customFormat="1" ht="14.5" customHeight="1">
      <c r="A53" s="989"/>
      <c r="B53" s="1735" t="s">
        <v>273</v>
      </c>
      <c r="C53" s="1735"/>
      <c r="D53" s="1736" t="s">
        <v>709</v>
      </c>
      <c r="E53" s="1736" t="s">
        <v>239</v>
      </c>
      <c r="F53" s="1736" t="s">
        <v>706</v>
      </c>
      <c r="G53" s="1736" t="s">
        <v>238</v>
      </c>
      <c r="H53" s="1736" t="s">
        <v>2</v>
      </c>
      <c r="I53" s="1736" t="s">
        <v>253</v>
      </c>
      <c r="J53" s="1736" t="s">
        <v>187</v>
      </c>
      <c r="K53" s="1736" t="s">
        <v>714</v>
      </c>
      <c r="L53" s="1736" t="s">
        <v>715</v>
      </c>
      <c r="M53" s="1736" t="s">
        <v>716</v>
      </c>
      <c r="N53" s="1736" t="s">
        <v>717</v>
      </c>
      <c r="O53" s="1736" t="s">
        <v>718</v>
      </c>
      <c r="P53" s="1736" t="s">
        <v>719</v>
      </c>
      <c r="Q53" s="1736" t="s">
        <v>720</v>
      </c>
      <c r="R53" s="1736" t="s">
        <v>746</v>
      </c>
      <c r="S53" s="1736" t="s">
        <v>788</v>
      </c>
      <c r="T53" s="1736" t="s">
        <v>789</v>
      </c>
      <c r="U53" s="1736" t="s">
        <v>790</v>
      </c>
      <c r="V53" s="1736" t="s">
        <v>787</v>
      </c>
      <c r="W53" s="1736" t="s">
        <v>792</v>
      </c>
      <c r="X53" s="1736" t="s">
        <v>722</v>
      </c>
      <c r="Y53" s="1736" t="s">
        <v>721</v>
      </c>
      <c r="Z53" s="1736" t="s">
        <v>708</v>
      </c>
      <c r="AA53" s="1736" t="s">
        <v>1506</v>
      </c>
      <c r="AB53" s="1737" t="s">
        <v>1495</v>
      </c>
      <c r="AC53" s="1737" t="s">
        <v>2446</v>
      </c>
      <c r="AD53" s="1737" t="s">
        <v>2447</v>
      </c>
      <c r="AE53" s="1737" t="s">
        <v>2448</v>
      </c>
      <c r="AF53" s="1737" t="s">
        <v>2461</v>
      </c>
      <c r="AG53" s="1737" t="s">
        <v>3053</v>
      </c>
      <c r="AH53" s="1737" t="s">
        <v>3333</v>
      </c>
      <c r="AI53" s="940"/>
    </row>
    <row r="54" spans="1:35" customFormat="1" ht="14.5" customHeight="1">
      <c r="A54" s="989"/>
      <c r="B54" s="1738">
        <f t="shared" ref="B54:B64" si="8">DATE(YEAR(B55),MONTH(B55)-1,1)</f>
        <v>45383</v>
      </c>
      <c r="C54" s="1505"/>
      <c r="D54" s="2077">
        <f t="shared" ref="D54:Q65" ca="1" si="9">DSUM(MercadoBase,D$53,INDIRECT("r"&amp;5+2*(ROW()-54)&amp;":r"&amp;6+2*(ROW()-54)))</f>
        <v>3400432.850177045</v>
      </c>
      <c r="E54" s="2077">
        <f t="shared" ca="1" si="9"/>
        <v>12427.652814252273</v>
      </c>
      <c r="F54" s="2077">
        <f t="shared" ca="1" si="9"/>
        <v>8485727.5503344722</v>
      </c>
      <c r="G54" s="2077">
        <f t="shared" ca="1" si="9"/>
        <v>5438678.6678784965</v>
      </c>
      <c r="H54" s="2077">
        <f t="shared" ca="1" si="9"/>
        <v>40085464.152861893</v>
      </c>
      <c r="I54" s="2077">
        <f t="shared" ca="1" si="9"/>
        <v>687906.25693264848</v>
      </c>
      <c r="J54" s="2077">
        <f t="shared" ca="1" si="9"/>
        <v>0</v>
      </c>
      <c r="K54" s="2077">
        <f t="shared" ca="1" si="9"/>
        <v>-5343632.9242851036</v>
      </c>
      <c r="L54" s="2077">
        <f t="shared" ca="1" si="9"/>
        <v>5232861.2194870133</v>
      </c>
      <c r="M54" s="2077">
        <f t="shared" ca="1" si="9"/>
        <v>-14720.486082602314</v>
      </c>
      <c r="N54" s="2077">
        <f t="shared" ca="1" si="9"/>
        <v>0</v>
      </c>
      <c r="O54" s="2077">
        <f t="shared" ca="1" si="9"/>
        <v>996250.29519316286</v>
      </c>
      <c r="P54" s="2077">
        <f t="shared" ca="1" si="9"/>
        <v>3043188.3484898428</v>
      </c>
      <c r="Q54" s="2077">
        <f t="shared" ca="1" si="9"/>
        <v>-204458.6049054655</v>
      </c>
      <c r="R54" s="2622">
        <f>VLOOKUP(CAPA!$C$15,Índices!B:F,5,FALSE)/VLOOKUP(DATE(YEAR(B54),MONTH(B54),1),Índices!B:F,5,FALSE)</f>
        <v>1.1029783450837025</v>
      </c>
      <c r="S54" s="2077">
        <f t="shared" ref="S54:Y65" ca="1" si="10">DSUM(MercadoBase,S$53,INDIRECT("r"&amp;5+2*(ROW()-54)&amp;":r"&amp;6+2*(ROW()-54)))</f>
        <v>0</v>
      </c>
      <c r="T54" s="2077">
        <f t="shared" ca="1" si="10"/>
        <v>0</v>
      </c>
      <c r="U54" s="2077">
        <f t="shared" ca="1" si="10"/>
        <v>0</v>
      </c>
      <c r="V54" s="2077">
        <f t="shared" ca="1" si="10"/>
        <v>0</v>
      </c>
      <c r="W54" s="2077">
        <f t="shared" ca="1" si="10"/>
        <v>0</v>
      </c>
      <c r="X54" s="2077">
        <f ca="1">AE54</f>
        <v>1.1703874063564721E-4</v>
      </c>
      <c r="Y54" s="2077">
        <f t="shared" ca="1" si="10"/>
        <v>0</v>
      </c>
      <c r="Z54" s="2077">
        <f t="shared" ref="Z54:Z65" ca="1" si="11">DSUM(MercadoBase,Z$53,INDIRECT("r"&amp;5+2*(ROW()-54)&amp;":r"&amp;6+2*(ROW()-54)))</f>
        <v>152738583.23207554</v>
      </c>
      <c r="AA54" s="2077">
        <f t="shared" ref="AA54:AH65" ca="1" si="12">DSUM(MercadoBase,AA$53,INDIRECT("r"&amp;5+2*(ROW()-54)&amp;":r"&amp;6+2*(ROW()-54)))</f>
        <v>0</v>
      </c>
      <c r="AB54" s="2077">
        <f t="shared" ca="1" si="12"/>
        <v>0</v>
      </c>
      <c r="AC54" s="2077" cm="1">
        <f t="array" aca="1" ref="AC54" ca="1">DSUM(MercadoBase,AC$53,INDIRECT("r"&amp;5+2*(ROW()-54)&amp;":r"&amp;6+2*(ROW()-54)))</f>
        <v>10271443.354078773</v>
      </c>
      <c r="AD54" s="2077" cm="1">
        <f t="array" aca="1" ref="AD54" ca="1">DSUM(MercadoBase,AD$53,INDIRECT("r"&amp;5+2*(ROW()-54)&amp;":r"&amp;6+2*(ROW()-54)))</f>
        <v>4195822.001215891</v>
      </c>
      <c r="AE54" s="2077">
        <f t="shared" ca="1" si="12"/>
        <v>1.1703874063564721E-4</v>
      </c>
      <c r="AF54" s="2077" cm="1">
        <f t="array" aca="1" ref="AF54" ca="1">DSUM(MercadoBase,AF$53,INDIRECT("r"&amp;5+2*(ROW()-54)&amp;":r"&amp;6+2*(ROW()-54)))</f>
        <v>9.8211273006713196E-5</v>
      </c>
      <c r="AG54" s="2077" cm="1">
        <f t="array" aca="1" ref="AG54" ca="1">DSUM(MercadoBase,AG$53,INDIRECT("r"&amp;5+2*(ROW()-54)&amp;":r"&amp;6+2*(ROW()-54)))</f>
        <v>-1825774.86974779</v>
      </c>
      <c r="AH54" s="2077" cm="1">
        <f t="array" aca="1" ref="AH54" ca="1">DSUM(MercadoBase,AH$53,INDIRECT("r"&amp;5+2*(ROW()-54)&amp;":r"&amp;6+2*(ROW()-54)))</f>
        <v>2750008.7045620168</v>
      </c>
      <c r="AI54" s="940"/>
    </row>
    <row r="55" spans="1:35" customFormat="1" ht="14.5" customHeight="1">
      <c r="A55" s="989"/>
      <c r="B55" s="1738">
        <f t="shared" si="8"/>
        <v>45413</v>
      </c>
      <c r="C55" s="1505"/>
      <c r="D55" s="2020">
        <f t="shared" ca="1" si="9"/>
        <v>3198747.5993208326</v>
      </c>
      <c r="E55" s="2020">
        <f t="shared" ca="1" si="9"/>
        <v>11673.789043922987</v>
      </c>
      <c r="F55" s="2020">
        <f t="shared" ca="1" si="9"/>
        <v>7874970.5450239908</v>
      </c>
      <c r="G55" s="2020">
        <f t="shared" ca="1" si="9"/>
        <v>5136478.0074290065</v>
      </c>
      <c r="H55" s="2020">
        <f t="shared" ca="1" si="9"/>
        <v>37722960.262803324</v>
      </c>
      <c r="I55" s="2020">
        <f t="shared" ca="1" si="9"/>
        <v>652121.42686359573</v>
      </c>
      <c r="J55" s="2020">
        <f t="shared" ca="1" si="9"/>
        <v>0</v>
      </c>
      <c r="K55" s="2020">
        <f t="shared" ca="1" si="9"/>
        <v>-4950461.3588882424</v>
      </c>
      <c r="L55" s="2020">
        <f t="shared" ca="1" si="9"/>
        <v>5046012.6634103255</v>
      </c>
      <c r="M55" s="2020">
        <f t="shared" ca="1" si="9"/>
        <v>-13852.909608968823</v>
      </c>
      <c r="N55" s="2020">
        <f t="shared" ca="1" si="9"/>
        <v>0</v>
      </c>
      <c r="O55" s="2020">
        <f t="shared" ca="1" si="9"/>
        <v>920006.57840955944</v>
      </c>
      <c r="P55" s="2020">
        <f t="shared" ca="1" si="9"/>
        <v>2824156.0273017599</v>
      </c>
      <c r="Q55" s="2020">
        <f t="shared" ca="1" si="9"/>
        <v>-193097.84446893894</v>
      </c>
      <c r="R55" s="2623">
        <f>VLOOKUP(CAPA!$C$15,Índices!B:F,5,FALSE)/VLOOKUP(DATE(YEAR(B55),MONTH(B55),1),Índices!B:F,5,FALSE)</f>
        <v>1.093872490766943</v>
      </c>
      <c r="S55" s="2020">
        <f t="shared" ca="1" si="10"/>
        <v>0</v>
      </c>
      <c r="T55" s="2020">
        <f t="shared" ca="1" si="10"/>
        <v>0</v>
      </c>
      <c r="U55" s="2020">
        <f t="shared" ca="1" si="10"/>
        <v>0</v>
      </c>
      <c r="V55" s="2020">
        <f t="shared" ca="1" si="10"/>
        <v>0</v>
      </c>
      <c r="W55" s="2020">
        <f t="shared" ca="1" si="10"/>
        <v>0</v>
      </c>
      <c r="X55" s="2020">
        <f t="shared" ref="X55:X65" ca="1" si="13">AE55</f>
        <v>1.0861492189860573E-4</v>
      </c>
      <c r="Y55" s="2020">
        <f t="shared" ca="1" si="10"/>
        <v>0</v>
      </c>
      <c r="Z55" s="2020">
        <f t="shared" ca="1" si="11"/>
        <v>145602267.59181616</v>
      </c>
      <c r="AA55" s="2020">
        <f t="shared" ca="1" si="12"/>
        <v>0</v>
      </c>
      <c r="AB55" s="2020">
        <f t="shared" ca="1" si="12"/>
        <v>0</v>
      </c>
      <c r="AC55" s="2020">
        <f t="shared" ca="1" si="12"/>
        <v>9532160.1345855948</v>
      </c>
      <c r="AD55" s="2020">
        <f t="shared" ca="1" si="12"/>
        <v>3948534.2122541619</v>
      </c>
      <c r="AE55" s="2020">
        <f t="shared" ca="1" si="12"/>
        <v>1.0861492189860573E-4</v>
      </c>
      <c r="AF55" s="2020">
        <f t="shared" ca="1" si="12"/>
        <v>9.2423027331393976E-5</v>
      </c>
      <c r="AG55" s="2020">
        <f t="shared" ca="1" si="12"/>
        <v>-1694365.4195617125</v>
      </c>
      <c r="AH55" s="2020">
        <f t="shared" ca="1" si="12"/>
        <v>2555448.2744885399</v>
      </c>
      <c r="AI55" s="940"/>
    </row>
    <row r="56" spans="1:35" customFormat="1" ht="14.5" customHeight="1">
      <c r="A56" s="989"/>
      <c r="B56" s="1738">
        <f t="shared" si="8"/>
        <v>45444</v>
      </c>
      <c r="C56" s="1505"/>
      <c r="D56" s="2020">
        <f t="shared" ca="1" si="9"/>
        <v>2721566.2315261397</v>
      </c>
      <c r="E56" s="2020">
        <f t="shared" ca="1" si="9"/>
        <v>10354.885314162013</v>
      </c>
      <c r="F56" s="2020">
        <f t="shared" ca="1" si="9"/>
        <v>6549928.1930548958</v>
      </c>
      <c r="G56" s="2020">
        <f t="shared" ca="1" si="9"/>
        <v>4560860.0459821215</v>
      </c>
      <c r="H56" s="2020">
        <f t="shared" ca="1" si="9"/>
        <v>32866060.670915432</v>
      </c>
      <c r="I56" s="2020">
        <f t="shared" ca="1" si="9"/>
        <v>580673.24581069336</v>
      </c>
      <c r="J56" s="2020">
        <f t="shared" ca="1" si="9"/>
        <v>0</v>
      </c>
      <c r="K56" s="2020">
        <f t="shared" ca="1" si="9"/>
        <v>-4133141.704051577</v>
      </c>
      <c r="L56" s="2020">
        <f t="shared" ca="1" si="9"/>
        <v>4609512.2321227239</v>
      </c>
      <c r="M56" s="2020">
        <f t="shared" ca="1" si="9"/>
        <v>-12069.322357132602</v>
      </c>
      <c r="N56" s="2020">
        <f t="shared" ca="1" si="9"/>
        <v>0</v>
      </c>
      <c r="O56" s="2020">
        <f t="shared" ca="1" si="9"/>
        <v>764440.97017502843</v>
      </c>
      <c r="P56" s="2020">
        <f t="shared" ca="1" si="9"/>
        <v>2348963.6029811162</v>
      </c>
      <c r="Q56" s="2020">
        <f t="shared" ca="1" si="9"/>
        <v>-171458.38890576147</v>
      </c>
      <c r="R56" s="2623">
        <f>VLOOKUP(CAPA!$C$15,Índices!B:F,5,FALSE)/VLOOKUP(DATE(YEAR(B56),MONTH(B56),1),Índices!B:F,5,FALSE)</f>
        <v>1.0853165392698378</v>
      </c>
      <c r="S56" s="2020">
        <f t="shared" ca="1" si="10"/>
        <v>0</v>
      </c>
      <c r="T56" s="2020">
        <f t="shared" ca="1" si="10"/>
        <v>0</v>
      </c>
      <c r="U56" s="2020">
        <f t="shared" ca="1" si="10"/>
        <v>0</v>
      </c>
      <c r="V56" s="2020">
        <f t="shared" ca="1" si="10"/>
        <v>0</v>
      </c>
      <c r="W56" s="2020">
        <f t="shared" ca="1" si="10"/>
        <v>0</v>
      </c>
      <c r="X56" s="2020">
        <f t="shared" ca="1" si="13"/>
        <v>9.033937778721761E-5</v>
      </c>
      <c r="Y56" s="2020">
        <f t="shared" ca="1" si="10"/>
        <v>0</v>
      </c>
      <c r="Z56" s="2020">
        <f t="shared" ca="1" si="11"/>
        <v>128240730.35091466</v>
      </c>
      <c r="AA56" s="2020">
        <f t="shared" ca="1" si="12"/>
        <v>0</v>
      </c>
      <c r="AB56" s="2020">
        <f t="shared" ca="1" si="12"/>
        <v>0</v>
      </c>
      <c r="AC56" s="2020">
        <f t="shared" ca="1" si="12"/>
        <v>7928279.1026675431</v>
      </c>
      <c r="AD56" s="2020">
        <f t="shared" ca="1" si="12"/>
        <v>3440153.26679155</v>
      </c>
      <c r="AE56" s="2020">
        <f t="shared" ca="1" si="12"/>
        <v>9.033937778721761E-5</v>
      </c>
      <c r="AF56" s="2020">
        <f t="shared" ca="1" si="12"/>
        <v>8.0523394837029121E-5</v>
      </c>
      <c r="AG56" s="2020">
        <f t="shared" ca="1" si="12"/>
        <v>-1409271.535363025</v>
      </c>
      <c r="AH56" s="2020">
        <f t="shared" ca="1" si="12"/>
        <v>2115223.0350038381</v>
      </c>
      <c r="AI56" s="940"/>
    </row>
    <row r="57" spans="1:35" customFormat="1" ht="14.5" customHeight="1">
      <c r="A57" s="989"/>
      <c r="B57" s="1738">
        <f t="shared" si="8"/>
        <v>45474</v>
      </c>
      <c r="C57" s="1505"/>
      <c r="D57" s="2020">
        <f t="shared" ca="1" si="9"/>
        <v>2626789.975798266</v>
      </c>
      <c r="E57" s="2020">
        <f t="shared" ca="1" si="9"/>
        <v>10226.991245463696</v>
      </c>
      <c r="F57" s="2020">
        <f t="shared" ca="1" si="9"/>
        <v>6281939.6752947289</v>
      </c>
      <c r="G57" s="2020">
        <f t="shared" ca="1" si="9"/>
        <v>4485584.0364454249</v>
      </c>
      <c r="H57" s="2020">
        <f t="shared" ca="1" si="9"/>
        <v>32124136.767034415</v>
      </c>
      <c r="I57" s="2020">
        <f t="shared" ca="1" si="9"/>
        <v>566445.71434132173</v>
      </c>
      <c r="J57" s="2020">
        <f t="shared" ca="1" si="9"/>
        <v>0</v>
      </c>
      <c r="K57" s="2020">
        <f t="shared" ca="1" si="9"/>
        <v>-3969258.0733439713</v>
      </c>
      <c r="L57" s="2020">
        <f t="shared" ca="1" si="9"/>
        <v>4544005.1043256633</v>
      </c>
      <c r="M57" s="2020">
        <f t="shared" ca="1" si="9"/>
        <v>-11796.867472744012</v>
      </c>
      <c r="N57" s="2020">
        <f t="shared" ca="1" si="9"/>
        <v>0</v>
      </c>
      <c r="O57" s="2020">
        <f t="shared" ca="1" si="9"/>
        <v>732000.95696836163</v>
      </c>
      <c r="P57" s="2020">
        <f t="shared" ca="1" si="9"/>
        <v>2252856.4006299572</v>
      </c>
      <c r="Q57" s="2020">
        <f t="shared" ca="1" si="9"/>
        <v>-168628.50524603657</v>
      </c>
      <c r="R57" s="2623">
        <f>VLOOKUP(CAPA!$C$15,Índices!B:F,5,FALSE)/VLOOKUP(DATE(YEAR(B57),MONTH(B57),1),Índices!B:F,5,FALSE)</f>
        <v>1.0755598951547281</v>
      </c>
      <c r="S57" s="2020">
        <f t="shared" ca="1" si="10"/>
        <v>0</v>
      </c>
      <c r="T57" s="2020">
        <f t="shared" ca="1" si="10"/>
        <v>0</v>
      </c>
      <c r="U57" s="2020">
        <f t="shared" ca="1" si="10"/>
        <v>0</v>
      </c>
      <c r="V57" s="2020">
        <f t="shared" ca="1" si="10"/>
        <v>0</v>
      </c>
      <c r="W57" s="2020">
        <f t="shared" ca="1" si="10"/>
        <v>0</v>
      </c>
      <c r="X57" s="2020">
        <f t="shared" ca="1" si="13"/>
        <v>8.6643166892227391E-5</v>
      </c>
      <c r="Y57" s="2020">
        <f t="shared" ca="1" si="10"/>
        <v>0</v>
      </c>
      <c r="Z57" s="2020">
        <f t="shared" ca="1" si="11"/>
        <v>125395042.99131265</v>
      </c>
      <c r="AA57" s="2020">
        <f t="shared" ca="1" si="12"/>
        <v>0</v>
      </c>
      <c r="AB57" s="2020">
        <f t="shared" ca="1" si="12"/>
        <v>0</v>
      </c>
      <c r="AC57" s="2020">
        <f t="shared" ca="1" si="12"/>
        <v>7603895.7350199828</v>
      </c>
      <c r="AD57" s="2020">
        <f t="shared" ca="1" si="12"/>
        <v>3362494.6764541389</v>
      </c>
      <c r="AE57" s="2020">
        <f t="shared" ca="1" si="12"/>
        <v>8.6643166892227391E-5</v>
      </c>
      <c r="AF57" s="2020">
        <f t="shared" ca="1" si="12"/>
        <v>7.8705646368496906E-5</v>
      </c>
      <c r="AG57" s="2020">
        <f t="shared" ca="1" si="12"/>
        <v>-1351611.5765433253</v>
      </c>
      <c r="AH57" s="2020">
        <f t="shared" ca="1" si="12"/>
        <v>2028623.4884213035</v>
      </c>
      <c r="AI57" s="940"/>
    </row>
    <row r="58" spans="1:35" customFormat="1" ht="14.5" customHeight="1">
      <c r="A58" s="989"/>
      <c r="B58" s="1738">
        <f t="shared" si="8"/>
        <v>45505</v>
      </c>
      <c r="C58" s="1505"/>
      <c r="D58" s="2020">
        <f t="shared" ca="1" si="9"/>
        <v>2707306.8542168075</v>
      </c>
      <c r="E58" s="2020">
        <f t="shared" ca="1" si="9"/>
        <v>11026.537279490447</v>
      </c>
      <c r="F58" s="2020">
        <f t="shared" ca="1" si="9"/>
        <v>6431771.0979251442</v>
      </c>
      <c r="G58" s="2020">
        <f t="shared" ca="1" si="9"/>
        <v>4940216.9521492422</v>
      </c>
      <c r="H58" s="2020">
        <f t="shared" ca="1" si="9"/>
        <v>34487677.133926153</v>
      </c>
      <c r="I58" s="2020">
        <f t="shared" ca="1" si="9"/>
        <v>589684.11987053952</v>
      </c>
      <c r="J58" s="2020">
        <f t="shared" ca="1" si="9"/>
        <v>0</v>
      </c>
      <c r="K58" s="2020">
        <f t="shared" ca="1" si="9"/>
        <v>-4059690.7271008343</v>
      </c>
      <c r="L58" s="2020">
        <f t="shared" ca="1" si="9"/>
        <v>4695154.9488978097</v>
      </c>
      <c r="M58" s="2020">
        <f t="shared" ca="1" si="9"/>
        <v>-12664.824569207252</v>
      </c>
      <c r="N58" s="2020">
        <f t="shared" ca="1" si="9"/>
        <v>0</v>
      </c>
      <c r="O58" s="2020">
        <f t="shared" ca="1" si="9"/>
        <v>744532.6352392293</v>
      </c>
      <c r="P58" s="2020">
        <f t="shared" ca="1" si="9"/>
        <v>2306589.594028153</v>
      </c>
      <c r="Q58" s="2020">
        <f t="shared" ca="1" si="9"/>
        <v>-185719.71753587137</v>
      </c>
      <c r="R58" s="2623">
        <f>VLOOKUP(CAPA!$C$15,Índices!B:F,5,FALSE)/VLOOKUP(DATE(YEAR(B58),MONTH(B58),1),Índices!B:F,5,FALSE)</f>
        <v>1.066309535489721</v>
      </c>
      <c r="S58" s="2020">
        <f t="shared" ca="1" si="10"/>
        <v>0</v>
      </c>
      <c r="T58" s="2020">
        <f t="shared" ca="1" si="10"/>
        <v>0</v>
      </c>
      <c r="U58" s="2020">
        <f t="shared" ca="1" si="10"/>
        <v>0</v>
      </c>
      <c r="V58" s="2020">
        <f t="shared" ca="1" si="10"/>
        <v>0</v>
      </c>
      <c r="W58" s="2020">
        <f t="shared" ca="1" si="10"/>
        <v>0</v>
      </c>
      <c r="X58" s="2020">
        <f t="shared" ca="1" si="13"/>
        <v>8.870970519531258E-5</v>
      </c>
      <c r="Y58" s="2020">
        <f t="shared" ca="1" si="10"/>
        <v>0</v>
      </c>
      <c r="Z58" s="2020">
        <f t="shared" ca="1" si="11"/>
        <v>129405643.58852202</v>
      </c>
      <c r="AA58" s="2020">
        <f t="shared" ca="1" si="12"/>
        <v>0</v>
      </c>
      <c r="AB58" s="2020">
        <f t="shared" ca="1" si="12"/>
        <v>0</v>
      </c>
      <c r="AC58" s="2020">
        <f t="shared" ca="1" si="12"/>
        <v>7785257.3166970443</v>
      </c>
      <c r="AD58" s="2020">
        <f t="shared" ca="1" si="12"/>
        <v>3609890.9554232131</v>
      </c>
      <c r="AE58" s="2020">
        <f t="shared" ca="1" si="12"/>
        <v>8.870970519531258E-5</v>
      </c>
      <c r="AF58" s="2020">
        <f t="shared" ca="1" si="12"/>
        <v>8.4496431460818772E-5</v>
      </c>
      <c r="AG58" s="2020">
        <f t="shared" ca="1" si="12"/>
        <v>-1383849.0534732065</v>
      </c>
      <c r="AH58" s="2020">
        <f t="shared" ca="1" si="12"/>
        <v>2079330.9043237898</v>
      </c>
      <c r="AI58" s="940"/>
    </row>
    <row r="59" spans="1:35" customFormat="1" ht="14.5" customHeight="1">
      <c r="A59" s="989"/>
      <c r="B59" s="1738">
        <f t="shared" si="8"/>
        <v>45536</v>
      </c>
      <c r="C59" s="1505"/>
      <c r="D59" s="2020">
        <f t="shared" ca="1" si="9"/>
        <v>2798695.985663808</v>
      </c>
      <c r="E59" s="2020">
        <f t="shared" ca="1" si="9"/>
        <v>11194.556549437415</v>
      </c>
      <c r="F59" s="2020">
        <f t="shared" ca="1" si="9"/>
        <v>6666218.7800178807</v>
      </c>
      <c r="G59" s="2020">
        <f t="shared" ca="1" si="9"/>
        <v>5040571.8037615092</v>
      </c>
      <c r="H59" s="2020">
        <f t="shared" ca="1" si="9"/>
        <v>35304092.752622873</v>
      </c>
      <c r="I59" s="2020">
        <f t="shared" ca="1" si="9"/>
        <v>603249.9056559517</v>
      </c>
      <c r="J59" s="2020">
        <f t="shared" ca="1" si="9"/>
        <v>0</v>
      </c>
      <c r="K59" s="2020">
        <f t="shared" ca="1" si="9"/>
        <v>-4175514.5729383677</v>
      </c>
      <c r="L59" s="2020">
        <f t="shared" ca="1" si="9"/>
        <v>4811233.5139699271</v>
      </c>
      <c r="M59" s="2020">
        <f t="shared" ca="1" si="9"/>
        <v>-12964.634862205612</v>
      </c>
      <c r="N59" s="2020">
        <f t="shared" ca="1" si="9"/>
        <v>0</v>
      </c>
      <c r="O59" s="2020">
        <f t="shared" ca="1" si="9"/>
        <v>764991.99827501469</v>
      </c>
      <c r="P59" s="2020">
        <f t="shared" ca="1" si="9"/>
        <v>2390668.236695271</v>
      </c>
      <c r="Q59" s="2020">
        <f t="shared" ca="1" si="9"/>
        <v>-189492.40097777493</v>
      </c>
      <c r="R59" s="2623">
        <f>VLOOKUP(CAPA!$C$15,Índices!B:F,5,FALSE)/VLOOKUP(DATE(YEAR(B59),MONTH(B59),1),Índices!B:F,5,FALSE)</f>
        <v>1.0574779302030795</v>
      </c>
      <c r="S59" s="2020">
        <f t="shared" ca="1" si="10"/>
        <v>0</v>
      </c>
      <c r="T59" s="2020">
        <f t="shared" ca="1" si="10"/>
        <v>0</v>
      </c>
      <c r="U59" s="2020">
        <f t="shared" ca="1" si="10"/>
        <v>0</v>
      </c>
      <c r="V59" s="2020">
        <f t="shared" ca="1" si="10"/>
        <v>0</v>
      </c>
      <c r="W59" s="2020">
        <f t="shared" ca="1" si="10"/>
        <v>0</v>
      </c>
      <c r="X59" s="2020">
        <f t="shared" ca="1" si="13"/>
        <v>9.1943306709657641E-5</v>
      </c>
      <c r="Y59" s="2020">
        <f t="shared" ca="1" si="10"/>
        <v>0</v>
      </c>
      <c r="Z59" s="2020">
        <f t="shared" ca="1" si="11"/>
        <v>133496719.65164013</v>
      </c>
      <c r="AA59" s="2020">
        <f t="shared" ca="1" si="12"/>
        <v>0</v>
      </c>
      <c r="AB59" s="2020">
        <f t="shared" ca="1" si="12"/>
        <v>0</v>
      </c>
      <c r="AC59" s="2020">
        <f t="shared" ca="1" si="12"/>
        <v>8069041.5970462095</v>
      </c>
      <c r="AD59" s="2020">
        <f t="shared" ca="1" si="12"/>
        <v>3695346.7356531979</v>
      </c>
      <c r="AE59" s="2020">
        <f t="shared" ca="1" si="12"/>
        <v>9.1943306709657641E-5</v>
      </c>
      <c r="AF59" s="2020">
        <f t="shared" ca="1" si="12"/>
        <v>8.6496688135133558E-5</v>
      </c>
      <c r="AG59" s="2020">
        <f t="shared" ca="1" si="12"/>
        <v>-1434292.4224944855</v>
      </c>
      <c r="AH59" s="2020">
        <f t="shared" ca="1" si="12"/>
        <v>2156138.9628627389</v>
      </c>
      <c r="AI59" s="940"/>
    </row>
    <row r="60" spans="1:35" customFormat="1" ht="14.5" customHeight="1">
      <c r="A60" s="989"/>
      <c r="B60" s="1738">
        <f t="shared" si="8"/>
        <v>45566</v>
      </c>
      <c r="C60" s="1505"/>
      <c r="D60" s="2020">
        <f t="shared" ca="1" si="9"/>
        <v>3238825.3564626481</v>
      </c>
      <c r="E60" s="2020">
        <f t="shared" ca="1" si="9"/>
        <v>11916.361898722344</v>
      </c>
      <c r="F60" s="2020">
        <f t="shared" ca="1" si="9"/>
        <v>7820594.8910699124</v>
      </c>
      <c r="G60" s="2020">
        <f t="shared" ca="1" si="9"/>
        <v>4801091.4189752666</v>
      </c>
      <c r="H60" s="2020">
        <f t="shared" ca="1" si="9"/>
        <v>36099017.291343324</v>
      </c>
      <c r="I60" s="2020">
        <f t="shared" ca="1" si="9"/>
        <v>667820.8431582601</v>
      </c>
      <c r="J60" s="2020">
        <f t="shared" ca="1" si="9"/>
        <v>0</v>
      </c>
      <c r="K60" s="2020">
        <f t="shared" ca="1" si="9"/>
        <v>-4830351.0385450469</v>
      </c>
      <c r="L60" s="2020">
        <f t="shared" ca="1" si="9"/>
        <v>5321010.2505782647</v>
      </c>
      <c r="M60" s="2020">
        <f t="shared" ca="1" si="9"/>
        <v>-13256.553038937463</v>
      </c>
      <c r="N60" s="2020">
        <f t="shared" ca="1" si="9"/>
        <v>0</v>
      </c>
      <c r="O60" s="2020">
        <f t="shared" ca="1" si="9"/>
        <v>888514.00618493371</v>
      </c>
      <c r="P60" s="2020">
        <f t="shared" ca="1" si="9"/>
        <v>2804655.5948906294</v>
      </c>
      <c r="Q60" s="2020">
        <f t="shared" ca="1" si="9"/>
        <v>-180489.51105438138</v>
      </c>
      <c r="R60" s="2623">
        <f>VLOOKUP(CAPA!$C$15,Índices!B:F,5,FALSE)/VLOOKUP(DATE(YEAR(B60),MONTH(B60),1),Índices!B:F,5,FALSE)</f>
        <v>1.0477552063925806</v>
      </c>
      <c r="S60" s="2020">
        <f t="shared" ca="1" si="10"/>
        <v>0</v>
      </c>
      <c r="T60" s="2020">
        <f t="shared" ca="1" si="10"/>
        <v>0</v>
      </c>
      <c r="U60" s="2020">
        <f t="shared" ca="1" si="10"/>
        <v>0</v>
      </c>
      <c r="V60" s="2020">
        <f t="shared" ca="1" si="10"/>
        <v>0</v>
      </c>
      <c r="W60" s="2020">
        <f t="shared" ca="1" si="10"/>
        <v>0</v>
      </c>
      <c r="X60" s="2020">
        <f t="shared" ca="1" si="13"/>
        <v>1.0786494989888306E-4</v>
      </c>
      <c r="Y60" s="2020">
        <f t="shared" ca="1" si="10"/>
        <v>0</v>
      </c>
      <c r="Z60" s="2020">
        <f t="shared" ca="1" si="11"/>
        <v>151176065.47146812</v>
      </c>
      <c r="AA60" s="2020">
        <f t="shared" ca="1" si="12"/>
        <v>0</v>
      </c>
      <c r="AB60" s="2020">
        <f t="shared" ca="1" si="12"/>
        <v>0</v>
      </c>
      <c r="AC60" s="2020">
        <f t="shared" ca="1" si="12"/>
        <v>9466341.8006693348</v>
      </c>
      <c r="AD60" s="2020">
        <f t="shared" ca="1" si="12"/>
        <v>3778553.0035449946</v>
      </c>
      <c r="AE60" s="2020">
        <f t="shared" ca="1" si="12"/>
        <v>1.0786494989888306E-4</v>
      </c>
      <c r="AF60" s="2020">
        <f t="shared" ca="1" si="12"/>
        <v>8.8444290652452541E-5</v>
      </c>
      <c r="AG60" s="2020">
        <f t="shared" ca="1" si="12"/>
        <v>-1682666.0452975067</v>
      </c>
      <c r="AH60" s="2020">
        <f t="shared" ca="1" si="12"/>
        <v>2529573.415350358</v>
      </c>
      <c r="AI60" s="940"/>
    </row>
    <row r="61" spans="1:35" customFormat="1" ht="14.5" customHeight="1">
      <c r="A61" s="989"/>
      <c r="B61" s="1738">
        <f t="shared" si="8"/>
        <v>45597</v>
      </c>
      <c r="C61" s="1505"/>
      <c r="D61" s="2020">
        <f t="shared" ca="1" si="9"/>
        <v>3132792.6603641319</v>
      </c>
      <c r="E61" s="2020">
        <f t="shared" ca="1" si="9"/>
        <v>11455.167835953624</v>
      </c>
      <c r="F61" s="2020">
        <f t="shared" ca="1" si="9"/>
        <v>7520460.2793629775</v>
      </c>
      <c r="G61" s="2020">
        <f t="shared" ca="1" si="9"/>
        <v>4801476.1710497756</v>
      </c>
      <c r="H61" s="2020">
        <f t="shared" ca="1" si="9"/>
        <v>35749011.466989279</v>
      </c>
      <c r="I61" s="2020">
        <f t="shared" ca="1" si="9"/>
        <v>653195.05894978484</v>
      </c>
      <c r="J61" s="2020">
        <f t="shared" ca="1" si="9"/>
        <v>0</v>
      </c>
      <c r="K61" s="2020">
        <f t="shared" ca="1" si="9"/>
        <v>-4631760.2049850142</v>
      </c>
      <c r="L61" s="2020">
        <f t="shared" ca="1" si="9"/>
        <v>5191603.4212252423</v>
      </c>
      <c r="M61" s="2020">
        <f t="shared" ca="1" si="9"/>
        <v>-13128.021263763634</v>
      </c>
      <c r="N61" s="2020">
        <f t="shared" ca="1" si="9"/>
        <v>0</v>
      </c>
      <c r="O61" s="2020">
        <f t="shared" ca="1" si="9"/>
        <v>851789.48785479099</v>
      </c>
      <c r="P61" s="2020">
        <f t="shared" ca="1" si="9"/>
        <v>2697020.0211690706</v>
      </c>
      <c r="Q61" s="2020">
        <f t="shared" ca="1" si="9"/>
        <v>-180503.97520591365</v>
      </c>
      <c r="R61" s="2623">
        <f>VLOOKUP(CAPA!$C$15,Índices!B:F,5,FALSE)/VLOOKUP(DATE(YEAR(B61),MONTH(B61),1),Índices!B:F,5,FALSE)</f>
        <v>1.0395119762965737</v>
      </c>
      <c r="S61" s="2020">
        <f t="shared" ca="1" si="10"/>
        <v>0</v>
      </c>
      <c r="T61" s="2020">
        <f t="shared" ca="1" si="10"/>
        <v>0</v>
      </c>
      <c r="U61" s="2020">
        <f t="shared" ca="1" si="10"/>
        <v>0</v>
      </c>
      <c r="V61" s="2020">
        <f t="shared" ca="1" si="10"/>
        <v>0</v>
      </c>
      <c r="W61" s="2020">
        <f t="shared" ca="1" si="10"/>
        <v>0</v>
      </c>
      <c r="X61" s="2020">
        <f t="shared" ca="1" si="13"/>
        <v>1.0372536649050879E-4</v>
      </c>
      <c r="Y61" s="2020">
        <f t="shared" ca="1" si="10"/>
        <v>0</v>
      </c>
      <c r="Z61" s="2020">
        <f t="shared" ca="1" si="11"/>
        <v>146893828.04983711</v>
      </c>
      <c r="AA61" s="2020">
        <f t="shared" ca="1" si="12"/>
        <v>0</v>
      </c>
      <c r="AB61" s="2020">
        <f t="shared" ca="1" si="12"/>
        <v>0</v>
      </c>
      <c r="AC61" s="2020">
        <f t="shared" ca="1" si="12"/>
        <v>9103047.5934890825</v>
      </c>
      <c r="AD61" s="2020">
        <f t="shared" ca="1" si="12"/>
        <v>3741917.2262273501</v>
      </c>
      <c r="AE61" s="2020">
        <f t="shared" ca="1" si="12"/>
        <v>1.0372536649050879E-4</v>
      </c>
      <c r="AF61" s="2020" cm="1">
        <f t="array" aca="1" ref="AF61" ca="1">DSUM(MercadoBase,AF$53,INDIRECT("r"&amp;5+2*(ROW()-54)&amp;":r"&amp;6+2*(ROW()-54)))</f>
        <v>8.758675991666029E-5</v>
      </c>
      <c r="AG61" s="2020" cm="1">
        <f t="array" aca="1" ref="AG61" ca="1">DSUM(MercadoBase,AG$53,INDIRECT("r"&amp;5+2*(ROW()-54)&amp;":r"&amp;6+2*(ROW()-54)))</f>
        <v>-1618089.5869625411</v>
      </c>
      <c r="AH61" s="2020" cm="1">
        <f t="array" aca="1" ref="AH61" ca="1">DSUM(MercadoBase,AH$53,INDIRECT("r"&amp;5+2*(ROW()-54)&amp;":r"&amp;6+2*(ROW()-54)))</f>
        <v>2445220.7118731425</v>
      </c>
      <c r="AI61" s="940"/>
    </row>
    <row r="62" spans="1:35" customFormat="1" ht="14.5" customHeight="1">
      <c r="A62" s="989"/>
      <c r="B62" s="1738">
        <f t="shared" si="8"/>
        <v>45627</v>
      </c>
      <c r="C62" s="1505"/>
      <c r="D62" s="2020">
        <f t="shared" ca="1" si="9"/>
        <v>3390877.7752791196</v>
      </c>
      <c r="E62" s="2020">
        <f t="shared" ca="1" si="9"/>
        <v>12036.788292407466</v>
      </c>
      <c r="F62" s="2020">
        <f t="shared" ca="1" si="9"/>
        <v>8048483.5009775544</v>
      </c>
      <c r="G62" s="2020">
        <f t="shared" ca="1" si="9"/>
        <v>5178241.38379094</v>
      </c>
      <c r="H62" s="2020">
        <f t="shared" ca="1" si="9"/>
        <v>38349624.969330601</v>
      </c>
      <c r="I62" s="2020">
        <f t="shared" ca="1" si="9"/>
        <v>711628.98051263776</v>
      </c>
      <c r="J62" s="2020">
        <f t="shared" ca="1" si="9"/>
        <v>0</v>
      </c>
      <c r="K62" s="2020">
        <f t="shared" ca="1" si="9"/>
        <v>-4930438.2431607572</v>
      </c>
      <c r="L62" s="2020">
        <f t="shared" ca="1" si="9"/>
        <v>5415610.8354421863</v>
      </c>
      <c r="M62" s="2020">
        <f t="shared" ca="1" si="9"/>
        <v>-14083.038142736468</v>
      </c>
      <c r="N62" s="2020">
        <f t="shared" ca="1" si="9"/>
        <v>0</v>
      </c>
      <c r="O62" s="2020">
        <f t="shared" ca="1" si="9"/>
        <v>906780.34986679303</v>
      </c>
      <c r="P62" s="2020">
        <f t="shared" ca="1" si="9"/>
        <v>2886381.9946967578</v>
      </c>
      <c r="Q62" s="2020">
        <f t="shared" ca="1" si="9"/>
        <v>-194667.8731815262</v>
      </c>
      <c r="R62" s="2623">
        <f>VLOOKUP(CAPA!$C$15,Índices!B:F,5,FALSE)/VLOOKUP(DATE(YEAR(B62),MONTH(B62),1),Índices!B:F,5,FALSE)</f>
        <v>1.0299189908008612</v>
      </c>
      <c r="S62" s="2020">
        <f t="shared" ca="1" si="10"/>
        <v>0</v>
      </c>
      <c r="T62" s="2020">
        <f t="shared" ca="1" si="10"/>
        <v>0</v>
      </c>
      <c r="U62" s="2020">
        <f t="shared" ca="1" si="10"/>
        <v>0</v>
      </c>
      <c r="V62" s="2020">
        <f t="shared" ca="1" si="10"/>
        <v>0</v>
      </c>
      <c r="W62" s="2020">
        <f t="shared" ca="1" si="10"/>
        <v>0</v>
      </c>
      <c r="X62" s="2020">
        <f t="shared" ca="1" si="13"/>
        <v>1.1100808591763822E-4</v>
      </c>
      <c r="Y62" s="2020">
        <f t="shared" ca="1" si="10"/>
        <v>0</v>
      </c>
      <c r="Z62" s="2020">
        <f t="shared" ca="1" si="11"/>
        <v>155450200.51287064</v>
      </c>
      <c r="AA62" s="2020">
        <f t="shared" ca="1" si="12"/>
        <v>0</v>
      </c>
      <c r="AB62" s="2020">
        <f t="shared" ca="1" si="12"/>
        <v>0</v>
      </c>
      <c r="AC62" s="2020">
        <f t="shared" ca="1" si="12"/>
        <v>9742186.7336843926</v>
      </c>
      <c r="AD62" s="2020">
        <f t="shared" ca="1" si="12"/>
        <v>4014128.4025323582</v>
      </c>
      <c r="AE62" s="2020">
        <f t="shared" ca="1" si="12"/>
        <v>1.1100808591763822E-4</v>
      </c>
      <c r="AF62" s="2020">
        <f t="shared" ca="1" si="12"/>
        <v>9.3958385344007446E-5</v>
      </c>
      <c r="AG62" s="2020">
        <f t="shared" ca="1" si="12"/>
        <v>-1731698.1753774669</v>
      </c>
      <c r="AH62" s="2020">
        <f t="shared" ca="1" si="12"/>
        <v>2627337.3269030624</v>
      </c>
      <c r="AI62" s="940"/>
    </row>
    <row r="63" spans="1:35" customFormat="1" ht="14.5" customHeight="1">
      <c r="A63" s="989"/>
      <c r="B63" s="1738">
        <f t="shared" si="8"/>
        <v>45658</v>
      </c>
      <c r="C63" s="1505"/>
      <c r="D63" s="2020">
        <f t="shared" ca="1" si="9"/>
        <v>3225655.2924504899</v>
      </c>
      <c r="E63" s="2020">
        <f t="shared" ca="1" si="9"/>
        <v>11399.331219660115</v>
      </c>
      <c r="F63" s="2020">
        <f t="shared" ca="1" si="9"/>
        <v>7565416.9208109984</v>
      </c>
      <c r="G63" s="2020">
        <f t="shared" ca="1" si="9"/>
        <v>4840194.2390836561</v>
      </c>
      <c r="H63" s="2020">
        <f t="shared" ca="1" si="9"/>
        <v>35840480.560726523</v>
      </c>
      <c r="I63" s="2020">
        <f t="shared" ca="1" si="9"/>
        <v>680628.537848145</v>
      </c>
      <c r="J63" s="2020">
        <f t="shared" ca="1" si="9"/>
        <v>0</v>
      </c>
      <c r="K63" s="2020">
        <f ca="1">DSUM(MercadoBase,K$53,INDIRECT("r"&amp;5+2*(ROW()-54)&amp;":r"&amp;6+2*(ROW()-54)))*IF(VLOOKUP("MesesAdin",TabPostergacao[#All],2,FALSE)&gt;2,0,1)</f>
        <v>-4608728.2542747557</v>
      </c>
      <c r="L63" s="2020">
        <f ca="1">DSUM(MercadoBase,L$53,INDIRECT("r"&amp;5+2*(ROW()-54)&amp;":r"&amp;6+2*(ROW()-54)))*IF(VLOOKUP("MesesAdin",TabPostergacao[#All],2,FALSE)&gt;2,0,1)</f>
        <v>5223911.4950570399</v>
      </c>
      <c r="M63" s="2020">
        <f ca="1">DSUM(MercadoBase,M$53,INDIRECT("r"&amp;5+2*(ROW()-54)&amp;":r"&amp;6+2*(ROW()-54)))*IF(VLOOKUP("MesesAdin",TabPostergacao[#All],2,FALSE)&gt;2,0,1)</f>
        <v>-13161.611233339971</v>
      </c>
      <c r="N63" s="2020">
        <f ca="1">DSUM(MercadoBase,N$53,INDIRECT("r"&amp;5+2*(ROW()-54)&amp;":r"&amp;6+2*(ROW()-54)))*IF(VLOOKUP("MesesAdin",TabPostergacao[#All],2,FALSE)&gt;2,0,1)</f>
        <v>0</v>
      </c>
      <c r="O63" s="2020">
        <f ca="1">DSUM(MercadoBase,O$53,INDIRECT("r"&amp;5+2*(ROW()-54)&amp;":r"&amp;6+2*(ROW()-54)))*IF(VLOOKUP("MesesAdin",TabPostergacao[#All],2,FALSE)&gt;2,0,1)</f>
        <v>844876.49830602307</v>
      </c>
      <c r="P63" s="2020">
        <f ca="1">DSUM(MercadoBase,P$53,INDIRECT("r"&amp;5+2*(ROW()-54)&amp;":r"&amp;6+2*(ROW()-54)))*IF(VLOOKUP("MesesAdin",TabPostergacao[#All],2,FALSE)&gt;2,0,1)</f>
        <v>2713142.5665407372</v>
      </c>
      <c r="Q63" s="2020">
        <f ca="1">DSUM(MercadoBase,Q$53,INDIRECT("r"&amp;5+2*(ROW()-54)&amp;":r"&amp;6+2*(ROW()-54)))*IF(VLOOKUP("MesesAdin",TabPostergacao[#All],2,FALSE)&gt;2,0,1)</f>
        <v>-181959.52032233999</v>
      </c>
      <c r="R63" s="2623">
        <f>VLOOKUP(CAPA!$C$15,Índices!B:F,5,FALSE)/VLOOKUP(DATE(YEAR(B63),MONTH(B63),1),Índices!B:F,5,FALSE)</f>
        <v>1.0195885062259296</v>
      </c>
      <c r="S63" s="2020">
        <f t="shared" ca="1" si="10"/>
        <v>0</v>
      </c>
      <c r="T63" s="2020">
        <f t="shared" ca="1" si="10"/>
        <v>0</v>
      </c>
      <c r="U63" s="2020">
        <f t="shared" ca="1" si="10"/>
        <v>0</v>
      </c>
      <c r="V63" s="2020">
        <f t="shared" ca="1" si="10"/>
        <v>0</v>
      </c>
      <c r="W63" s="2020">
        <f t="shared" ca="1" si="10"/>
        <v>0</v>
      </c>
      <c r="X63" s="2020">
        <f t="shared" ca="1" si="13"/>
        <v>1.0434542748905885E-4</v>
      </c>
      <c r="Y63" s="2020">
        <f t="shared" ca="1" si="10"/>
        <v>0</v>
      </c>
      <c r="Z63" s="2020">
        <f t="shared" ca="1" si="11"/>
        <v>149522073.88759118</v>
      </c>
      <c r="AA63" s="2020">
        <f t="shared" ca="1" si="12"/>
        <v>0</v>
      </c>
      <c r="AB63" s="2020">
        <f t="shared" ca="1" si="12"/>
        <v>0</v>
      </c>
      <c r="AC63" s="2020">
        <f t="shared" ca="1" si="12"/>
        <v>9157464.8008863237</v>
      </c>
      <c r="AD63" s="2020">
        <f t="shared" ca="1" si="12"/>
        <v>3751491.4707582504</v>
      </c>
      <c r="AE63" s="2020">
        <f t="shared" ca="1" si="12"/>
        <v>1.0434542748905885E-4</v>
      </c>
      <c r="AF63" s="2020">
        <f t="shared" ca="1" si="12"/>
        <v>8.7810863499506356E-5</v>
      </c>
      <c r="AG63" s="2020">
        <f t="shared" ca="1" si="12"/>
        <v>-1627762.3823353816</v>
      </c>
      <c r="AH63" s="2020">
        <f t="shared" ca="1" si="12"/>
        <v>2443712.1976388218</v>
      </c>
      <c r="AI63" s="940"/>
    </row>
    <row r="64" spans="1:35" customFormat="1" ht="14.5" customHeight="1">
      <c r="A64" s="989"/>
      <c r="B64" s="1738">
        <f t="shared" si="8"/>
        <v>45689</v>
      </c>
      <c r="C64" s="1505"/>
      <c r="D64" s="2020">
        <f t="shared" ca="1" si="9"/>
        <v>3381467.787049707</v>
      </c>
      <c r="E64" s="2020">
        <f t="shared" ca="1" si="9"/>
        <v>12009.41701243818</v>
      </c>
      <c r="F64" s="2020">
        <f t="shared" ca="1" si="9"/>
        <v>7961198.5471586529</v>
      </c>
      <c r="G64" s="2020">
        <f t="shared" ca="1" si="9"/>
        <v>5175434.5674259104</v>
      </c>
      <c r="H64" s="2020">
        <f t="shared" ca="1" si="9"/>
        <v>38261759.618713245</v>
      </c>
      <c r="I64" s="2020">
        <f t="shared" ca="1" si="9"/>
        <v>710025.35882385343</v>
      </c>
      <c r="J64" s="2020">
        <f t="shared" ca="1" si="9"/>
        <v>0</v>
      </c>
      <c r="K64" s="2020">
        <f ca="1">DSUM(MercadoBase,K$53,INDIRECT("r"&amp;5+2*(ROW()-54)&amp;":r"&amp;6+2*(ROW()-54)))*IF(VLOOKUP("MesesAdin",TabPostergacao[#All],2,FALSE)&gt;1,0,1)</f>
        <v>-4811059.7074234923</v>
      </c>
      <c r="L64" s="2020">
        <f ca="1">DSUM(MercadoBase,L$53,INDIRECT("r"&amp;5+2*(ROW()-54)&amp;":r"&amp;6+2*(ROW()-54)))*IF(VLOOKUP("MesesAdin",TabPostergacao[#All],2,FALSE)&gt;1,0,1)</f>
        <v>5456197.0171114644</v>
      </c>
      <c r="M64" s="2020">
        <f ca="1">DSUM(MercadoBase,M$53,INDIRECT("r"&amp;5+2*(ROW()-54)&amp;":r"&amp;6+2*(ROW()-54)))*IF(VLOOKUP("MesesAdin",TabPostergacao[#All],2,FALSE)&gt;1,0,1)</f>
        <v>-14050.77156685316</v>
      </c>
      <c r="N64" s="2020">
        <f ca="1">DSUM(MercadoBase,N$53,INDIRECT("r"&amp;5+2*(ROW()-54)&amp;":r"&amp;6+2*(ROW()-54)))*IF(VLOOKUP("MesesAdin",TabPostergacao[#All],2,FALSE)&gt;1,0,1)</f>
        <v>0</v>
      </c>
      <c r="O64" s="2020">
        <f ca="1">DSUM(MercadoBase,O$53,INDIRECT("r"&amp;5+2*(ROW()-54)&amp;":r"&amp;6+2*(ROW()-54)))*IF(VLOOKUP("MesesAdin",TabPostergacao[#All],2,FALSE)&gt;1,0,1)</f>
        <v>879881.74267819151</v>
      </c>
      <c r="P64" s="2020">
        <f ca="1">DSUM(MercadoBase,P$53,INDIRECT("r"&amp;5+2*(ROW()-54)&amp;":r"&amp;6+2*(ROW()-54)))*IF(VLOOKUP("MesesAdin",TabPostergacao[#All],2,FALSE)&gt;1,0,1)</f>
        <v>2855079.4867050047</v>
      </c>
      <c r="Q64" s="2020">
        <f ca="1">DSUM(MercadoBase,Q$53,INDIRECT("r"&amp;5+2*(ROW()-54)&amp;":r"&amp;6+2*(ROW()-54)))*IF(VLOOKUP("MesesAdin",TabPostergacao[#All],2,FALSE)&gt;1,0,1)</f>
        <v>-194562.35531712064</v>
      </c>
      <c r="R64" s="2623">
        <f>VLOOKUP(CAPA!$C$15,Índices!B:F,5,FALSE)/VLOOKUP(DATE(YEAR(B64),MONTH(B64),1),Índices!B:F,5,FALSE)</f>
        <v>1.0096402956224817</v>
      </c>
      <c r="S64" s="2020">
        <f t="shared" ca="1" si="10"/>
        <v>0</v>
      </c>
      <c r="T64" s="2020">
        <f t="shared" ca="1" si="10"/>
        <v>0</v>
      </c>
      <c r="U64" s="2020">
        <f t="shared" ca="1" si="10"/>
        <v>0</v>
      </c>
      <c r="V64" s="2020">
        <f t="shared" ca="1" si="10"/>
        <v>0</v>
      </c>
      <c r="W64" s="2020">
        <f t="shared" ca="1" si="10"/>
        <v>0</v>
      </c>
      <c r="X64" s="2020">
        <f t="shared" ca="1" si="13"/>
        <v>1.098042149459615E-4</v>
      </c>
      <c r="Y64" s="2020">
        <f t="shared" ca="1" si="10"/>
        <v>0</v>
      </c>
      <c r="Z64" s="2020">
        <f t="shared" ca="1" si="11"/>
        <v>156962043.86236978</v>
      </c>
      <c r="AA64" s="2020">
        <f t="shared" ca="1" si="12"/>
        <v>0</v>
      </c>
      <c r="AB64" s="2020">
        <f t="shared" ca="1" si="12"/>
        <v>0</v>
      </c>
      <c r="AC64" s="2020">
        <f t="shared" ca="1" si="12"/>
        <v>9636533.7471259292</v>
      </c>
      <c r="AD64" s="2020">
        <f t="shared" ca="1" si="12"/>
        <v>4004931.3686684407</v>
      </c>
      <c r="AE64" s="2020">
        <f t="shared" ca="1" si="12"/>
        <v>1.098042149459615E-4</v>
      </c>
      <c r="AF64" s="2020">
        <f t="shared" ca="1" si="12"/>
        <v>9.3743111101344108E-5</v>
      </c>
      <c r="AG64" s="2020">
        <f t="shared" ca="1" si="12"/>
        <v>-1712918.0914961102</v>
      </c>
      <c r="AH64" s="2020">
        <f t="shared" ca="1" si="12"/>
        <v>2592000.3728605425</v>
      </c>
      <c r="AI64" s="940"/>
    </row>
    <row r="65" spans="1:35" customFormat="1" ht="14.5" customHeight="1">
      <c r="A65" s="989"/>
      <c r="B65" s="1738">
        <f>DATE(YEAR(CAPA!C10),MONTH(CAPA!C10)-1,1)</f>
        <v>45717</v>
      </c>
      <c r="C65" s="1505"/>
      <c r="D65" s="2021">
        <f t="shared" ca="1" si="9"/>
        <v>3381467.7870497066</v>
      </c>
      <c r="E65" s="2021">
        <f t="shared" ca="1" si="9"/>
        <v>12009.41701243818</v>
      </c>
      <c r="F65" s="2020">
        <f t="shared" ca="1" si="9"/>
        <v>7961198.5471586529</v>
      </c>
      <c r="G65" s="2021">
        <f t="shared" ca="1" si="9"/>
        <v>5175434.5674259104</v>
      </c>
      <c r="H65" s="2021">
        <f t="shared" ca="1" si="9"/>
        <v>38261759.618713245</v>
      </c>
      <c r="I65" s="2020">
        <f t="shared" ca="1" si="9"/>
        <v>710025.35882385331</v>
      </c>
      <c r="J65" s="2021">
        <f t="shared" ca="1" si="9"/>
        <v>0</v>
      </c>
      <c r="K65" s="2021">
        <f ca="1">DSUM(MercadoBase,K$53,INDIRECT("r"&amp;5+2*(ROW()-54)&amp;":r"&amp;6+2*(ROW()-54)))*IF(VLOOKUP("MesesAdin",TabPostergacao[#All],2,FALSE)&gt;0,0,1)</f>
        <v>-4811059.7074234923</v>
      </c>
      <c r="L65" s="2020">
        <f ca="1">DSUM(MercadoBase,L$53,INDIRECT("r"&amp;5+2*(ROW()-54)&amp;":r"&amp;6+2*(ROW()-54)))*IF(VLOOKUP("MesesAdin",TabPostergacao[#All],2,FALSE)&gt;0,0,1)</f>
        <v>5456197.0171114644</v>
      </c>
      <c r="M65" s="2021">
        <f ca="1">DSUM(MercadoBase,M$53,INDIRECT("r"&amp;5+2*(ROW()-54)&amp;":r"&amp;6+2*(ROW()-54)))*IF(VLOOKUP("MesesAdin",TabPostergacao[#All],2,FALSE)&gt;0,0,1)</f>
        <v>-14050.771566853164</v>
      </c>
      <c r="N65" s="2021">
        <f ca="1">DSUM(MercadoBase,N$53,INDIRECT("r"&amp;5+2*(ROW()-54)&amp;":r"&amp;6+2*(ROW()-54)))*IF(VLOOKUP("MesesAdin",TabPostergacao[#All],2,FALSE)&gt;0,0,1)</f>
        <v>0</v>
      </c>
      <c r="O65" s="2020">
        <f ca="1">DSUM(MercadoBase,O$53,INDIRECT("r"&amp;5+2*(ROW()-54)&amp;":r"&amp;6+2*(ROW()-54)))*IF(VLOOKUP("MesesAdin",TabPostergacao[#All],2,FALSE)&gt;0,0,1)</f>
        <v>879881.74267819128</v>
      </c>
      <c r="P65" s="2021">
        <f ca="1">DSUM(MercadoBase,P$53,INDIRECT("r"&amp;5+2*(ROW()-54)&amp;":r"&amp;6+2*(ROW()-54)))*IF(VLOOKUP("MesesAdin",TabPostergacao[#All],2,FALSE)&gt;0,0,1)</f>
        <v>2855079.4867050047</v>
      </c>
      <c r="Q65" s="2021">
        <f ca="1">DSUM(MercadoBase,Q$53,INDIRECT("r"&amp;5+2*(ROW()-54)&amp;":r"&amp;6+2*(ROW()-54)))*IF(VLOOKUP("MesesAdin",TabPostergacao[#All],2,FALSE)&gt;0,0,1)</f>
        <v>-194562.35531712061</v>
      </c>
      <c r="R65" s="2623">
        <f>VLOOKUP(CAPA!$C$15,Índices!B:F,5,FALSE)/VLOOKUP(DATE(YEAR(B65),MONTH(B65),1),Índices!B:F,5,FALSE)</f>
        <v>1</v>
      </c>
      <c r="S65" s="2021">
        <f t="shared" ca="1" si="10"/>
        <v>0</v>
      </c>
      <c r="T65" s="2021">
        <f t="shared" ca="1" si="10"/>
        <v>0</v>
      </c>
      <c r="U65" s="2020">
        <f t="shared" ca="1" si="10"/>
        <v>0</v>
      </c>
      <c r="V65" s="2021">
        <f t="shared" ca="1" si="10"/>
        <v>0</v>
      </c>
      <c r="W65" s="2021">
        <f t="shared" ca="1" si="10"/>
        <v>0</v>
      </c>
      <c r="X65" s="2021">
        <f t="shared" ca="1" si="13"/>
        <v>1.098042149459615E-4</v>
      </c>
      <c r="Y65" s="2021">
        <f t="shared" ca="1" si="10"/>
        <v>0</v>
      </c>
      <c r="Z65" s="2021">
        <f t="shared" ca="1" si="11"/>
        <v>156962043.86236978</v>
      </c>
      <c r="AA65" s="2020">
        <f t="shared" ca="1" si="12"/>
        <v>0</v>
      </c>
      <c r="AB65" s="2021">
        <f t="shared" ca="1" si="12"/>
        <v>0</v>
      </c>
      <c r="AC65" s="2021" cm="1">
        <f t="array" aca="1" ref="AC65" ca="1">DSUM(MercadoBase,AC$53,INDIRECT("r"&amp;5+2*(ROW()-54)&amp;":r"&amp;6+2*(ROW()-54)))</f>
        <v>9636533.7471259292</v>
      </c>
      <c r="AD65" s="2021">
        <f t="shared" ca="1" si="12"/>
        <v>4004931.3686684412</v>
      </c>
      <c r="AE65" s="2021">
        <f t="shared" ca="1" si="12"/>
        <v>1.098042149459615E-4</v>
      </c>
      <c r="AF65" s="2021">
        <f t="shared" ca="1" si="12"/>
        <v>9.3743111101344108E-5</v>
      </c>
      <c r="AG65" s="2021">
        <f t="shared" ca="1" si="12"/>
        <v>-1712918.09149611</v>
      </c>
      <c r="AH65" s="2021">
        <f t="shared" ca="1" si="12"/>
        <v>2592000.3728605425</v>
      </c>
      <c r="AI65" s="940"/>
    </row>
    <row r="66" spans="1:35" customFormat="1" ht="14.5" customHeight="1">
      <c r="A66" s="989"/>
      <c r="B66" s="1739" t="s">
        <v>713</v>
      </c>
      <c r="C66" s="1740"/>
      <c r="D66" s="1567">
        <f t="shared" ref="D66:Q66" ca="1" si="14">SUM(D54:D65)</f>
        <v>37204626.155358694</v>
      </c>
      <c r="E66" s="1567">
        <f t="shared" ca="1" si="14"/>
        <v>137730.89551834873</v>
      </c>
      <c r="F66" s="1567">
        <f t="shared" ca="1" si="14"/>
        <v>89167908.528189868</v>
      </c>
      <c r="G66" s="1567">
        <f t="shared" ca="1" si="14"/>
        <v>59574261.861397251</v>
      </c>
      <c r="H66" s="1567">
        <f t="shared" ca="1" si="14"/>
        <v>435152045.2659803</v>
      </c>
      <c r="I66" s="1567">
        <f t="shared" ca="1" si="14"/>
        <v>7813404.8075912856</v>
      </c>
      <c r="J66" s="1567">
        <f t="shared" ca="1" si="14"/>
        <v>0</v>
      </c>
      <c r="K66" s="1567">
        <f t="shared" ca="1" si="14"/>
        <v>-55255096.516420648</v>
      </c>
      <c r="L66" s="1567">
        <f t="shared" ca="1" si="14"/>
        <v>61003309.718739122</v>
      </c>
      <c r="M66" s="1567">
        <f t="shared" ca="1" si="14"/>
        <v>-159799.81176534446</v>
      </c>
      <c r="N66" s="1567">
        <f t="shared" ca="1" si="14"/>
        <v>0</v>
      </c>
      <c r="O66" s="1567">
        <f t="shared" ca="1" si="14"/>
        <v>10173947.261829279</v>
      </c>
      <c r="P66" s="1567">
        <f t="shared" ca="1" si="14"/>
        <v>31977781.360833302</v>
      </c>
      <c r="Q66" s="1567">
        <f t="shared" ca="1" si="14"/>
        <v>-2239601.0524382512</v>
      </c>
      <c r="R66" s="1567"/>
      <c r="S66" s="1567">
        <f t="shared" ref="S66:AE66" ca="1" si="15">SUM(S54:S65)</f>
        <v>0</v>
      </c>
      <c r="T66" s="1567">
        <f t="shared" ca="1" si="15"/>
        <v>0</v>
      </c>
      <c r="U66" s="1567">
        <f t="shared" ca="1" si="15"/>
        <v>0</v>
      </c>
      <c r="V66" s="1567">
        <f t="shared" ca="1" si="15"/>
        <v>0</v>
      </c>
      <c r="W66" s="1567">
        <f t="shared" ca="1" si="15"/>
        <v>0</v>
      </c>
      <c r="X66" s="1567">
        <f t="shared" ca="1" si="15"/>
        <v>1.2298414788066798E-3</v>
      </c>
      <c r="Y66" s="1567">
        <f t="shared" ca="1" si="15"/>
        <v>0</v>
      </c>
      <c r="Z66" s="1567">
        <f t="shared" ca="1" si="15"/>
        <v>1731845243.0527878</v>
      </c>
      <c r="AA66" s="1567">
        <f t="shared" ca="1" si="15"/>
        <v>0</v>
      </c>
      <c r="AB66" s="1567">
        <f t="shared" ca="1" si="15"/>
        <v>0</v>
      </c>
      <c r="AC66" s="1567">
        <f t="shared" ca="1" si="15"/>
        <v>107932185.66307613</v>
      </c>
      <c r="AD66" s="1567">
        <f t="shared" ca="1" si="15"/>
        <v>45548194.688192002</v>
      </c>
      <c r="AE66" s="1567">
        <f t="shared" ca="1" si="15"/>
        <v>1.2298414788066798E-3</v>
      </c>
      <c r="AF66" s="1567">
        <f t="shared" ref="AF66:AG66" ca="1" si="16">SUM(AF54:AF65)</f>
        <v>1.0661429827549004E-3</v>
      </c>
      <c r="AG66" s="1567">
        <f t="shared" ca="1" si="16"/>
        <v>-19185217.250148665</v>
      </c>
      <c r="AH66" s="1567">
        <f t="shared" ref="AH66" ca="1" si="17">SUM(AH54:AH65)</f>
        <v>28914617.7671487</v>
      </c>
      <c r="AI66" s="940"/>
    </row>
    <row r="67" spans="1:35" s="39" customFormat="1" ht="14.5" customHeight="1">
      <c r="A67" s="1454"/>
      <c r="B67" s="1741" t="s">
        <v>747</v>
      </c>
      <c r="C67" s="1742"/>
      <c r="D67" s="2486">
        <f t="shared" ref="D67:AE67" ca="1" si="18">SUMPRODUCT(D54:D65,$R$54:$R$65)</f>
        <v>39101818.968763493</v>
      </c>
      <c r="E67" s="2487">
        <f t="shared" ca="1" si="18"/>
        <v>144858.20356448158</v>
      </c>
      <c r="F67" s="2488">
        <f t="shared" ca="1" si="18"/>
        <v>93760494.327918023</v>
      </c>
      <c r="G67" s="2487">
        <f t="shared" ca="1" si="18"/>
        <v>62680479.729538858</v>
      </c>
      <c r="H67" s="2487">
        <f t="shared" ca="1" si="18"/>
        <v>457723239.59930837</v>
      </c>
      <c r="I67" s="2488">
        <f t="shared" ca="1" si="18"/>
        <v>8210746.8862531688</v>
      </c>
      <c r="J67" s="2487">
        <f t="shared" ca="1" si="18"/>
        <v>0</v>
      </c>
      <c r="K67" s="2487">
        <f t="shared" ca="1" si="18"/>
        <v>-58129681.628405303</v>
      </c>
      <c r="L67" s="2488">
        <f t="shared" ca="1" si="18"/>
        <v>64116542.392667696</v>
      </c>
      <c r="M67" s="2487">
        <f t="shared" ca="1" si="18"/>
        <v>-168088.57576180043</v>
      </c>
      <c r="N67" s="2487">
        <f t="shared" ca="1" si="18"/>
        <v>0</v>
      </c>
      <c r="O67" s="2488">
        <f t="shared" ca="1" si="18"/>
        <v>10705021.118457586</v>
      </c>
      <c r="P67" s="2487">
        <f t="shared" ca="1" si="18"/>
        <v>33624794.361459486</v>
      </c>
      <c r="Q67" s="2487">
        <f t="shared" ca="1" si="18"/>
        <v>-2356374.4473445537</v>
      </c>
      <c r="R67" s="2488">
        <f t="shared" si="18"/>
        <v>13.301178430172769</v>
      </c>
      <c r="S67" s="2487">
        <f t="shared" ca="1" si="18"/>
        <v>0</v>
      </c>
      <c r="T67" s="2487">
        <f t="shared" ca="1" si="18"/>
        <v>0</v>
      </c>
      <c r="U67" s="2488">
        <f t="shared" ca="1" si="18"/>
        <v>0</v>
      </c>
      <c r="V67" s="2487">
        <f t="shared" ca="1" si="18"/>
        <v>0</v>
      </c>
      <c r="W67" s="2487">
        <f t="shared" ca="1" si="18"/>
        <v>0</v>
      </c>
      <c r="X67" s="2488">
        <f t="shared" ca="1" si="18"/>
        <v>1.2931843630877285E-3</v>
      </c>
      <c r="Y67" s="2487">
        <f t="shared" ca="1" si="18"/>
        <v>0</v>
      </c>
      <c r="Z67" s="2487">
        <f t="shared" ca="1" si="18"/>
        <v>1820028389.3224843</v>
      </c>
      <c r="AA67" s="2488">
        <f t="shared" ca="1" si="18"/>
        <v>0</v>
      </c>
      <c r="AB67" s="2487">
        <f t="shared" ca="1" si="18"/>
        <v>0</v>
      </c>
      <c r="AC67" s="2487">
        <f ca="1">SUMPRODUCT(AC54:AC65,$R$54:$R$65)</f>
        <v>113491224.01433632</v>
      </c>
      <c r="AD67" s="2487">
        <f t="shared" ca="1" si="18"/>
        <v>47910764.656606235</v>
      </c>
      <c r="AE67" s="2487">
        <f t="shared" ca="1" si="18"/>
        <v>1.2931843630877285E-3</v>
      </c>
      <c r="AF67" s="2487">
        <f t="shared" ref="AF67:AG67" ca="1" si="19">SUMPRODUCT(AF54:AF65,$R$54:$R$65)</f>
        <v>1.1214434707398895E-3</v>
      </c>
      <c r="AG67" s="2487">
        <f t="shared" ca="1" si="19"/>
        <v>-20173350.287718754</v>
      </c>
      <c r="AH67" s="2487">
        <f t="shared" ref="AH67" ca="1" si="20">SUMPRODUCT(AH54:AH65,$R$54:$R$65)</f>
        <v>30402130.771600019</v>
      </c>
      <c r="AI67" s="964"/>
    </row>
    <row r="68" spans="1:35" customFormat="1" ht="14.5" customHeight="1">
      <c r="A68" s="989"/>
      <c r="B68" s="989"/>
      <c r="C68" s="989"/>
      <c r="D68" s="989"/>
      <c r="E68" s="989"/>
      <c r="F68" s="989"/>
      <c r="G68" s="989"/>
      <c r="H68" s="989"/>
      <c r="I68" s="989"/>
      <c r="J68" s="989"/>
      <c r="K68" s="989"/>
      <c r="L68" s="989"/>
      <c r="M68" s="989"/>
      <c r="N68" s="989"/>
      <c r="O68" s="989"/>
      <c r="P68" s="989"/>
      <c r="Q68" s="989"/>
      <c r="R68" s="989"/>
      <c r="S68" s="989"/>
      <c r="T68" s="989"/>
      <c r="U68" s="989"/>
      <c r="V68" s="989"/>
      <c r="W68" s="989"/>
      <c r="X68" s="989"/>
      <c r="Y68" s="989"/>
      <c r="Z68" s="989"/>
      <c r="AA68" s="989"/>
      <c r="AB68" s="989"/>
      <c r="AC68" s="989"/>
      <c r="AD68" s="989"/>
      <c r="AE68" s="989"/>
      <c r="AF68" s="940"/>
      <c r="AG68" s="940"/>
      <c r="AH68" s="940"/>
      <c r="AI68" s="940"/>
    </row>
    <row r="69" spans="1:35" customFormat="1" ht="14.5" customHeight="1">
      <c r="A69" s="989"/>
      <c r="B69" s="989"/>
      <c r="C69" s="989"/>
      <c r="D69" s="989"/>
      <c r="E69" s="989"/>
      <c r="F69" s="989"/>
      <c r="G69" s="989"/>
      <c r="H69" s="989"/>
      <c r="I69" s="989"/>
      <c r="J69" s="989"/>
      <c r="K69" s="989"/>
      <c r="L69" s="989"/>
      <c r="M69" s="989"/>
      <c r="N69" s="989"/>
      <c r="O69" s="989"/>
      <c r="P69" s="989"/>
      <c r="Q69" s="989"/>
      <c r="R69" s="989"/>
      <c r="S69" s="989"/>
      <c r="T69" s="989"/>
      <c r="U69" s="989"/>
      <c r="V69" s="989"/>
      <c r="W69" s="989"/>
      <c r="X69" s="989"/>
      <c r="Y69" s="989"/>
      <c r="Z69" s="989"/>
      <c r="AA69" s="989"/>
      <c r="AB69" s="989"/>
      <c r="AC69" s="989"/>
      <c r="AD69" s="989"/>
      <c r="AE69" s="989"/>
      <c r="AF69" s="940"/>
      <c r="AG69" s="940"/>
      <c r="AH69" s="940"/>
      <c r="AI69" s="940"/>
    </row>
    <row r="70" spans="1:35" customFormat="1" ht="14.5" customHeight="1">
      <c r="A70" s="989"/>
      <c r="B70" s="989"/>
      <c r="C70" s="989"/>
      <c r="D70" s="989"/>
      <c r="E70" s="989"/>
      <c r="F70" s="989"/>
      <c r="G70" s="989"/>
      <c r="H70" s="989"/>
      <c r="I70" s="989"/>
      <c r="J70" s="989"/>
      <c r="K70" s="989"/>
      <c r="L70" s="989"/>
      <c r="M70" s="989"/>
      <c r="N70" s="989"/>
      <c r="O70" s="989"/>
      <c r="P70" s="989"/>
      <c r="Q70" s="989"/>
      <c r="R70" s="989"/>
      <c r="S70" s="989"/>
      <c r="T70" s="989"/>
      <c r="U70" s="989"/>
      <c r="V70" s="989"/>
      <c r="W70" s="989"/>
      <c r="X70" s="989"/>
      <c r="Y70" s="989"/>
      <c r="Z70" s="989"/>
      <c r="AA70" s="989"/>
      <c r="AB70" s="989"/>
      <c r="AC70" s="989"/>
      <c r="AD70" s="989"/>
      <c r="AE70" s="989"/>
      <c r="AF70" s="940"/>
      <c r="AG70" s="940"/>
      <c r="AH70" s="940"/>
      <c r="AI70" s="940"/>
    </row>
    <row r="71" spans="1:35" customFormat="1" ht="14.5" customHeight="1">
      <c r="A71" s="989"/>
      <c r="B71" s="1743" t="str">
        <f t="shared" ref="B71:AB71" si="21">B53</f>
        <v>Competência</v>
      </c>
      <c r="C71" s="1743">
        <f t="shared" si="21"/>
        <v>0</v>
      </c>
      <c r="D71" s="1743" t="str">
        <f t="shared" si="21"/>
        <v>PeD</v>
      </c>
      <c r="E71" s="1737" t="str">
        <f t="shared" si="21"/>
        <v>ONS</v>
      </c>
      <c r="F71" s="1737" t="str">
        <f t="shared" si="21"/>
        <v>ESSERR</v>
      </c>
      <c r="G71" s="1737" t="str">
        <f t="shared" si="21"/>
        <v>PROINFA</v>
      </c>
      <c r="H71" s="1737" t="str">
        <f t="shared" si="21"/>
        <v>CDE</v>
      </c>
      <c r="I71" s="1737" t="str">
        <f t="shared" si="21"/>
        <v>TFSEE</v>
      </c>
      <c r="J71" s="1737" t="str">
        <f t="shared" si="21"/>
        <v>CFURH</v>
      </c>
      <c r="K71" s="1737" t="str">
        <f t="shared" si="21"/>
        <v>CVA_Energia</v>
      </c>
      <c r="L71" s="1737" t="str">
        <f t="shared" si="21"/>
        <v>CVA_RB</v>
      </c>
      <c r="M71" s="1737" t="str">
        <f t="shared" si="21"/>
        <v>CVA_CDE</v>
      </c>
      <c r="N71" s="1737" t="str">
        <f t="shared" si="21"/>
        <v>CVA_CFURH</v>
      </c>
      <c r="O71" s="1737" t="str">
        <f t="shared" si="21"/>
        <v>CVA_TranItaipu</v>
      </c>
      <c r="P71" s="1737" t="str">
        <f t="shared" si="21"/>
        <v>CVA_ESSERR</v>
      </c>
      <c r="Q71" s="1737" t="str">
        <f t="shared" si="21"/>
        <v>CVA_PROINFA</v>
      </c>
      <c r="R71" s="1737" t="str">
        <f t="shared" si="21"/>
        <v>Fator Selic</v>
      </c>
      <c r="S71" s="1737" t="str">
        <f t="shared" si="21"/>
        <v>RTE_Energia</v>
      </c>
      <c r="T71" s="1737" t="str">
        <f t="shared" si="21"/>
        <v>RTE_CDE_USO</v>
      </c>
      <c r="U71" s="1737" t="str">
        <f t="shared" si="21"/>
        <v>RTE_CDE_E</v>
      </c>
      <c r="V71" s="1737" t="str">
        <f t="shared" si="21"/>
        <v>RTE_CUSD</v>
      </c>
      <c r="W71" s="1737" t="str">
        <f t="shared" si="21"/>
        <v>RTE_PeD</v>
      </c>
      <c r="X71" s="1737" t="str">
        <f t="shared" si="21"/>
        <v>CVA_CDE_E</v>
      </c>
      <c r="Y71" s="1737" t="str">
        <f t="shared" si="21"/>
        <v>CVA_CCC</v>
      </c>
      <c r="Z71" s="1737" t="str">
        <f t="shared" si="21"/>
        <v>DISTRIBUICAO</v>
      </c>
      <c r="AA71" s="1737" t="str">
        <f t="shared" si="21"/>
        <v>cDE_E_ACR</v>
      </c>
      <c r="AB71" s="1737" t="str">
        <f t="shared" si="21"/>
        <v>CDE_E_Dec</v>
      </c>
      <c r="AC71" s="1737" t="s">
        <v>2446</v>
      </c>
      <c r="AD71" s="1737" t="s">
        <v>2447</v>
      </c>
      <c r="AE71" s="1737" t="s">
        <v>2448</v>
      </c>
      <c r="AF71" s="1737" t="s">
        <v>2461</v>
      </c>
      <c r="AG71" s="1737" t="s">
        <v>3053</v>
      </c>
      <c r="AH71" s="1737" t="s">
        <v>3333</v>
      </c>
      <c r="AI71" s="1744" t="s">
        <v>746</v>
      </c>
    </row>
    <row r="72" spans="1:35" customFormat="1" ht="14.5" customHeight="1">
      <c r="A72" s="989"/>
      <c r="B72" s="1745"/>
      <c r="C72" s="1746"/>
      <c r="D72" s="1747"/>
      <c r="E72" s="1747"/>
      <c r="F72" s="1747"/>
      <c r="G72" s="1747"/>
      <c r="H72" s="1747"/>
      <c r="I72" s="1747"/>
      <c r="J72" s="1747"/>
      <c r="K72" s="1747"/>
      <c r="L72" s="1747"/>
      <c r="M72" s="1747"/>
      <c r="N72" s="1747"/>
      <c r="O72" s="1747"/>
      <c r="P72" s="1747"/>
      <c r="Q72" s="1747"/>
      <c r="R72" s="1748"/>
      <c r="S72" s="1747"/>
      <c r="T72" s="1747"/>
      <c r="U72" s="1747"/>
      <c r="V72" s="1747"/>
      <c r="W72" s="1747"/>
      <c r="X72" s="1747"/>
      <c r="Y72" s="1747"/>
      <c r="Z72" s="1747"/>
      <c r="AA72" s="1749"/>
      <c r="AB72" s="1749"/>
      <c r="AC72" s="1747"/>
      <c r="AD72" s="1749"/>
      <c r="AE72" s="1749"/>
      <c r="AF72" s="1749"/>
      <c r="AG72" s="1749"/>
      <c r="AH72" s="1749"/>
      <c r="AI72" s="1750">
        <f>IFERROR(VLOOKUP(CAPA!$C$15,Índices!B:F,5,FALSE)/VLOOKUP(DATE(YEAR(B72),MONTH(B72),1),Índices!B:F,5,FALSE),0)</f>
        <v>0</v>
      </c>
    </row>
    <row r="73" spans="1:35" customFormat="1" ht="14.5" customHeight="1">
      <c r="A73" s="989"/>
      <c r="B73" s="1745"/>
      <c r="C73" s="1751"/>
      <c r="D73" s="1752"/>
      <c r="E73" s="1752"/>
      <c r="F73" s="1752"/>
      <c r="G73" s="1752"/>
      <c r="H73" s="1752"/>
      <c r="I73" s="1752"/>
      <c r="J73" s="1752"/>
      <c r="K73" s="1752"/>
      <c r="L73" s="1752"/>
      <c r="M73" s="1752"/>
      <c r="N73" s="1752"/>
      <c r="O73" s="1752"/>
      <c r="P73" s="1752"/>
      <c r="Q73" s="1752"/>
      <c r="R73" s="1748"/>
      <c r="S73" s="1752"/>
      <c r="T73" s="1752"/>
      <c r="U73" s="1752"/>
      <c r="V73" s="1752"/>
      <c r="W73" s="1752"/>
      <c r="X73" s="1752"/>
      <c r="Y73" s="1752"/>
      <c r="Z73" s="1752"/>
      <c r="AA73" s="1752"/>
      <c r="AB73" s="1752"/>
      <c r="AC73" s="1752"/>
      <c r="AD73" s="1752"/>
      <c r="AE73" s="1753"/>
      <c r="AF73" s="1753"/>
      <c r="AG73" s="1753"/>
      <c r="AH73" s="1753"/>
      <c r="AI73" s="1754">
        <f>IFERROR(VLOOKUP(CAPA!$C$15,Índices!B:F,5,FALSE)/VLOOKUP(DATE(YEAR(B73),MONTH(B73),1),Índices!B:F,5,FALSE),0)</f>
        <v>0</v>
      </c>
    </row>
    <row r="74" spans="1:35" customFormat="1" ht="14.5" customHeight="1">
      <c r="A74" s="989"/>
      <c r="B74" s="1745"/>
      <c r="C74" s="1755"/>
      <c r="D74" s="1756"/>
      <c r="E74" s="1756"/>
      <c r="F74" s="1756"/>
      <c r="G74" s="1756"/>
      <c r="H74" s="1756"/>
      <c r="I74" s="1756"/>
      <c r="J74" s="1756"/>
      <c r="K74" s="1756"/>
      <c r="L74" s="1756"/>
      <c r="M74" s="1756"/>
      <c r="N74" s="1756"/>
      <c r="O74" s="1756"/>
      <c r="P74" s="1756"/>
      <c r="Q74" s="1756"/>
      <c r="R74" s="1757"/>
      <c r="S74" s="1756"/>
      <c r="T74" s="1756"/>
      <c r="U74" s="1756"/>
      <c r="V74" s="1756"/>
      <c r="W74" s="1756"/>
      <c r="X74" s="1756"/>
      <c r="Y74" s="1756"/>
      <c r="Z74" s="1756"/>
      <c r="AA74" s="1756"/>
      <c r="AB74" s="1752"/>
      <c r="AC74" s="1752"/>
      <c r="AD74" s="1756"/>
      <c r="AE74" s="1758"/>
      <c r="AF74" s="1758"/>
      <c r="AG74" s="1758"/>
      <c r="AH74" s="1758"/>
      <c r="AI74" s="1759">
        <f>IFERROR(VLOOKUP(CAPA!$C$15,Índices!B:F,5,FALSE)/VLOOKUP(DATE(YEAR(B74),MONTH(B74),1),Índices!B:F,5,FALSE),0)</f>
        <v>0</v>
      </c>
    </row>
    <row r="75" spans="1:35" customFormat="1" ht="14.5" customHeight="1">
      <c r="A75" s="989"/>
      <c r="B75" s="1760" t="s">
        <v>713</v>
      </c>
      <c r="C75" s="1761"/>
      <c r="D75" s="1761">
        <f t="shared" ref="D75:AB75" si="22">SUM(D72:D74)</f>
        <v>0</v>
      </c>
      <c r="E75" s="1761">
        <f t="shared" si="22"/>
        <v>0</v>
      </c>
      <c r="F75" s="1761">
        <f t="shared" si="22"/>
        <v>0</v>
      </c>
      <c r="G75" s="1761">
        <f t="shared" si="22"/>
        <v>0</v>
      </c>
      <c r="H75" s="1761">
        <f t="shared" si="22"/>
        <v>0</v>
      </c>
      <c r="I75" s="1761">
        <f t="shared" si="22"/>
        <v>0</v>
      </c>
      <c r="J75" s="1761">
        <f t="shared" si="22"/>
        <v>0</v>
      </c>
      <c r="K75" s="1761">
        <f t="shared" si="22"/>
        <v>0</v>
      </c>
      <c r="L75" s="1761">
        <f t="shared" si="22"/>
        <v>0</v>
      </c>
      <c r="M75" s="1761">
        <f t="shared" si="22"/>
        <v>0</v>
      </c>
      <c r="N75" s="1761">
        <f t="shared" si="22"/>
        <v>0</v>
      </c>
      <c r="O75" s="1761">
        <f t="shared" si="22"/>
        <v>0</v>
      </c>
      <c r="P75" s="1761">
        <f t="shared" si="22"/>
        <v>0</v>
      </c>
      <c r="Q75" s="1761">
        <f t="shared" si="22"/>
        <v>0</v>
      </c>
      <c r="R75" s="1761">
        <f t="shared" si="22"/>
        <v>0</v>
      </c>
      <c r="S75" s="1761">
        <f t="shared" si="22"/>
        <v>0</v>
      </c>
      <c r="T75" s="1761">
        <f t="shared" si="22"/>
        <v>0</v>
      </c>
      <c r="U75" s="1761">
        <f t="shared" si="22"/>
        <v>0</v>
      </c>
      <c r="V75" s="1761">
        <f t="shared" si="22"/>
        <v>0</v>
      </c>
      <c r="W75" s="1761">
        <f t="shared" si="22"/>
        <v>0</v>
      </c>
      <c r="X75" s="1761">
        <f t="shared" si="22"/>
        <v>0</v>
      </c>
      <c r="Y75" s="1761">
        <f t="shared" si="22"/>
        <v>0</v>
      </c>
      <c r="Z75" s="1761">
        <f t="shared" si="22"/>
        <v>0</v>
      </c>
      <c r="AA75" s="1761">
        <f t="shared" si="22"/>
        <v>0</v>
      </c>
      <c r="AB75" s="1761">
        <f t="shared" si="22"/>
        <v>0</v>
      </c>
      <c r="AC75" s="1761">
        <f t="shared" ref="AC75:AE75" si="23">SUM(AC72:AC74)</f>
        <v>0</v>
      </c>
      <c r="AD75" s="1761">
        <f t="shared" si="23"/>
        <v>0</v>
      </c>
      <c r="AE75" s="1761">
        <f t="shared" si="23"/>
        <v>0</v>
      </c>
      <c r="AF75" s="1761">
        <f t="shared" ref="AF75:AG75" si="24">SUM(AF72:AF74)</f>
        <v>0</v>
      </c>
      <c r="AG75" s="1761">
        <f t="shared" si="24"/>
        <v>0</v>
      </c>
      <c r="AH75" s="1761">
        <f>SUM(AH72:AH74)</f>
        <v>0</v>
      </c>
      <c r="AI75" s="940"/>
    </row>
    <row r="76" spans="1:35" customFormat="1" ht="14.5" customHeight="1">
      <c r="A76" s="989"/>
      <c r="B76" s="1454" t="s">
        <v>747</v>
      </c>
      <c r="C76" s="1454"/>
      <c r="D76" s="1762">
        <f t="shared" ref="D76:Q76" si="25">SUMPRODUCT(D72:D74,$AI$72:$AI$74)</f>
        <v>0</v>
      </c>
      <c r="E76" s="1762">
        <f t="shared" si="25"/>
        <v>0</v>
      </c>
      <c r="F76" s="1762">
        <f t="shared" si="25"/>
        <v>0</v>
      </c>
      <c r="G76" s="1762">
        <f t="shared" si="25"/>
        <v>0</v>
      </c>
      <c r="H76" s="1762">
        <f t="shared" si="25"/>
        <v>0</v>
      </c>
      <c r="I76" s="1762">
        <f t="shared" si="25"/>
        <v>0</v>
      </c>
      <c r="J76" s="1762">
        <f t="shared" si="25"/>
        <v>0</v>
      </c>
      <c r="K76" s="1762">
        <f t="shared" si="25"/>
        <v>0</v>
      </c>
      <c r="L76" s="1762">
        <f t="shared" si="25"/>
        <v>0</v>
      </c>
      <c r="M76" s="1762">
        <f t="shared" si="25"/>
        <v>0</v>
      </c>
      <c r="N76" s="1762">
        <f t="shared" si="25"/>
        <v>0</v>
      </c>
      <c r="O76" s="1762">
        <f t="shared" si="25"/>
        <v>0</v>
      </c>
      <c r="P76" s="1762">
        <f t="shared" si="25"/>
        <v>0</v>
      </c>
      <c r="Q76" s="1762">
        <f t="shared" si="25"/>
        <v>0</v>
      </c>
      <c r="R76" s="1762"/>
      <c r="S76" s="1762">
        <f t="shared" ref="S76:AH76" si="26">SUMPRODUCT(S72:S74,$AI$72:$AI$74)</f>
        <v>0</v>
      </c>
      <c r="T76" s="1762">
        <f t="shared" si="26"/>
        <v>0</v>
      </c>
      <c r="U76" s="1762">
        <f t="shared" si="26"/>
        <v>0</v>
      </c>
      <c r="V76" s="1762">
        <f t="shared" si="26"/>
        <v>0</v>
      </c>
      <c r="W76" s="1762">
        <f t="shared" si="26"/>
        <v>0</v>
      </c>
      <c r="X76" s="1762">
        <f t="shared" si="26"/>
        <v>0</v>
      </c>
      <c r="Y76" s="1762">
        <f t="shared" si="26"/>
        <v>0</v>
      </c>
      <c r="Z76" s="1762">
        <f t="shared" si="26"/>
        <v>0</v>
      </c>
      <c r="AA76" s="1762">
        <f t="shared" si="26"/>
        <v>0</v>
      </c>
      <c r="AB76" s="1762">
        <f t="shared" si="26"/>
        <v>0</v>
      </c>
      <c r="AC76" s="1762">
        <f t="shared" si="26"/>
        <v>0</v>
      </c>
      <c r="AD76" s="1762">
        <f t="shared" si="26"/>
        <v>0</v>
      </c>
      <c r="AE76" s="1762">
        <f t="shared" si="26"/>
        <v>0</v>
      </c>
      <c r="AF76" s="1762">
        <f t="shared" si="26"/>
        <v>0</v>
      </c>
      <c r="AG76" s="1762">
        <f t="shared" si="26"/>
        <v>0</v>
      </c>
      <c r="AH76" s="1762">
        <f t="shared" si="26"/>
        <v>0</v>
      </c>
      <c r="AI76" s="940"/>
    </row>
    <row r="77" spans="1:35" customFormat="1" ht="14.5" customHeight="1">
      <c r="A77" s="989"/>
      <c r="B77" s="989"/>
      <c r="C77" s="989"/>
      <c r="D77" s="989"/>
      <c r="E77" s="989"/>
      <c r="F77" s="989"/>
      <c r="G77" s="989"/>
      <c r="H77" s="989"/>
      <c r="I77" s="989"/>
      <c r="J77" s="989"/>
      <c r="K77" s="989"/>
      <c r="L77" s="989"/>
      <c r="M77" s="989"/>
      <c r="N77" s="989"/>
      <c r="O77" s="989"/>
      <c r="P77" s="989"/>
      <c r="Q77" s="989"/>
      <c r="R77" s="989"/>
      <c r="S77" s="989"/>
      <c r="T77" s="989"/>
      <c r="U77" s="989"/>
      <c r="V77" s="989"/>
      <c r="W77" s="989"/>
      <c r="X77" s="989"/>
      <c r="Y77" s="989"/>
      <c r="Z77" s="989"/>
      <c r="AA77" s="989"/>
      <c r="AB77" s="989"/>
      <c r="AC77" s="989"/>
      <c r="AD77" s="989"/>
      <c r="AE77" s="989"/>
      <c r="AF77" s="940"/>
      <c r="AG77" s="940"/>
      <c r="AH77" s="940"/>
      <c r="AI77" s="940"/>
    </row>
    <row r="78" spans="1:35" customFormat="1" ht="14.5" customHeight="1">
      <c r="A78" s="989"/>
      <c r="B78" s="989"/>
      <c r="C78" s="989"/>
      <c r="D78" s="989"/>
      <c r="E78" s="989"/>
      <c r="F78" s="989"/>
      <c r="G78" s="989"/>
      <c r="H78" s="989"/>
      <c r="I78" s="989"/>
      <c r="J78" s="989"/>
      <c r="K78" s="989"/>
      <c r="L78" s="989"/>
      <c r="M78" s="989"/>
      <c r="N78" s="989"/>
      <c r="O78" s="989"/>
      <c r="P78" s="989"/>
      <c r="Q78" s="989"/>
      <c r="R78" s="989"/>
      <c r="S78" s="989"/>
      <c r="T78" s="989"/>
      <c r="U78" s="989"/>
      <c r="V78" s="989"/>
      <c r="W78" s="989"/>
      <c r="X78" s="989"/>
      <c r="Y78" s="989"/>
      <c r="Z78" s="989"/>
      <c r="AA78" s="989"/>
      <c r="AB78" s="989"/>
      <c r="AC78" s="989"/>
      <c r="AD78" s="989"/>
      <c r="AE78" s="989"/>
      <c r="AF78" s="940"/>
      <c r="AG78" s="940"/>
      <c r="AH78" s="940"/>
      <c r="AI78" s="940"/>
    </row>
    <row r="79" spans="1:35" customFormat="1" ht="14.5" customHeight="1">
      <c r="A79" s="989"/>
      <c r="B79" s="989"/>
      <c r="C79" s="989"/>
      <c r="D79" s="989"/>
      <c r="E79" s="989"/>
      <c r="F79" s="989"/>
      <c r="G79" s="989"/>
      <c r="H79" s="989"/>
      <c r="I79" s="989"/>
      <c r="J79" s="989"/>
      <c r="K79" s="989"/>
      <c r="L79" s="989"/>
      <c r="M79" s="989"/>
      <c r="N79" s="989"/>
      <c r="O79" s="989"/>
      <c r="P79" s="989"/>
      <c r="Q79" s="989"/>
      <c r="R79" s="989"/>
      <c r="S79" s="989"/>
      <c r="T79" s="989"/>
      <c r="U79" s="989"/>
      <c r="V79" s="989"/>
      <c r="W79" s="989"/>
      <c r="X79" s="989"/>
      <c r="Y79" s="989"/>
      <c r="Z79" s="989"/>
      <c r="AA79" s="989"/>
      <c r="AB79" s="989"/>
      <c r="AC79" s="989"/>
      <c r="AD79" s="989"/>
      <c r="AE79" s="989"/>
      <c r="AF79" s="940"/>
      <c r="AG79" s="940"/>
      <c r="AH79" s="940"/>
      <c r="AI79" s="940"/>
    </row>
    <row r="80" spans="1:35" customFormat="1" ht="14.5" customHeight="1">
      <c r="A80" s="989"/>
      <c r="B80" s="989"/>
      <c r="C80" s="989"/>
      <c r="D80" s="989"/>
      <c r="E80" s="989"/>
      <c r="F80" s="989"/>
      <c r="G80" s="989"/>
      <c r="H80" s="989"/>
      <c r="I80" s="989"/>
      <c r="J80" s="989"/>
      <c r="K80" s="989"/>
      <c r="L80" s="989"/>
      <c r="M80" s="989"/>
      <c r="N80" s="989"/>
      <c r="O80" s="989"/>
      <c r="P80" s="989"/>
      <c r="Q80" s="989"/>
      <c r="R80" s="989"/>
      <c r="S80" s="989"/>
      <c r="T80" s="989"/>
      <c r="U80" s="989"/>
      <c r="V80" s="989"/>
      <c r="W80" s="989"/>
      <c r="X80" s="989"/>
      <c r="Y80" s="989"/>
      <c r="Z80" s="989"/>
      <c r="AA80" s="989"/>
      <c r="AB80" s="989"/>
      <c r="AC80" s="989"/>
      <c r="AD80" s="989"/>
      <c r="AE80" s="989"/>
      <c r="AF80" s="940"/>
      <c r="AG80" s="940"/>
      <c r="AH80" s="940"/>
      <c r="AI80" s="940"/>
    </row>
    <row r="81" spans="1:35" customFormat="1" ht="14.5" customHeight="1">
      <c r="A81" s="989"/>
      <c r="B81" s="989"/>
      <c r="C81" s="989"/>
      <c r="D81" s="989"/>
      <c r="E81" s="989"/>
      <c r="F81" s="989"/>
      <c r="G81" s="989"/>
      <c r="H81" s="989"/>
      <c r="I81" s="989"/>
      <c r="J81" s="989"/>
      <c r="K81" s="989"/>
      <c r="L81" s="989"/>
      <c r="M81" s="989"/>
      <c r="N81" s="989"/>
      <c r="O81" s="989"/>
      <c r="P81" s="989"/>
      <c r="Q81" s="989"/>
      <c r="R81" s="989"/>
      <c r="S81" s="989"/>
      <c r="T81" s="989"/>
      <c r="U81" s="989"/>
      <c r="V81" s="989"/>
      <c r="W81" s="989"/>
      <c r="X81" s="989"/>
      <c r="Y81" s="989"/>
      <c r="Z81" s="989"/>
      <c r="AA81" s="989"/>
      <c r="AB81" s="989"/>
      <c r="AC81" s="989"/>
      <c r="AD81" s="989"/>
      <c r="AE81" s="989"/>
      <c r="AF81" s="940"/>
      <c r="AG81" s="940"/>
      <c r="AH81" s="940"/>
      <c r="AI81" s="940"/>
    </row>
    <row r="82" spans="1:35" customFormat="1" ht="14.5" customHeight="1">
      <c r="A82" s="989"/>
      <c r="B82" s="989"/>
      <c r="C82" s="989"/>
      <c r="D82" s="989"/>
      <c r="E82" s="989"/>
      <c r="F82" s="989"/>
      <c r="G82" s="989"/>
      <c r="H82" s="989"/>
      <c r="I82" s="989"/>
      <c r="J82" s="989"/>
      <c r="K82" s="989"/>
      <c r="L82" s="989"/>
      <c r="M82" s="989"/>
      <c r="N82" s="989"/>
      <c r="O82" s="989"/>
      <c r="P82" s="989"/>
      <c r="Q82" s="989"/>
      <c r="R82" s="989"/>
      <c r="S82" s="989"/>
      <c r="T82" s="989"/>
      <c r="U82" s="989"/>
      <c r="V82" s="989"/>
      <c r="W82" s="989"/>
      <c r="X82" s="989"/>
      <c r="Y82" s="989"/>
      <c r="Z82" s="989"/>
      <c r="AA82" s="989"/>
      <c r="AB82" s="989"/>
      <c r="AC82" s="989"/>
      <c r="AD82" s="989"/>
      <c r="AE82" s="989"/>
      <c r="AF82" s="940"/>
      <c r="AG82" s="940"/>
      <c r="AH82" s="940"/>
      <c r="AI82" s="940"/>
    </row>
    <row r="83" spans="1:35" customFormat="1" ht="14.5" customHeight="1">
      <c r="A83" s="989"/>
      <c r="B83" s="989"/>
      <c r="C83" s="989"/>
      <c r="D83" s="989"/>
      <c r="E83" s="989"/>
      <c r="F83" s="989"/>
      <c r="G83" s="989"/>
      <c r="H83" s="989"/>
      <c r="I83" s="989"/>
      <c r="J83" s="989"/>
      <c r="K83" s="989"/>
      <c r="L83" s="989"/>
      <c r="M83" s="989"/>
      <c r="N83" s="989"/>
      <c r="O83" s="989"/>
      <c r="P83" s="989"/>
      <c r="Q83" s="989"/>
      <c r="R83" s="989"/>
      <c r="S83" s="989"/>
      <c r="T83" s="989"/>
      <c r="U83" s="989"/>
      <c r="V83" s="989"/>
      <c r="W83" s="989"/>
      <c r="X83" s="989"/>
      <c r="Y83" s="989"/>
      <c r="Z83" s="989"/>
      <c r="AA83" s="989"/>
      <c r="AB83" s="989"/>
      <c r="AC83" s="989"/>
      <c r="AD83" s="989"/>
      <c r="AE83" s="989"/>
      <c r="AF83" s="940"/>
      <c r="AG83" s="940"/>
      <c r="AH83" s="940"/>
      <c r="AI83" s="940"/>
    </row>
    <row r="84" spans="1:35" customFormat="1" ht="14.5" customHeight="1">
      <c r="A84" s="989"/>
      <c r="B84" s="989"/>
      <c r="C84" s="989"/>
      <c r="D84" s="989"/>
      <c r="E84" s="989"/>
      <c r="F84" s="989"/>
      <c r="G84" s="989"/>
      <c r="H84" s="989"/>
      <c r="I84" s="989"/>
      <c r="J84" s="989"/>
      <c r="K84" s="989"/>
      <c r="L84" s="989"/>
      <c r="M84" s="989"/>
      <c r="N84" s="989"/>
      <c r="O84" s="989"/>
      <c r="P84" s="989"/>
      <c r="Q84" s="989"/>
      <c r="R84" s="989"/>
      <c r="S84" s="989"/>
      <c r="T84" s="989"/>
      <c r="U84" s="989"/>
      <c r="V84" s="989"/>
      <c r="W84" s="989"/>
      <c r="X84" s="989"/>
      <c r="Y84" s="989"/>
      <c r="Z84" s="989"/>
      <c r="AA84" s="989"/>
      <c r="AB84" s="989"/>
      <c r="AC84" s="989"/>
      <c r="AD84" s="989"/>
      <c r="AE84" s="989"/>
      <c r="AF84" s="940"/>
      <c r="AG84" s="940"/>
      <c r="AH84" s="940"/>
      <c r="AI84" s="940"/>
    </row>
    <row r="85" spans="1:35" customFormat="1" ht="14.5" customHeight="1">
      <c r="A85" s="989"/>
      <c r="B85" s="989"/>
      <c r="C85" s="989"/>
      <c r="D85" s="989"/>
      <c r="E85" s="989"/>
      <c r="F85" s="989"/>
      <c r="G85" s="989"/>
      <c r="H85" s="989"/>
      <c r="I85" s="989"/>
      <c r="J85" s="989"/>
      <c r="K85" s="989"/>
      <c r="L85" s="989"/>
      <c r="M85" s="989"/>
      <c r="N85" s="989"/>
      <c r="O85" s="989"/>
      <c r="P85" s="989"/>
      <c r="Q85" s="989"/>
      <c r="R85" s="989"/>
      <c r="S85" s="989"/>
      <c r="T85" s="989"/>
      <c r="U85" s="989"/>
      <c r="V85" s="989"/>
      <c r="W85" s="989"/>
      <c r="X85" s="989"/>
      <c r="Y85" s="989"/>
      <c r="Z85" s="989"/>
      <c r="AA85" s="989"/>
      <c r="AB85" s="989"/>
      <c r="AC85" s="989"/>
      <c r="AD85" s="989"/>
      <c r="AE85" s="989"/>
      <c r="AF85" s="940"/>
      <c r="AG85" s="940"/>
      <c r="AH85" s="940"/>
      <c r="AI85" s="940"/>
    </row>
    <row r="86" spans="1:35" customFormat="1" ht="14.5" customHeight="1">
      <c r="A86" s="989"/>
      <c r="B86" s="989"/>
      <c r="C86" s="989"/>
      <c r="D86" s="989"/>
      <c r="E86" s="989"/>
      <c r="F86" s="989"/>
      <c r="G86" s="989"/>
      <c r="H86" s="989"/>
      <c r="I86" s="989"/>
      <c r="J86" s="989"/>
      <c r="K86" s="989"/>
      <c r="L86" s="989"/>
      <c r="M86" s="989"/>
      <c r="N86" s="989"/>
      <c r="O86" s="1705"/>
      <c r="P86" s="1705"/>
      <c r="Q86" s="989"/>
      <c r="R86" s="989"/>
      <c r="S86" s="989"/>
      <c r="T86" s="989"/>
      <c r="U86" s="989"/>
      <c r="V86" s="989"/>
      <c r="W86" s="989"/>
      <c r="X86" s="989"/>
      <c r="Y86" s="989"/>
      <c r="Z86" s="989"/>
      <c r="AA86" s="989"/>
      <c r="AB86" s="989"/>
      <c r="AC86" s="989"/>
      <c r="AD86" s="989"/>
      <c r="AE86" s="989"/>
      <c r="AF86" s="940"/>
      <c r="AG86" s="940"/>
      <c r="AH86" s="940"/>
      <c r="AI86" s="940"/>
    </row>
    <row r="87" spans="1:35" customFormat="1" ht="14.5" customHeight="1">
      <c r="A87" s="989"/>
      <c r="B87" s="989"/>
      <c r="C87" s="989"/>
      <c r="D87" s="989"/>
      <c r="E87" s="989"/>
      <c r="F87" s="989"/>
      <c r="G87" s="989"/>
      <c r="H87" s="989"/>
      <c r="I87" s="989"/>
      <c r="J87" s="989"/>
      <c r="K87" s="989"/>
      <c r="L87" s="989"/>
      <c r="M87" s="989"/>
      <c r="N87" s="989"/>
      <c r="O87" s="1705"/>
      <c r="P87" s="1705"/>
      <c r="Q87" s="989"/>
      <c r="R87" s="989"/>
      <c r="S87" s="989"/>
      <c r="T87" s="989"/>
      <c r="U87" s="989"/>
      <c r="V87" s="989"/>
      <c r="W87" s="989"/>
      <c r="X87" s="989"/>
      <c r="Y87" s="989"/>
      <c r="Z87" s="989"/>
      <c r="AA87" s="989"/>
      <c r="AB87" s="989"/>
      <c r="AC87" s="989"/>
      <c r="AD87" s="989"/>
      <c r="AE87" s="989"/>
      <c r="AF87" s="940"/>
      <c r="AG87" s="940"/>
      <c r="AH87" s="940"/>
      <c r="AI87" s="940"/>
    </row>
    <row r="88" spans="1:35" customFormat="1" ht="14.5" customHeight="1">
      <c r="A88" s="989"/>
      <c r="B88" s="989"/>
      <c r="C88" s="989"/>
      <c r="D88" s="989"/>
      <c r="E88" s="989"/>
      <c r="F88" s="989"/>
      <c r="G88" s="989"/>
      <c r="H88" s="989"/>
      <c r="I88" s="989"/>
      <c r="J88" s="989"/>
      <c r="K88" s="989"/>
      <c r="L88" s="989"/>
      <c r="M88" s="989"/>
      <c r="N88" s="989"/>
      <c r="O88" s="1705"/>
      <c r="P88" s="1705"/>
      <c r="Q88" s="989"/>
      <c r="R88" s="989"/>
      <c r="S88" s="989"/>
      <c r="T88" s="989"/>
      <c r="U88" s="989"/>
      <c r="V88" s="989"/>
      <c r="W88" s="989"/>
      <c r="X88" s="989"/>
      <c r="Y88" s="989"/>
      <c r="Z88" s="989"/>
      <c r="AA88" s="989"/>
      <c r="AB88" s="989"/>
      <c r="AC88" s="989"/>
      <c r="AD88" s="989"/>
      <c r="AE88" s="989"/>
      <c r="AF88" s="940"/>
      <c r="AG88" s="940"/>
      <c r="AH88" s="940"/>
      <c r="AI88" s="940"/>
    </row>
    <row r="89" spans="1:35" customFormat="1" ht="14.5" customHeight="1">
      <c r="A89" s="989"/>
      <c r="B89" s="989"/>
      <c r="C89" s="989"/>
      <c r="D89" s="989"/>
      <c r="E89" s="989"/>
      <c r="F89" s="989"/>
      <c r="G89" s="989"/>
      <c r="H89" s="989"/>
      <c r="I89" s="989"/>
      <c r="J89" s="989"/>
      <c r="K89" s="989"/>
      <c r="L89" s="989"/>
      <c r="M89" s="989"/>
      <c r="N89" s="989"/>
      <c r="O89" s="1705"/>
      <c r="P89" s="1705"/>
      <c r="Q89" s="989"/>
      <c r="R89" s="989"/>
      <c r="S89" s="989"/>
      <c r="T89" s="989"/>
      <c r="U89" s="989"/>
      <c r="V89" s="989"/>
      <c r="W89" s="989"/>
      <c r="X89" s="989"/>
      <c r="Y89" s="989"/>
      <c r="Z89" s="989"/>
      <c r="AA89" s="989"/>
      <c r="AB89" s="989"/>
      <c r="AC89" s="989"/>
      <c r="AD89" s="989"/>
      <c r="AE89" s="989"/>
      <c r="AF89" s="940"/>
      <c r="AG89" s="940"/>
      <c r="AH89" s="940"/>
      <c r="AI89" s="940"/>
    </row>
    <row r="90" spans="1:35" customFormat="1" ht="14.5" customHeight="1">
      <c r="A90" s="989"/>
      <c r="B90" s="989"/>
      <c r="C90" s="989"/>
      <c r="D90" s="989"/>
      <c r="E90" s="989"/>
      <c r="F90" s="989"/>
      <c r="G90" s="989"/>
      <c r="H90" s="989"/>
      <c r="I90" s="989"/>
      <c r="J90" s="989"/>
      <c r="K90" s="989"/>
      <c r="L90" s="989"/>
      <c r="M90" s="989"/>
      <c r="N90" s="989"/>
      <c r="O90" s="1705"/>
      <c r="P90" s="1705"/>
      <c r="Q90" s="989"/>
      <c r="R90" s="989"/>
      <c r="S90" s="989"/>
      <c r="T90" s="989"/>
      <c r="U90" s="989"/>
      <c r="V90" s="989"/>
      <c r="W90" s="989"/>
      <c r="X90" s="989"/>
      <c r="Y90" s="989"/>
      <c r="Z90" s="989"/>
      <c r="AA90" s="989"/>
      <c r="AB90" s="989"/>
      <c r="AC90" s="989"/>
      <c r="AD90" s="989"/>
      <c r="AE90" s="989"/>
      <c r="AF90" s="940"/>
      <c r="AG90" s="940"/>
      <c r="AH90" s="940"/>
      <c r="AI90" s="940"/>
    </row>
    <row r="91" spans="1:35" customFormat="1" ht="14.5" customHeight="1">
      <c r="A91" s="989"/>
      <c r="B91" s="989"/>
      <c r="C91" s="989"/>
      <c r="D91" s="989"/>
      <c r="E91" s="989"/>
      <c r="F91" s="989"/>
      <c r="G91" s="989"/>
      <c r="H91" s="989"/>
      <c r="I91" s="989"/>
      <c r="J91" s="989"/>
      <c r="K91" s="989"/>
      <c r="L91" s="989"/>
      <c r="M91" s="989"/>
      <c r="N91" s="989"/>
      <c r="O91" s="1705"/>
      <c r="P91" s="1705"/>
      <c r="Q91" s="989"/>
      <c r="R91" s="989"/>
      <c r="S91" s="989"/>
      <c r="T91" s="989"/>
      <c r="U91" s="989"/>
      <c r="V91" s="989"/>
      <c r="W91" s="989"/>
      <c r="X91" s="989"/>
      <c r="Y91" s="989"/>
      <c r="Z91" s="989"/>
      <c r="AA91" s="989"/>
      <c r="AB91" s="989"/>
      <c r="AC91" s="989"/>
      <c r="AD91" s="989"/>
      <c r="AE91" s="989"/>
      <c r="AF91" s="940"/>
      <c r="AG91" s="940"/>
      <c r="AH91" s="940"/>
      <c r="AI91" s="940"/>
    </row>
    <row r="92" spans="1:35" customFormat="1" ht="14.5" customHeight="1">
      <c r="A92" s="989"/>
      <c r="B92" s="989"/>
      <c r="C92" s="989"/>
      <c r="D92" s="989"/>
      <c r="E92" s="989"/>
      <c r="F92" s="989"/>
      <c r="G92" s="989"/>
      <c r="H92" s="989"/>
      <c r="I92" s="989"/>
      <c r="J92" s="989"/>
      <c r="K92" s="989"/>
      <c r="L92" s="989"/>
      <c r="M92" s="989"/>
      <c r="N92" s="989"/>
      <c r="O92" s="1705"/>
      <c r="P92" s="1705"/>
      <c r="Q92" s="989"/>
      <c r="R92" s="989"/>
      <c r="S92" s="989"/>
      <c r="T92" s="989"/>
      <c r="U92" s="989"/>
      <c r="V92" s="989"/>
      <c r="W92" s="989"/>
      <c r="X92" s="989"/>
      <c r="Y92" s="989"/>
      <c r="Z92" s="989"/>
      <c r="AA92" s="989"/>
      <c r="AB92" s="989"/>
      <c r="AC92" s="989"/>
      <c r="AD92" s="989"/>
      <c r="AE92" s="989"/>
      <c r="AF92" s="940"/>
      <c r="AG92" s="940"/>
      <c r="AH92" s="940"/>
      <c r="AI92" s="940"/>
    </row>
    <row r="93" spans="1:35" customFormat="1" ht="14.5" customHeight="1">
      <c r="A93" s="989"/>
      <c r="B93" s="989"/>
      <c r="C93" s="989"/>
      <c r="D93" s="989"/>
      <c r="E93" s="989"/>
      <c r="F93" s="989"/>
      <c r="G93" s="989"/>
      <c r="H93" s="989"/>
      <c r="I93" s="989"/>
      <c r="J93" s="989"/>
      <c r="K93" s="989"/>
      <c r="L93" s="989"/>
      <c r="M93" s="989"/>
      <c r="N93" s="989"/>
      <c r="O93" s="1705"/>
      <c r="P93" s="1705"/>
      <c r="Q93" s="989"/>
      <c r="R93" s="989"/>
      <c r="S93" s="989"/>
      <c r="T93" s="989"/>
      <c r="U93" s="989"/>
      <c r="V93" s="989"/>
      <c r="W93" s="989"/>
      <c r="X93" s="989"/>
      <c r="Y93" s="989"/>
      <c r="Z93" s="989"/>
      <c r="AA93" s="989"/>
      <c r="AB93" s="989"/>
      <c r="AC93" s="989"/>
      <c r="AD93" s="989"/>
      <c r="AE93" s="989"/>
      <c r="AF93" s="940"/>
      <c r="AG93" s="940"/>
      <c r="AH93" s="940"/>
      <c r="AI93" s="940"/>
    </row>
    <row r="94" spans="1:35" customFormat="1" ht="14.5" customHeight="1">
      <c r="A94" s="43"/>
      <c r="B94" s="43"/>
      <c r="C94" s="43"/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  <c r="O94" s="1763"/>
      <c r="P94" s="1763"/>
      <c r="Q94" s="43"/>
      <c r="R94" s="1764"/>
      <c r="S94" s="43"/>
      <c r="T94" s="43"/>
      <c r="U94" s="43"/>
      <c r="V94" s="43"/>
      <c r="W94" s="43"/>
      <c r="X94" s="43"/>
      <c r="Y94" s="43"/>
      <c r="Z94" s="43"/>
      <c r="AA94" s="43"/>
      <c r="AB94" s="43"/>
      <c r="AC94" s="43"/>
      <c r="AD94" s="43"/>
      <c r="AE94" s="43"/>
    </row>
    <row r="95" spans="1:35" customFormat="1" ht="14.5" customHeight="1">
      <c r="A95" s="43"/>
      <c r="B95" s="43"/>
      <c r="C95" s="43"/>
      <c r="D95" s="43"/>
      <c r="E95" s="43"/>
      <c r="F95" s="43"/>
      <c r="G95" s="43"/>
      <c r="H95" s="43"/>
      <c r="I95" s="43"/>
      <c r="J95" s="43"/>
      <c r="K95" s="43"/>
      <c r="L95" s="43"/>
      <c r="M95" s="43"/>
      <c r="N95" s="43"/>
      <c r="O95" s="1763"/>
      <c r="P95" s="1763"/>
      <c r="Q95" s="43"/>
      <c r="R95" s="1764"/>
      <c r="S95" s="43"/>
      <c r="T95" s="43"/>
      <c r="U95" s="43"/>
      <c r="V95" s="43"/>
      <c r="W95" s="43"/>
      <c r="X95" s="43"/>
      <c r="Y95" s="43"/>
      <c r="Z95" s="43"/>
      <c r="AA95" s="43"/>
      <c r="AB95" s="43"/>
      <c r="AC95" s="43"/>
      <c r="AD95" s="43"/>
      <c r="AE95" s="43"/>
    </row>
    <row r="96" spans="1:35" customFormat="1" ht="14.5" customHeight="1">
      <c r="A96" s="43"/>
      <c r="B96" s="43"/>
      <c r="C96" s="43"/>
      <c r="D96" s="43"/>
      <c r="E96" s="43"/>
      <c r="F96" s="43"/>
      <c r="G96" s="43"/>
      <c r="H96" s="43"/>
      <c r="I96" s="43"/>
      <c r="J96" s="43"/>
      <c r="K96" s="43"/>
      <c r="L96" s="43"/>
      <c r="M96" s="43"/>
      <c r="N96" s="43"/>
      <c r="O96" s="1763"/>
      <c r="P96" s="1763"/>
      <c r="Q96" s="43"/>
      <c r="R96" s="1764"/>
      <c r="S96" s="43"/>
      <c r="T96" s="43"/>
      <c r="U96" s="43"/>
      <c r="V96" s="43"/>
      <c r="W96" s="43"/>
      <c r="X96" s="43"/>
      <c r="Y96" s="43"/>
      <c r="Z96" s="43"/>
      <c r="AA96" s="43"/>
      <c r="AB96" s="43"/>
      <c r="AC96" s="43"/>
      <c r="AD96" s="43"/>
      <c r="AE96" s="43"/>
    </row>
    <row r="97" spans="1:31" customFormat="1" ht="14.5" customHeight="1">
      <c r="A97" s="43"/>
      <c r="B97" s="43"/>
      <c r="C97" s="43"/>
      <c r="D97" s="43"/>
      <c r="E97" s="43"/>
      <c r="F97" s="43"/>
      <c r="G97" s="43"/>
      <c r="H97" s="43"/>
      <c r="I97" s="43"/>
      <c r="J97" s="43"/>
      <c r="K97" s="43"/>
      <c r="L97" s="43"/>
      <c r="M97" s="43"/>
      <c r="N97" s="43"/>
      <c r="O97" s="1763"/>
      <c r="P97" s="1763"/>
      <c r="Q97" s="43"/>
      <c r="R97" s="1764"/>
      <c r="S97" s="43"/>
      <c r="T97" s="43"/>
      <c r="U97" s="43"/>
      <c r="V97" s="43"/>
      <c r="W97" s="43"/>
      <c r="X97" s="43"/>
      <c r="Y97" s="43"/>
      <c r="Z97" s="43"/>
      <c r="AA97" s="43"/>
      <c r="AB97" s="43"/>
      <c r="AC97" s="43"/>
      <c r="AD97" s="43"/>
      <c r="AE97" s="43"/>
    </row>
    <row r="98" spans="1:31" customFormat="1" ht="14.5" customHeight="1">
      <c r="A98" s="43"/>
      <c r="B98" s="43"/>
      <c r="C98" s="43"/>
      <c r="D98" s="43"/>
      <c r="E98" s="43"/>
      <c r="F98" s="43"/>
      <c r="G98" s="43"/>
      <c r="H98" s="43"/>
      <c r="I98" s="43"/>
      <c r="J98" s="43"/>
      <c r="K98" s="43"/>
      <c r="L98" s="43"/>
      <c r="M98" s="43"/>
      <c r="N98" s="43"/>
      <c r="O98" s="1763"/>
      <c r="P98" s="1763"/>
      <c r="Q98" s="43"/>
      <c r="R98" s="1764"/>
      <c r="S98" s="43"/>
      <c r="T98" s="43"/>
      <c r="U98" s="43"/>
      <c r="V98" s="43"/>
      <c r="W98" s="43"/>
      <c r="X98" s="43"/>
      <c r="Y98" s="43"/>
      <c r="Z98" s="43"/>
      <c r="AA98" s="43"/>
      <c r="AB98" s="43"/>
      <c r="AC98" s="43"/>
      <c r="AD98" s="43"/>
      <c r="AE98" s="43"/>
    </row>
    <row r="99" spans="1:31" customFormat="1" ht="14.5" customHeight="1">
      <c r="A99" s="43"/>
      <c r="B99" s="43"/>
      <c r="C99" s="43"/>
      <c r="D99" s="43"/>
      <c r="E99" s="43"/>
      <c r="F99" s="43"/>
      <c r="G99" s="43"/>
      <c r="H99" s="43"/>
      <c r="I99" s="43"/>
      <c r="J99" s="43"/>
      <c r="K99" s="43"/>
      <c r="L99" s="43"/>
      <c r="M99" s="43"/>
      <c r="N99" s="43"/>
      <c r="O99" s="1763"/>
      <c r="P99" s="1763"/>
      <c r="Q99" s="43"/>
      <c r="R99" s="1764"/>
      <c r="S99" s="43"/>
      <c r="T99" s="43"/>
      <c r="U99" s="43"/>
      <c r="V99" s="43"/>
      <c r="W99" s="43"/>
      <c r="X99" s="43"/>
      <c r="Y99" s="43"/>
      <c r="Z99" s="43"/>
      <c r="AA99" s="43"/>
      <c r="AB99" s="43"/>
      <c r="AC99" s="43"/>
      <c r="AD99" s="43"/>
      <c r="AE99" s="43"/>
    </row>
    <row r="100" spans="1:31" customFormat="1" ht="14.5" customHeight="1">
      <c r="A100" s="43"/>
      <c r="B100" s="43"/>
      <c r="C100" s="43"/>
      <c r="D100" s="43"/>
      <c r="E100" s="43"/>
      <c r="F100" s="43"/>
      <c r="G100" s="43"/>
      <c r="H100" s="43"/>
      <c r="I100" s="43"/>
      <c r="J100" s="43"/>
      <c r="K100" s="43"/>
      <c r="L100" s="43"/>
      <c r="M100" s="43"/>
      <c r="N100" s="43"/>
      <c r="O100" s="1763"/>
      <c r="P100" s="1763"/>
      <c r="Q100" s="43"/>
      <c r="R100" s="1764"/>
      <c r="S100" s="43"/>
      <c r="T100" s="43"/>
      <c r="U100" s="43"/>
      <c r="V100" s="43"/>
      <c r="W100" s="43"/>
      <c r="X100" s="43"/>
      <c r="Y100" s="43"/>
      <c r="Z100" s="43"/>
      <c r="AA100" s="43"/>
      <c r="AB100" s="43"/>
      <c r="AC100" s="43"/>
      <c r="AD100" s="43"/>
      <c r="AE100" s="43"/>
    </row>
    <row r="101" spans="1:31" customFormat="1" ht="14.5" customHeight="1">
      <c r="A101" s="43"/>
      <c r="B101" s="43"/>
      <c r="C101" s="43"/>
      <c r="D101" s="43"/>
      <c r="E101" s="43"/>
      <c r="F101" s="43"/>
      <c r="G101" s="43"/>
      <c r="H101" s="43"/>
      <c r="I101" s="43"/>
      <c r="J101" s="43"/>
      <c r="K101" s="43"/>
      <c r="L101" s="43"/>
      <c r="M101" s="43"/>
      <c r="N101" s="43"/>
      <c r="O101" s="1763"/>
      <c r="P101" s="1763"/>
      <c r="Q101" s="43"/>
      <c r="R101" s="1764"/>
      <c r="S101" s="43"/>
      <c r="T101" s="43"/>
      <c r="U101" s="43"/>
      <c r="V101" s="43"/>
      <c r="W101" s="43"/>
      <c r="X101" s="43"/>
      <c r="Y101" s="43"/>
      <c r="Z101" s="43"/>
      <c r="AA101" s="43"/>
      <c r="AB101" s="43"/>
      <c r="AC101" s="43"/>
      <c r="AD101" s="43"/>
      <c r="AE101" s="43"/>
    </row>
    <row r="102" spans="1:31" ht="14.5" customHeight="1">
      <c r="A102" s="1765"/>
      <c r="B102" s="43"/>
      <c r="C102" s="43"/>
      <c r="D102" s="43"/>
      <c r="E102" s="43"/>
      <c r="F102" s="43"/>
      <c r="G102" s="43"/>
      <c r="H102" s="43"/>
      <c r="I102" s="43"/>
      <c r="J102" s="43"/>
      <c r="K102" s="43"/>
      <c r="L102" s="43"/>
      <c r="M102" s="43"/>
      <c r="N102" s="43"/>
      <c r="O102" s="1763"/>
      <c r="P102" s="1763"/>
      <c r="Q102" s="1763"/>
      <c r="R102" s="1766"/>
      <c r="S102" s="1763"/>
      <c r="T102" s="1763"/>
      <c r="U102" s="1763"/>
      <c r="V102" s="1763"/>
      <c r="W102" s="1763"/>
      <c r="X102" s="1763"/>
      <c r="Y102" s="1763"/>
      <c r="Z102" s="1763"/>
      <c r="AA102" s="1763"/>
      <c r="AB102" s="1763"/>
      <c r="AC102" s="1763"/>
      <c r="AD102" s="1763"/>
      <c r="AE102" s="1763"/>
    </row>
    <row r="103" spans="1:31" ht="14.5" customHeight="1">
      <c r="A103" s="1765"/>
      <c r="B103" s="43"/>
      <c r="C103" s="43"/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  <c r="O103" s="1763"/>
      <c r="P103" s="1763"/>
      <c r="Q103" s="1763"/>
      <c r="R103" s="1766"/>
      <c r="S103" s="1763"/>
      <c r="T103" s="1763"/>
      <c r="U103" s="1763"/>
      <c r="V103" s="1763"/>
      <c r="W103" s="1763"/>
      <c r="X103" s="1763"/>
      <c r="Y103" s="1763"/>
      <c r="Z103" s="1763"/>
      <c r="AA103" s="1763"/>
      <c r="AB103" s="1763"/>
      <c r="AC103" s="1763"/>
      <c r="AD103" s="1763"/>
      <c r="AE103" s="1763"/>
    </row>
    <row r="104" spans="1:31" ht="15.5">
      <c r="A104" s="1765"/>
      <c r="B104" s="43"/>
      <c r="C104" s="43"/>
      <c r="D104" s="43"/>
      <c r="E104" s="43"/>
      <c r="F104" s="43"/>
      <c r="G104" s="43"/>
      <c r="H104" s="43"/>
      <c r="I104" s="43"/>
      <c r="J104" s="43"/>
      <c r="K104" s="43"/>
      <c r="L104" s="43"/>
      <c r="M104" s="43"/>
      <c r="N104" s="43"/>
      <c r="O104" s="1763"/>
      <c r="P104" s="1763"/>
      <c r="Q104" s="1763"/>
      <c r="R104" s="1766"/>
      <c r="S104" s="1763"/>
      <c r="T104" s="1763"/>
      <c r="U104" s="1763"/>
      <c r="V104" s="1763"/>
      <c r="W104" s="1763"/>
      <c r="X104" s="1763"/>
      <c r="Y104" s="1763"/>
      <c r="Z104" s="1763"/>
      <c r="AA104" s="1763"/>
      <c r="AB104" s="1763"/>
      <c r="AC104" s="1763"/>
      <c r="AD104" s="1763"/>
      <c r="AE104" s="1763"/>
    </row>
    <row r="105" spans="1:31" ht="15.5">
      <c r="A105" s="1765"/>
      <c r="B105" s="43"/>
      <c r="C105" s="43"/>
      <c r="D105" s="43"/>
      <c r="E105" s="43"/>
      <c r="F105" s="43"/>
      <c r="G105" s="43"/>
      <c r="H105" s="43"/>
      <c r="I105" s="43"/>
      <c r="J105" s="43"/>
      <c r="K105" s="43"/>
      <c r="L105" s="43"/>
      <c r="M105" s="43"/>
      <c r="N105" s="43"/>
      <c r="O105" s="1763"/>
      <c r="P105" s="1763"/>
      <c r="Q105" s="1763"/>
      <c r="R105" s="1766"/>
      <c r="S105" s="1763"/>
      <c r="T105" s="1763"/>
      <c r="U105" s="1763"/>
      <c r="V105" s="1763"/>
      <c r="W105" s="1763"/>
      <c r="X105" s="1763"/>
      <c r="Y105" s="1763"/>
      <c r="Z105" s="1763"/>
      <c r="AA105" s="1763"/>
      <c r="AB105" s="1763"/>
      <c r="AC105" s="1763"/>
      <c r="AD105" s="1763"/>
      <c r="AE105" s="1763"/>
    </row>
    <row r="106" spans="1:31" ht="15.5">
      <c r="A106" s="1765"/>
      <c r="B106" s="43"/>
      <c r="C106" s="43"/>
      <c r="D106" s="43"/>
      <c r="E106" s="43"/>
      <c r="F106" s="43"/>
      <c r="G106" s="43"/>
      <c r="H106" s="43"/>
      <c r="I106" s="43"/>
      <c r="J106" s="43"/>
      <c r="K106" s="43"/>
      <c r="L106" s="43"/>
      <c r="M106" s="43"/>
      <c r="N106" s="43"/>
      <c r="O106" s="1763"/>
      <c r="P106" s="1763"/>
      <c r="Q106" s="1763"/>
      <c r="R106" s="1766"/>
      <c r="S106" s="1763"/>
      <c r="T106" s="1763"/>
      <c r="U106" s="1763"/>
      <c r="V106" s="1763"/>
      <c r="W106" s="1763"/>
      <c r="X106" s="1763"/>
      <c r="Y106" s="1763"/>
      <c r="Z106" s="1763"/>
      <c r="AA106" s="1763"/>
      <c r="AB106" s="1763"/>
      <c r="AC106" s="1763"/>
      <c r="AD106" s="1763"/>
      <c r="AE106" s="1763"/>
    </row>
    <row r="107" spans="1:31" ht="15.5">
      <c r="A107" s="1765"/>
      <c r="B107" s="43"/>
      <c r="C107" s="43"/>
      <c r="D107" s="43"/>
      <c r="E107" s="43"/>
      <c r="F107" s="43"/>
      <c r="G107" s="43"/>
      <c r="H107" s="43"/>
      <c r="I107" s="43"/>
      <c r="J107" s="43"/>
      <c r="K107" s="43"/>
      <c r="L107" s="43"/>
      <c r="M107" s="43"/>
      <c r="N107" s="43"/>
      <c r="O107" s="1763"/>
      <c r="P107" s="1763"/>
      <c r="Q107" s="1763"/>
      <c r="R107" s="1766"/>
      <c r="S107" s="1763"/>
      <c r="T107" s="1763"/>
      <c r="U107" s="1763"/>
      <c r="V107" s="1763"/>
      <c r="W107" s="1763"/>
      <c r="X107" s="1763"/>
      <c r="Y107" s="1763"/>
      <c r="Z107" s="1763"/>
      <c r="AA107" s="1763"/>
      <c r="AB107" s="1763"/>
      <c r="AC107" s="1763"/>
      <c r="AD107" s="1763"/>
      <c r="AE107" s="1763"/>
    </row>
    <row r="108" spans="1:31" ht="15.5">
      <c r="A108" s="1765"/>
      <c r="B108" s="43"/>
      <c r="C108" s="43"/>
      <c r="D108" s="43"/>
      <c r="E108" s="43"/>
      <c r="F108" s="43"/>
      <c r="G108" s="43"/>
      <c r="H108" s="43"/>
      <c r="I108" s="43"/>
      <c r="J108" s="43"/>
      <c r="K108" s="43"/>
      <c r="L108" s="43"/>
      <c r="M108" s="43"/>
      <c r="N108" s="43"/>
      <c r="O108" s="1763"/>
      <c r="P108" s="1763"/>
      <c r="Q108" s="1763"/>
      <c r="R108" s="1766"/>
      <c r="S108" s="1763"/>
      <c r="T108" s="1763"/>
      <c r="U108" s="1763"/>
      <c r="V108" s="1763"/>
      <c r="W108" s="1763"/>
      <c r="X108" s="1763"/>
      <c r="Y108" s="1763"/>
      <c r="Z108" s="1763"/>
      <c r="AA108" s="1763"/>
      <c r="AB108" s="1763"/>
      <c r="AC108" s="1763"/>
      <c r="AD108" s="1763"/>
      <c r="AE108" s="1763"/>
    </row>
    <row r="109" spans="1:31" ht="15.5">
      <c r="A109" s="1765"/>
      <c r="B109" s="43"/>
      <c r="C109" s="43"/>
      <c r="D109" s="43"/>
      <c r="E109" s="43"/>
      <c r="F109" s="43"/>
      <c r="G109" s="43"/>
      <c r="H109" s="43"/>
      <c r="I109" s="43"/>
      <c r="J109" s="43"/>
      <c r="K109" s="43"/>
      <c r="L109" s="43"/>
      <c r="M109" s="43"/>
      <c r="N109" s="43"/>
      <c r="O109" s="1763"/>
      <c r="P109" s="1763"/>
      <c r="Q109" s="1763"/>
      <c r="R109" s="1766"/>
      <c r="S109" s="1763"/>
      <c r="T109" s="1763"/>
      <c r="U109" s="1763"/>
      <c r="V109" s="1763"/>
      <c r="W109" s="1763"/>
      <c r="X109" s="1763"/>
      <c r="Y109" s="1763"/>
      <c r="Z109" s="1763"/>
      <c r="AA109" s="1763"/>
      <c r="AB109" s="1763"/>
      <c r="AC109" s="1763"/>
      <c r="AD109" s="1763"/>
      <c r="AE109" s="1763"/>
    </row>
    <row r="110" spans="1:31" ht="15.5">
      <c r="A110" s="1765"/>
      <c r="B110" s="43"/>
      <c r="C110" s="43"/>
      <c r="D110" s="43"/>
      <c r="E110" s="43"/>
      <c r="F110" s="43"/>
      <c r="G110" s="43"/>
      <c r="H110" s="43"/>
      <c r="I110" s="43"/>
      <c r="J110" s="43"/>
      <c r="K110" s="43"/>
      <c r="L110" s="43"/>
      <c r="M110" s="43"/>
      <c r="N110" s="43"/>
      <c r="O110" s="1763"/>
      <c r="P110" s="1763"/>
      <c r="Q110" s="1763"/>
      <c r="R110" s="1766"/>
      <c r="S110" s="1763"/>
      <c r="T110" s="1763"/>
      <c r="U110" s="1763"/>
      <c r="V110" s="1763"/>
      <c r="W110" s="1763"/>
      <c r="X110" s="1763"/>
      <c r="Y110" s="1763"/>
      <c r="Z110" s="1763"/>
      <c r="AA110" s="1763"/>
      <c r="AB110" s="1763"/>
      <c r="AC110" s="1763"/>
      <c r="AD110" s="1763"/>
      <c r="AE110" s="1763"/>
    </row>
    <row r="111" spans="1:31" ht="15.5">
      <c r="A111" s="1765"/>
      <c r="B111" s="43"/>
      <c r="C111" s="43"/>
      <c r="D111" s="43"/>
      <c r="E111" s="43"/>
      <c r="F111" s="43"/>
      <c r="G111" s="43"/>
      <c r="H111" s="43"/>
      <c r="I111" s="43"/>
      <c r="J111" s="43"/>
      <c r="K111" s="43"/>
      <c r="L111" s="43"/>
      <c r="M111" s="43"/>
      <c r="N111" s="43"/>
      <c r="O111" s="1763"/>
      <c r="P111" s="1763"/>
      <c r="Q111" s="1763"/>
      <c r="R111" s="1766"/>
      <c r="S111" s="1763"/>
      <c r="T111" s="1763"/>
      <c r="U111" s="1763"/>
      <c r="V111" s="1763"/>
      <c r="W111" s="1763"/>
      <c r="X111" s="1763"/>
      <c r="Y111" s="1763"/>
      <c r="Z111" s="1763"/>
      <c r="AA111" s="1763"/>
      <c r="AB111" s="1763"/>
      <c r="AC111" s="1763"/>
      <c r="AD111" s="1763"/>
      <c r="AE111" s="1763"/>
    </row>
    <row r="112" spans="1:31" ht="15.5">
      <c r="A112" s="1765"/>
      <c r="B112" s="43"/>
      <c r="C112" s="43"/>
      <c r="D112" s="43"/>
      <c r="E112" s="43"/>
      <c r="F112" s="43"/>
      <c r="G112" s="43"/>
      <c r="H112" s="43"/>
      <c r="I112" s="43"/>
      <c r="J112" s="43"/>
      <c r="K112" s="43"/>
      <c r="L112" s="43"/>
      <c r="M112" s="43"/>
      <c r="N112" s="43"/>
      <c r="O112" s="1763"/>
      <c r="P112" s="1763"/>
      <c r="Q112" s="1763"/>
      <c r="R112" s="1766"/>
      <c r="S112" s="1763"/>
      <c r="T112" s="1763"/>
      <c r="U112" s="1763"/>
      <c r="V112" s="1763"/>
      <c r="W112" s="1763"/>
      <c r="X112" s="1763"/>
      <c r="Y112" s="1763"/>
      <c r="Z112" s="1763"/>
      <c r="AA112" s="1763"/>
      <c r="AB112" s="1763"/>
      <c r="AC112" s="1763"/>
      <c r="AD112" s="1763"/>
      <c r="AE112" s="1763"/>
    </row>
    <row r="113" spans="1:31" ht="15.5">
      <c r="A113" s="1765"/>
      <c r="B113" s="43"/>
      <c r="C113" s="43"/>
      <c r="D113" s="43"/>
      <c r="E113" s="43"/>
      <c r="F113" s="43"/>
      <c r="G113" s="43"/>
      <c r="H113" s="43"/>
      <c r="I113" s="43"/>
      <c r="J113" s="43"/>
      <c r="K113" s="43"/>
      <c r="L113" s="43"/>
      <c r="M113" s="43"/>
      <c r="N113" s="43"/>
      <c r="O113" s="1763"/>
      <c r="P113" s="1763"/>
      <c r="Q113" s="1763"/>
      <c r="R113" s="1766"/>
      <c r="S113" s="1763"/>
      <c r="T113" s="1763"/>
      <c r="U113" s="1763"/>
      <c r="V113" s="1763"/>
      <c r="W113" s="1763"/>
      <c r="X113" s="1763"/>
      <c r="Y113" s="1763"/>
      <c r="Z113" s="1763"/>
      <c r="AA113" s="1763"/>
      <c r="AB113" s="1763"/>
      <c r="AC113" s="1763"/>
      <c r="AD113" s="1763"/>
      <c r="AE113" s="1763"/>
    </row>
    <row r="114" spans="1:31" ht="15.5">
      <c r="A114" s="1765"/>
      <c r="B114" s="43"/>
      <c r="C114" s="43"/>
      <c r="D114" s="43"/>
      <c r="E114" s="43"/>
      <c r="F114" s="43"/>
      <c r="G114" s="43"/>
      <c r="H114" s="43"/>
      <c r="I114" s="43"/>
      <c r="J114" s="43"/>
      <c r="K114" s="43"/>
      <c r="L114" s="43"/>
      <c r="M114" s="43"/>
      <c r="N114" s="43"/>
      <c r="O114" s="1763"/>
      <c r="P114" s="1763"/>
      <c r="Q114" s="1763"/>
      <c r="R114" s="1766"/>
      <c r="S114" s="1763"/>
      <c r="T114" s="1763"/>
      <c r="U114" s="1763"/>
      <c r="V114" s="1763"/>
      <c r="W114" s="1763"/>
      <c r="X114" s="1763"/>
      <c r="Y114" s="1763"/>
      <c r="Z114" s="1763"/>
      <c r="AA114" s="1763"/>
      <c r="AB114" s="1763"/>
      <c r="AC114" s="1763"/>
      <c r="AD114" s="1763"/>
      <c r="AE114" s="1763"/>
    </row>
    <row r="115" spans="1:31" ht="15.5">
      <c r="A115" s="1765"/>
      <c r="B115" s="43"/>
      <c r="C115" s="43"/>
      <c r="D115" s="43"/>
      <c r="E115" s="43"/>
      <c r="F115" s="43"/>
      <c r="G115" s="43"/>
      <c r="H115" s="43"/>
      <c r="I115" s="43"/>
      <c r="J115" s="43"/>
      <c r="K115" s="43"/>
      <c r="L115" s="43"/>
      <c r="M115" s="43"/>
      <c r="N115" s="43"/>
      <c r="O115" s="1763"/>
      <c r="P115" s="1763"/>
      <c r="Q115" s="1763"/>
      <c r="R115" s="1766"/>
      <c r="S115" s="1763"/>
      <c r="T115" s="1763"/>
      <c r="U115" s="1763"/>
      <c r="V115" s="1763"/>
      <c r="W115" s="1763"/>
      <c r="X115" s="1763"/>
      <c r="Y115" s="1763"/>
      <c r="Z115" s="1763"/>
      <c r="AA115" s="1763"/>
      <c r="AB115" s="1763"/>
      <c r="AC115" s="1763"/>
      <c r="AD115" s="1763"/>
      <c r="AE115" s="1763"/>
    </row>
    <row r="116" spans="1:31" ht="15.5">
      <c r="A116" s="1765"/>
      <c r="B116" s="43"/>
      <c r="C116" s="43"/>
      <c r="D116" s="43"/>
      <c r="E116" s="43"/>
      <c r="F116" s="43"/>
      <c r="G116" s="43"/>
      <c r="H116" s="43"/>
      <c r="I116" s="43"/>
      <c r="J116" s="43"/>
      <c r="K116" s="43"/>
      <c r="L116" s="43"/>
      <c r="M116" s="43"/>
      <c r="N116" s="43"/>
      <c r="O116" s="1763"/>
      <c r="P116" s="1763"/>
      <c r="Q116" s="1763"/>
      <c r="R116" s="1766"/>
      <c r="S116" s="1763"/>
      <c r="T116" s="1763"/>
      <c r="U116" s="1763"/>
      <c r="V116" s="1763"/>
      <c r="W116" s="1763"/>
      <c r="X116" s="1763"/>
      <c r="Y116" s="1763"/>
      <c r="Z116" s="1763"/>
      <c r="AA116" s="1763"/>
      <c r="AB116" s="1763"/>
      <c r="AC116" s="1763"/>
      <c r="AD116" s="1763"/>
      <c r="AE116" s="1763"/>
    </row>
    <row r="117" spans="1:31" ht="15.5">
      <c r="A117" s="1765"/>
      <c r="B117" s="43"/>
      <c r="C117" s="43"/>
      <c r="D117" s="43"/>
      <c r="E117" s="43"/>
      <c r="F117" s="43"/>
      <c r="G117" s="43"/>
      <c r="H117" s="43"/>
      <c r="I117" s="43"/>
      <c r="J117" s="43"/>
      <c r="K117" s="43"/>
      <c r="L117" s="43"/>
      <c r="M117" s="43"/>
      <c r="N117" s="43"/>
      <c r="O117" s="1763"/>
      <c r="P117" s="1763"/>
      <c r="Q117" s="1763"/>
      <c r="R117" s="1766"/>
      <c r="S117" s="1763"/>
      <c r="T117" s="1763"/>
      <c r="U117" s="1763"/>
      <c r="V117" s="1763"/>
      <c r="W117" s="1763"/>
      <c r="X117" s="1763"/>
      <c r="Y117" s="1763"/>
      <c r="Z117" s="1763"/>
      <c r="AA117" s="1763"/>
      <c r="AB117" s="1763"/>
      <c r="AC117" s="1763"/>
      <c r="AD117" s="1763"/>
      <c r="AE117" s="1763"/>
    </row>
    <row r="118" spans="1:31" ht="15.5">
      <c r="A118" s="1765"/>
      <c r="B118" s="43"/>
      <c r="C118" s="43"/>
      <c r="D118" s="43"/>
      <c r="E118" s="43"/>
      <c r="F118" s="43"/>
      <c r="G118" s="43"/>
      <c r="H118" s="43"/>
      <c r="I118" s="43"/>
      <c r="J118" s="43"/>
      <c r="K118" s="43"/>
      <c r="L118" s="43"/>
      <c r="M118" s="43"/>
      <c r="N118" s="43"/>
      <c r="O118" s="1763"/>
      <c r="P118" s="1763"/>
      <c r="Q118" s="1763"/>
      <c r="R118" s="1766"/>
      <c r="S118" s="1763"/>
      <c r="T118" s="1763"/>
      <c r="U118" s="1763"/>
      <c r="V118" s="1763"/>
      <c r="W118" s="1763"/>
      <c r="X118" s="1763"/>
      <c r="Y118" s="1763"/>
      <c r="Z118" s="1763"/>
      <c r="AA118" s="1763"/>
      <c r="AB118" s="1763"/>
      <c r="AC118" s="1763"/>
      <c r="AD118" s="1763"/>
      <c r="AE118" s="1763"/>
    </row>
    <row r="119" spans="1:31" ht="15.5">
      <c r="A119" s="1765"/>
      <c r="B119" s="43"/>
      <c r="C119" s="43"/>
      <c r="D119" s="43"/>
      <c r="E119" s="43"/>
      <c r="F119" s="43"/>
      <c r="G119" s="43"/>
      <c r="H119" s="43"/>
      <c r="I119" s="43"/>
      <c r="J119" s="43"/>
      <c r="K119" s="43"/>
      <c r="L119" s="43"/>
      <c r="M119" s="43"/>
      <c r="N119" s="43"/>
      <c r="O119" s="1763"/>
      <c r="P119" s="1763"/>
      <c r="Q119" s="1763"/>
      <c r="R119" s="1766"/>
      <c r="S119" s="1763"/>
      <c r="T119" s="1763"/>
      <c r="U119" s="1763"/>
      <c r="V119" s="1763"/>
      <c r="W119" s="1763"/>
      <c r="X119" s="1763"/>
      <c r="Y119" s="1763"/>
      <c r="Z119" s="1763"/>
      <c r="AA119" s="1763"/>
      <c r="AB119" s="1763"/>
      <c r="AC119" s="1763"/>
      <c r="AD119" s="1763"/>
      <c r="AE119" s="1763"/>
    </row>
    <row r="120" spans="1:31" ht="15.5">
      <c r="A120" s="1765"/>
      <c r="B120" s="43"/>
      <c r="C120" s="43"/>
      <c r="D120" s="43"/>
      <c r="E120" s="43"/>
      <c r="F120" s="43"/>
      <c r="G120" s="43"/>
      <c r="H120" s="43"/>
      <c r="I120" s="43"/>
      <c r="J120" s="43"/>
      <c r="K120" s="43"/>
      <c r="L120" s="43"/>
      <c r="M120" s="43"/>
      <c r="N120" s="43"/>
      <c r="O120" s="1763"/>
      <c r="P120" s="1763"/>
      <c r="Q120" s="1763"/>
      <c r="R120" s="1766"/>
      <c r="S120" s="1763"/>
      <c r="T120" s="1763"/>
      <c r="U120" s="1763"/>
      <c r="V120" s="1763"/>
      <c r="W120" s="1763"/>
      <c r="X120" s="1763"/>
      <c r="Y120" s="1763"/>
      <c r="Z120" s="1763"/>
      <c r="AA120" s="1763"/>
      <c r="AB120" s="1763"/>
      <c r="AC120" s="1763"/>
      <c r="AD120" s="1763"/>
      <c r="AE120" s="1763"/>
    </row>
    <row r="121" spans="1:31" ht="15.5">
      <c r="A121" s="1765"/>
      <c r="B121" s="43"/>
      <c r="C121" s="43"/>
      <c r="D121" s="43"/>
      <c r="E121" s="43"/>
      <c r="F121" s="43"/>
      <c r="G121" s="43"/>
      <c r="H121" s="43"/>
      <c r="I121" s="43"/>
      <c r="J121" s="43"/>
      <c r="K121" s="43"/>
      <c r="L121" s="43"/>
      <c r="M121" s="43"/>
      <c r="N121" s="43"/>
      <c r="O121" s="1763"/>
      <c r="P121" s="1763"/>
      <c r="Q121" s="1763"/>
      <c r="R121" s="1766"/>
      <c r="S121" s="1763"/>
      <c r="T121" s="1763"/>
      <c r="U121" s="1763"/>
      <c r="V121" s="1763"/>
      <c r="W121" s="1763"/>
      <c r="X121" s="1763"/>
      <c r="Y121" s="1763"/>
      <c r="Z121" s="1763"/>
      <c r="AA121" s="1763"/>
      <c r="AB121" s="1763"/>
      <c r="AC121" s="1763"/>
      <c r="AD121" s="1763"/>
      <c r="AE121" s="1763"/>
    </row>
    <row r="122" spans="1:31" ht="15.5">
      <c r="A122" s="1765"/>
      <c r="B122" s="43"/>
      <c r="C122" s="43"/>
      <c r="D122" s="43"/>
      <c r="E122" s="43"/>
      <c r="F122" s="43"/>
      <c r="G122" s="43"/>
      <c r="H122" s="43"/>
      <c r="I122" s="43"/>
      <c r="J122" s="43"/>
      <c r="K122" s="43"/>
      <c r="L122" s="43"/>
      <c r="M122" s="43"/>
      <c r="N122" s="43"/>
      <c r="O122" s="1763"/>
      <c r="P122" s="1763"/>
      <c r="Q122" s="1763"/>
      <c r="R122" s="1766"/>
      <c r="S122" s="1763"/>
      <c r="T122" s="1763"/>
      <c r="U122" s="1763"/>
      <c r="V122" s="1763"/>
      <c r="W122" s="1763"/>
      <c r="X122" s="1763"/>
      <c r="Y122" s="1763"/>
      <c r="Z122" s="1763"/>
      <c r="AA122" s="1763"/>
      <c r="AB122" s="1763"/>
      <c r="AC122" s="1763"/>
      <c r="AD122" s="1763"/>
      <c r="AE122" s="1763"/>
    </row>
    <row r="123" spans="1:31" ht="15.5">
      <c r="A123" s="1765"/>
      <c r="B123" s="43"/>
      <c r="C123" s="43"/>
      <c r="D123" s="43"/>
      <c r="E123" s="43"/>
      <c r="F123" s="43"/>
      <c r="G123" s="43"/>
      <c r="H123" s="43"/>
      <c r="I123" s="43"/>
      <c r="J123" s="43"/>
      <c r="K123" s="43"/>
      <c r="L123" s="43"/>
      <c r="M123" s="43"/>
      <c r="N123" s="43"/>
      <c r="O123" s="1763"/>
      <c r="P123" s="1763"/>
      <c r="Q123" s="1763"/>
      <c r="R123" s="1766"/>
      <c r="S123" s="1763"/>
      <c r="T123" s="1763"/>
      <c r="U123" s="1763"/>
      <c r="V123" s="1763"/>
      <c r="W123" s="1763"/>
      <c r="X123" s="1763"/>
      <c r="Y123" s="1763"/>
      <c r="Z123" s="1763"/>
      <c r="AA123" s="1763"/>
      <c r="AB123" s="1763"/>
      <c r="AC123" s="1763"/>
      <c r="AD123" s="1763"/>
      <c r="AE123" s="1763"/>
    </row>
    <row r="124" spans="1:31" ht="15.5">
      <c r="A124" s="1765"/>
      <c r="B124" s="43"/>
      <c r="C124" s="43"/>
      <c r="D124" s="43"/>
      <c r="E124" s="43"/>
      <c r="F124" s="43"/>
      <c r="G124" s="43"/>
      <c r="H124" s="43"/>
      <c r="I124" s="43"/>
      <c r="J124" s="43"/>
      <c r="K124" s="43"/>
      <c r="L124" s="43"/>
      <c r="M124" s="43"/>
      <c r="N124" s="43"/>
      <c r="O124" s="1763"/>
      <c r="P124" s="1763"/>
      <c r="Q124" s="1763"/>
      <c r="R124" s="1766"/>
      <c r="S124" s="1763"/>
      <c r="T124" s="1763"/>
      <c r="U124" s="1763"/>
      <c r="V124" s="1763"/>
      <c r="W124" s="1763"/>
      <c r="X124" s="1763"/>
      <c r="Y124" s="1763"/>
      <c r="Z124" s="1763"/>
      <c r="AA124" s="1763"/>
      <c r="AB124" s="1763"/>
      <c r="AC124" s="1763"/>
      <c r="AD124" s="1763"/>
      <c r="AE124" s="1763"/>
    </row>
    <row r="125" spans="1:31" ht="15.5">
      <c r="A125" s="1765"/>
      <c r="B125" s="43"/>
      <c r="C125" s="43"/>
      <c r="D125" s="43"/>
      <c r="E125" s="43"/>
      <c r="F125" s="43"/>
      <c r="G125" s="43"/>
      <c r="H125" s="43"/>
      <c r="I125" s="43"/>
      <c r="J125" s="43"/>
      <c r="K125" s="43"/>
      <c r="L125" s="43"/>
      <c r="M125" s="43"/>
      <c r="N125" s="43"/>
      <c r="O125" s="1763"/>
      <c r="P125" s="1763"/>
      <c r="Q125" s="1763"/>
      <c r="R125" s="1766"/>
      <c r="S125" s="1763"/>
      <c r="T125" s="1763"/>
      <c r="U125" s="1763"/>
      <c r="V125" s="1763"/>
      <c r="W125" s="1763"/>
      <c r="X125" s="1763"/>
      <c r="Y125" s="1763"/>
      <c r="Z125" s="1763"/>
      <c r="AA125" s="1763"/>
      <c r="AB125" s="1763"/>
      <c r="AC125" s="1763"/>
      <c r="AD125" s="1763"/>
      <c r="AE125" s="1763"/>
    </row>
    <row r="126" spans="1:31" ht="15.5">
      <c r="A126" s="1765"/>
      <c r="B126" s="43"/>
      <c r="C126" s="43"/>
      <c r="D126" s="43"/>
      <c r="E126" s="43"/>
      <c r="F126" s="43"/>
      <c r="G126" s="43"/>
      <c r="H126" s="43"/>
      <c r="I126" s="43"/>
      <c r="J126" s="43"/>
      <c r="K126" s="43"/>
      <c r="L126" s="43"/>
      <c r="M126" s="43"/>
      <c r="N126" s="43"/>
      <c r="O126" s="1763"/>
      <c r="P126" s="1763"/>
      <c r="Q126" s="1763"/>
      <c r="R126" s="1766"/>
      <c r="S126" s="1763"/>
      <c r="T126" s="1763"/>
      <c r="U126" s="1763"/>
      <c r="V126" s="1763"/>
      <c r="W126" s="1763"/>
      <c r="X126" s="1763"/>
      <c r="Y126" s="1763"/>
      <c r="Z126" s="1763"/>
      <c r="AA126" s="1763"/>
      <c r="AB126" s="1763"/>
      <c r="AC126" s="1763"/>
      <c r="AD126" s="1763"/>
      <c r="AE126" s="1763"/>
    </row>
    <row r="127" spans="1:31" ht="15.5">
      <c r="A127" s="1765"/>
      <c r="B127" s="43"/>
      <c r="C127" s="43"/>
      <c r="D127" s="43"/>
      <c r="E127" s="43"/>
      <c r="F127" s="43"/>
      <c r="G127" s="43"/>
      <c r="H127" s="43"/>
      <c r="I127" s="43"/>
      <c r="J127" s="43"/>
      <c r="K127" s="43"/>
      <c r="L127" s="43"/>
      <c r="M127" s="43"/>
      <c r="N127" s="43"/>
      <c r="O127" s="1763"/>
      <c r="P127" s="1763"/>
      <c r="Q127" s="1763"/>
      <c r="R127" s="1766"/>
      <c r="S127" s="1763"/>
      <c r="T127" s="1763"/>
      <c r="U127" s="1763"/>
      <c r="V127" s="1763"/>
      <c r="W127" s="1763"/>
      <c r="X127" s="1763"/>
      <c r="Y127" s="1763"/>
      <c r="Z127" s="1763"/>
      <c r="AA127" s="1763"/>
      <c r="AB127" s="1763"/>
      <c r="AC127" s="1763"/>
      <c r="AD127" s="1763"/>
      <c r="AE127" s="1763"/>
    </row>
    <row r="128" spans="1:31" ht="15.5">
      <c r="A128" s="1765"/>
      <c r="B128" s="43"/>
      <c r="C128" s="43"/>
      <c r="D128" s="43"/>
      <c r="E128" s="43"/>
      <c r="F128" s="43"/>
      <c r="G128" s="43"/>
      <c r="H128" s="43"/>
      <c r="I128" s="43"/>
      <c r="J128" s="43"/>
      <c r="K128" s="43"/>
      <c r="L128" s="43"/>
      <c r="M128" s="43"/>
      <c r="N128" s="43"/>
      <c r="O128" s="1763"/>
      <c r="P128" s="1763"/>
      <c r="Q128" s="1763"/>
      <c r="R128" s="1766"/>
      <c r="S128" s="1763"/>
      <c r="T128" s="1763"/>
      <c r="U128" s="1763"/>
      <c r="V128" s="1763"/>
      <c r="W128" s="1763"/>
      <c r="X128" s="1763"/>
      <c r="Y128" s="1763"/>
      <c r="Z128" s="1763"/>
      <c r="AA128" s="1763"/>
      <c r="AB128" s="1763"/>
      <c r="AC128" s="1763"/>
      <c r="AD128" s="1763"/>
      <c r="AE128" s="1763"/>
    </row>
    <row r="129" spans="1:31" ht="15.5">
      <c r="A129" s="1765"/>
      <c r="B129" s="43"/>
      <c r="C129" s="43"/>
      <c r="D129" s="43"/>
      <c r="E129" s="43"/>
      <c r="F129" s="43"/>
      <c r="G129" s="43"/>
      <c r="H129" s="43"/>
      <c r="I129" s="43"/>
      <c r="J129" s="43"/>
      <c r="K129" s="43"/>
      <c r="L129" s="43"/>
      <c r="M129" s="43"/>
      <c r="N129" s="43"/>
      <c r="O129" s="1763"/>
      <c r="P129" s="1763"/>
      <c r="Q129" s="1763"/>
      <c r="R129" s="1766"/>
      <c r="S129" s="1763"/>
      <c r="T129" s="1763"/>
      <c r="U129" s="1763"/>
      <c r="V129" s="1763"/>
      <c r="W129" s="1763"/>
      <c r="X129" s="1763"/>
      <c r="Y129" s="1763"/>
      <c r="Z129" s="1763"/>
      <c r="AA129" s="1763"/>
      <c r="AB129" s="1763"/>
      <c r="AC129" s="1763"/>
      <c r="AD129" s="1763"/>
      <c r="AE129" s="1763"/>
    </row>
    <row r="130" spans="1:31" ht="15.5">
      <c r="A130" s="1765"/>
      <c r="B130" s="43"/>
      <c r="C130" s="43"/>
      <c r="D130" s="43"/>
      <c r="E130" s="43"/>
      <c r="F130" s="43"/>
      <c r="G130" s="43"/>
      <c r="H130" s="43"/>
      <c r="I130" s="43"/>
      <c r="J130" s="43"/>
      <c r="K130" s="43"/>
      <c r="L130" s="43"/>
      <c r="M130" s="43"/>
      <c r="N130" s="43"/>
      <c r="O130" s="1763"/>
      <c r="P130" s="1763"/>
      <c r="Q130" s="1763"/>
      <c r="R130" s="1766"/>
      <c r="S130" s="1763"/>
      <c r="T130" s="1763"/>
      <c r="U130" s="1763"/>
      <c r="V130" s="1763"/>
      <c r="W130" s="1763"/>
      <c r="X130" s="1763"/>
      <c r="Y130" s="1763"/>
      <c r="Z130" s="1763"/>
      <c r="AA130" s="1763"/>
      <c r="AB130" s="1763"/>
      <c r="AC130" s="1763"/>
      <c r="AD130" s="1763"/>
      <c r="AE130" s="1763"/>
    </row>
    <row r="131" spans="1:31" ht="15.5">
      <c r="A131" s="1765"/>
      <c r="B131" s="43"/>
      <c r="C131" s="43"/>
      <c r="D131" s="43"/>
      <c r="E131" s="43"/>
      <c r="F131" s="43"/>
      <c r="G131" s="43"/>
      <c r="H131" s="43"/>
      <c r="I131" s="43"/>
      <c r="J131" s="43"/>
      <c r="K131" s="43"/>
      <c r="L131" s="43"/>
      <c r="M131" s="43"/>
      <c r="N131" s="43"/>
      <c r="O131" s="1763"/>
      <c r="P131" s="1763"/>
      <c r="Q131" s="1763"/>
      <c r="R131" s="1766"/>
      <c r="S131" s="1763"/>
      <c r="T131" s="1763"/>
      <c r="U131" s="1763"/>
      <c r="V131" s="1763"/>
      <c r="W131" s="1763"/>
      <c r="X131" s="1763"/>
      <c r="Y131" s="1763"/>
      <c r="Z131" s="1763"/>
      <c r="AA131" s="1763"/>
      <c r="AB131" s="1763"/>
      <c r="AC131" s="1763"/>
      <c r="AD131" s="1763"/>
      <c r="AE131" s="1763"/>
    </row>
    <row r="132" spans="1:31" ht="15.5">
      <c r="A132" s="1765"/>
      <c r="B132" s="43"/>
      <c r="C132" s="43"/>
      <c r="D132" s="43"/>
      <c r="E132" s="43"/>
      <c r="F132" s="43"/>
      <c r="G132" s="43"/>
      <c r="H132" s="43"/>
      <c r="I132" s="43"/>
      <c r="J132" s="43"/>
      <c r="K132" s="43"/>
      <c r="L132" s="43"/>
      <c r="M132" s="43"/>
      <c r="N132" s="43"/>
      <c r="O132" s="1763"/>
      <c r="P132" s="1763"/>
      <c r="Q132" s="1763"/>
      <c r="R132" s="1766"/>
      <c r="S132" s="1763"/>
      <c r="T132" s="1763"/>
      <c r="U132" s="1763"/>
      <c r="V132" s="1763"/>
      <c r="W132" s="1763"/>
      <c r="X132" s="1763"/>
      <c r="Y132" s="1763"/>
      <c r="Z132" s="1763"/>
      <c r="AA132" s="1763"/>
      <c r="AB132" s="1763"/>
      <c r="AC132" s="1763"/>
      <c r="AD132" s="1763"/>
      <c r="AE132" s="1763"/>
    </row>
    <row r="133" spans="1:31" ht="15.5">
      <c r="A133" s="1765"/>
      <c r="B133" s="43"/>
      <c r="C133" s="43"/>
      <c r="D133" s="43"/>
      <c r="E133" s="43"/>
      <c r="F133" s="43"/>
      <c r="G133" s="43"/>
      <c r="H133" s="43"/>
      <c r="I133" s="43"/>
      <c r="J133" s="43"/>
      <c r="K133" s="43"/>
      <c r="L133" s="43"/>
      <c r="M133" s="43"/>
      <c r="N133" s="43"/>
      <c r="O133" s="1763"/>
      <c r="P133" s="1763"/>
      <c r="Q133" s="1763"/>
      <c r="R133" s="1766"/>
      <c r="S133" s="1763"/>
      <c r="T133" s="1763"/>
      <c r="U133" s="1763"/>
      <c r="V133" s="1763"/>
      <c r="W133" s="1763"/>
      <c r="X133" s="1763"/>
      <c r="Y133" s="1763"/>
      <c r="Z133" s="1763"/>
      <c r="AA133" s="1763"/>
      <c r="AB133" s="1763"/>
      <c r="AC133" s="1763"/>
      <c r="AD133" s="1763"/>
      <c r="AE133" s="1763"/>
    </row>
    <row r="134" spans="1:31" ht="15.5">
      <c r="A134" s="1765"/>
      <c r="B134" s="43"/>
      <c r="C134" s="43"/>
      <c r="D134" s="43"/>
      <c r="E134" s="43"/>
      <c r="F134" s="43"/>
      <c r="G134" s="43"/>
      <c r="H134" s="43"/>
      <c r="I134" s="43"/>
      <c r="J134" s="43"/>
      <c r="K134" s="43"/>
      <c r="L134" s="43"/>
      <c r="M134" s="43"/>
      <c r="N134" s="43"/>
      <c r="O134" s="1763"/>
      <c r="P134" s="1763"/>
      <c r="Q134" s="1763"/>
      <c r="R134" s="1766"/>
      <c r="S134" s="1763"/>
      <c r="T134" s="1763"/>
      <c r="U134" s="1763"/>
      <c r="V134" s="1763"/>
      <c r="W134" s="1763"/>
      <c r="X134" s="1763"/>
      <c r="Y134" s="1763"/>
      <c r="Z134" s="1763"/>
      <c r="AA134" s="1763"/>
      <c r="AB134" s="1763"/>
      <c r="AC134" s="1763"/>
      <c r="AD134" s="1763"/>
      <c r="AE134" s="1763"/>
    </row>
    <row r="135" spans="1:31" ht="15.5">
      <c r="A135" s="1765"/>
      <c r="B135" s="43"/>
      <c r="C135" s="43"/>
      <c r="D135" s="43"/>
      <c r="E135" s="43"/>
      <c r="F135" s="43"/>
      <c r="G135" s="43"/>
      <c r="H135" s="43"/>
      <c r="I135" s="43"/>
      <c r="J135" s="43"/>
      <c r="K135" s="43"/>
      <c r="L135" s="43"/>
      <c r="M135" s="43"/>
      <c r="N135" s="43"/>
      <c r="O135" s="1763"/>
      <c r="P135" s="1763"/>
      <c r="Q135" s="1763"/>
      <c r="R135" s="1766"/>
      <c r="S135" s="1763"/>
      <c r="T135" s="1763"/>
      <c r="U135" s="1763"/>
      <c r="V135" s="1763"/>
      <c r="W135" s="1763"/>
      <c r="X135" s="1763"/>
      <c r="Y135" s="1763"/>
      <c r="Z135" s="1763"/>
      <c r="AA135" s="1763"/>
      <c r="AB135" s="1763"/>
      <c r="AC135" s="1763"/>
      <c r="AD135" s="1763"/>
      <c r="AE135" s="1763"/>
    </row>
    <row r="136" spans="1:31" ht="15.5">
      <c r="A136" s="1765"/>
      <c r="B136" s="43"/>
      <c r="C136" s="43"/>
      <c r="D136" s="43"/>
      <c r="E136" s="43"/>
      <c r="F136" s="43"/>
      <c r="G136" s="43"/>
      <c r="H136" s="43"/>
      <c r="I136" s="43"/>
      <c r="J136" s="43"/>
      <c r="K136" s="43"/>
      <c r="L136" s="43"/>
      <c r="M136" s="43"/>
      <c r="N136" s="43"/>
      <c r="O136" s="1763"/>
      <c r="P136" s="1763"/>
      <c r="Q136" s="1763"/>
      <c r="R136" s="1766"/>
      <c r="S136" s="1763"/>
      <c r="T136" s="1763"/>
      <c r="U136" s="1763"/>
      <c r="V136" s="1763"/>
      <c r="W136" s="1763"/>
      <c r="X136" s="1763"/>
      <c r="Y136" s="1763"/>
      <c r="Z136" s="1763"/>
      <c r="AA136" s="1763"/>
      <c r="AB136" s="1763"/>
      <c r="AC136" s="1763"/>
      <c r="AD136" s="1763"/>
      <c r="AE136" s="1763"/>
    </row>
    <row r="137" spans="1:31" ht="15.5">
      <c r="A137" s="1765"/>
      <c r="B137" s="43"/>
      <c r="C137" s="43"/>
      <c r="D137" s="43"/>
      <c r="E137" s="43"/>
      <c r="F137" s="43"/>
      <c r="G137" s="43"/>
      <c r="H137" s="43"/>
      <c r="I137" s="43"/>
      <c r="J137" s="43"/>
      <c r="K137" s="43"/>
      <c r="L137" s="43"/>
      <c r="M137" s="43"/>
      <c r="N137" s="43"/>
      <c r="O137" s="1763"/>
      <c r="P137" s="1763"/>
      <c r="Q137" s="1763"/>
      <c r="R137" s="1766"/>
      <c r="S137" s="1763"/>
      <c r="T137" s="1763"/>
      <c r="U137" s="1763"/>
      <c r="V137" s="1763"/>
      <c r="W137" s="1763"/>
      <c r="X137" s="1763"/>
      <c r="Y137" s="1763"/>
      <c r="Z137" s="1763"/>
      <c r="AA137" s="1763"/>
      <c r="AB137" s="1763"/>
      <c r="AC137" s="1763"/>
      <c r="AD137" s="1763"/>
      <c r="AE137" s="1763"/>
    </row>
    <row r="138" spans="1:31" ht="15.5">
      <c r="A138" s="1765"/>
      <c r="B138" s="43"/>
      <c r="C138" s="43"/>
      <c r="D138" s="43"/>
      <c r="E138" s="43"/>
      <c r="F138" s="43"/>
      <c r="G138" s="43"/>
      <c r="H138" s="43"/>
      <c r="I138" s="43"/>
      <c r="J138" s="43"/>
      <c r="K138" s="43"/>
      <c r="L138" s="43"/>
      <c r="M138" s="43"/>
      <c r="N138" s="43"/>
      <c r="O138" s="1763"/>
      <c r="P138" s="1763"/>
      <c r="Q138" s="1763"/>
      <c r="R138" s="1766"/>
      <c r="S138" s="1763"/>
      <c r="T138" s="1763"/>
      <c r="U138" s="1763"/>
      <c r="V138" s="1763"/>
      <c r="W138" s="1763"/>
      <c r="X138" s="1763"/>
      <c r="Y138" s="1763"/>
      <c r="Z138" s="1763"/>
      <c r="AA138" s="1763"/>
      <c r="AB138" s="1763"/>
      <c r="AC138" s="1763"/>
      <c r="AD138" s="1763"/>
      <c r="AE138" s="1763"/>
    </row>
    <row r="139" spans="1:31" ht="15.5">
      <c r="A139" s="1765"/>
      <c r="B139" s="43"/>
      <c r="C139" s="43"/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  <c r="O139" s="1763"/>
      <c r="P139" s="1763"/>
      <c r="Q139" s="1763"/>
      <c r="R139" s="1766"/>
      <c r="S139" s="1763"/>
      <c r="T139" s="1763"/>
      <c r="U139" s="1763"/>
      <c r="V139" s="1763"/>
      <c r="W139" s="1763"/>
      <c r="X139" s="1763"/>
      <c r="Y139" s="1763"/>
      <c r="Z139" s="1763"/>
      <c r="AA139" s="1763"/>
      <c r="AB139" s="1763"/>
      <c r="AC139" s="1763"/>
      <c r="AD139" s="1763"/>
      <c r="AE139" s="1763"/>
    </row>
    <row r="140" spans="1:31" ht="15.5">
      <c r="A140" s="1765"/>
      <c r="B140" s="43"/>
      <c r="C140" s="43"/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  <c r="O140" s="1763"/>
      <c r="P140" s="1763"/>
      <c r="Q140" s="1763"/>
      <c r="R140" s="1766"/>
      <c r="S140" s="1763"/>
      <c r="T140" s="1763"/>
      <c r="U140" s="1763"/>
      <c r="V140" s="1763"/>
      <c r="W140" s="1763"/>
      <c r="X140" s="1763"/>
      <c r="Y140" s="1763"/>
      <c r="Z140" s="1763"/>
      <c r="AA140" s="1763"/>
      <c r="AB140" s="1763"/>
      <c r="AC140" s="1763"/>
      <c r="AD140" s="1763"/>
      <c r="AE140" s="1763"/>
    </row>
    <row r="141" spans="1:31" ht="15.5">
      <c r="A141" s="1765"/>
      <c r="B141" s="43"/>
      <c r="C141" s="43"/>
      <c r="D141" s="43"/>
      <c r="E141" s="43"/>
      <c r="F141" s="43"/>
      <c r="G141" s="43"/>
      <c r="H141" s="43"/>
      <c r="I141" s="43"/>
      <c r="J141" s="43"/>
      <c r="K141" s="43"/>
      <c r="L141" s="43"/>
      <c r="M141" s="43"/>
      <c r="N141" s="43"/>
      <c r="O141" s="1763"/>
      <c r="P141" s="1763"/>
      <c r="Q141" s="1763"/>
      <c r="R141" s="1766"/>
      <c r="S141" s="1763"/>
      <c r="T141" s="1763"/>
      <c r="U141" s="1763"/>
      <c r="V141" s="1763"/>
      <c r="W141" s="1763"/>
      <c r="X141" s="1763"/>
      <c r="Y141" s="1763"/>
      <c r="Z141" s="1763"/>
      <c r="AA141" s="1763"/>
      <c r="AB141" s="1763"/>
      <c r="AC141" s="1763"/>
      <c r="AD141" s="1763"/>
      <c r="AE141" s="1763"/>
    </row>
    <row r="142" spans="1:31" ht="15.5">
      <c r="A142" s="1765"/>
      <c r="B142" s="43"/>
      <c r="C142" s="43"/>
      <c r="D142" s="43"/>
      <c r="E142" s="43"/>
      <c r="F142" s="43"/>
      <c r="G142" s="43"/>
      <c r="H142" s="43"/>
      <c r="I142" s="43"/>
      <c r="J142" s="43"/>
      <c r="K142" s="43"/>
      <c r="L142" s="43"/>
      <c r="M142" s="43"/>
      <c r="N142" s="43"/>
      <c r="O142" s="1763"/>
      <c r="P142" s="1763"/>
      <c r="Q142" s="1763"/>
      <c r="R142" s="1766"/>
      <c r="S142" s="1763"/>
      <c r="T142" s="1763"/>
      <c r="U142" s="1763"/>
      <c r="V142" s="1763"/>
      <c r="W142" s="1763"/>
      <c r="X142" s="1763"/>
      <c r="Y142" s="1763"/>
      <c r="Z142" s="1763"/>
      <c r="AA142" s="1763"/>
      <c r="AB142" s="1763"/>
      <c r="AC142" s="1763"/>
      <c r="AD142" s="1763"/>
      <c r="AE142" s="1763"/>
    </row>
    <row r="143" spans="1:31" ht="15.5">
      <c r="A143" s="1765"/>
      <c r="B143" s="43"/>
      <c r="C143" s="43"/>
      <c r="D143" s="43"/>
      <c r="E143" s="43"/>
      <c r="F143" s="43"/>
      <c r="G143" s="43"/>
      <c r="H143" s="43"/>
      <c r="I143" s="43"/>
      <c r="J143" s="43"/>
      <c r="K143" s="43"/>
      <c r="L143" s="43"/>
      <c r="M143" s="43"/>
      <c r="N143" s="43"/>
      <c r="O143" s="1763"/>
      <c r="P143" s="1763"/>
      <c r="Q143" s="1763"/>
      <c r="R143" s="1766"/>
      <c r="S143" s="1763"/>
      <c r="T143" s="1763"/>
      <c r="U143" s="1763"/>
      <c r="V143" s="1763"/>
      <c r="W143" s="1763"/>
      <c r="X143" s="1763"/>
      <c r="Y143" s="1763"/>
      <c r="Z143" s="1763"/>
      <c r="AA143" s="1763"/>
      <c r="AB143" s="1763"/>
      <c r="AC143" s="1763"/>
      <c r="AD143" s="1763"/>
      <c r="AE143" s="1763"/>
    </row>
    <row r="144" spans="1:31" ht="15.5">
      <c r="A144" s="1765"/>
      <c r="B144" s="43"/>
      <c r="C144" s="43"/>
      <c r="D144" s="43"/>
      <c r="E144" s="43"/>
      <c r="F144" s="43"/>
      <c r="G144" s="43"/>
      <c r="H144" s="43"/>
      <c r="I144" s="43"/>
      <c r="J144" s="43"/>
      <c r="K144" s="43"/>
      <c r="L144" s="43"/>
      <c r="M144" s="43"/>
      <c r="N144" s="43"/>
      <c r="O144" s="1763"/>
      <c r="P144" s="1763"/>
      <c r="Q144" s="1763"/>
      <c r="R144" s="1766"/>
      <c r="S144" s="1763"/>
      <c r="T144" s="1763"/>
      <c r="U144" s="1763"/>
      <c r="V144" s="1763"/>
      <c r="W144" s="1763"/>
      <c r="X144" s="1763"/>
      <c r="Y144" s="1763"/>
      <c r="Z144" s="1763"/>
      <c r="AA144" s="1763"/>
      <c r="AB144" s="1763"/>
      <c r="AC144" s="1763"/>
      <c r="AD144" s="1763"/>
      <c r="AE144" s="1763"/>
    </row>
    <row r="145" spans="1:31" ht="15.5">
      <c r="A145" s="1765"/>
      <c r="B145" s="43"/>
      <c r="C145" s="43"/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  <c r="O145" s="1763"/>
      <c r="P145" s="1763"/>
      <c r="Q145" s="1763"/>
      <c r="R145" s="1766"/>
      <c r="S145" s="1763"/>
      <c r="T145" s="1763"/>
      <c r="U145" s="1763"/>
      <c r="V145" s="1763"/>
      <c r="W145" s="1763"/>
      <c r="X145" s="1763"/>
      <c r="Y145" s="1763"/>
      <c r="Z145" s="1763"/>
      <c r="AA145" s="1763"/>
      <c r="AB145" s="1763"/>
      <c r="AC145" s="1763"/>
      <c r="AD145" s="1763"/>
      <c r="AE145" s="1763"/>
    </row>
    <row r="146" spans="1:31" ht="15.5">
      <c r="A146" s="1765"/>
      <c r="B146" s="43"/>
      <c r="C146" s="43"/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  <c r="O146" s="1763"/>
      <c r="P146" s="1763"/>
      <c r="Q146" s="1763"/>
      <c r="R146" s="1766"/>
      <c r="S146" s="1763"/>
      <c r="T146" s="1763"/>
      <c r="U146" s="1763"/>
      <c r="V146" s="1763"/>
      <c r="W146" s="1763"/>
      <c r="X146" s="1763"/>
      <c r="Y146" s="1763"/>
      <c r="Z146" s="1763"/>
      <c r="AA146" s="1763"/>
      <c r="AB146" s="1763"/>
      <c r="AC146" s="1763"/>
      <c r="AD146" s="1763"/>
      <c r="AE146" s="1763"/>
    </row>
    <row r="147" spans="1:31" ht="15.5">
      <c r="A147" s="1765"/>
      <c r="B147" s="43"/>
      <c r="C147" s="43"/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  <c r="O147" s="1763"/>
      <c r="P147" s="1763"/>
      <c r="Q147" s="1763"/>
      <c r="R147" s="1766"/>
      <c r="S147" s="1763"/>
      <c r="T147" s="1763"/>
      <c r="U147" s="1763"/>
      <c r="V147" s="1763"/>
      <c r="W147" s="1763"/>
      <c r="X147" s="1763"/>
      <c r="Y147" s="1763"/>
      <c r="Z147" s="1763"/>
      <c r="AA147" s="1763"/>
      <c r="AB147" s="1763"/>
      <c r="AC147" s="1763"/>
      <c r="AD147" s="1763"/>
      <c r="AE147" s="1763"/>
    </row>
    <row r="148" spans="1:31" ht="15.5">
      <c r="A148" s="1765"/>
      <c r="B148" s="43"/>
      <c r="C148" s="43"/>
      <c r="D148" s="43"/>
      <c r="E148" s="43"/>
      <c r="F148" s="43"/>
      <c r="G148" s="43"/>
      <c r="H148" s="43"/>
      <c r="I148" s="43"/>
      <c r="J148" s="43"/>
      <c r="K148" s="43"/>
      <c r="L148" s="43"/>
      <c r="M148" s="43"/>
      <c r="N148" s="43"/>
      <c r="O148" s="1763"/>
      <c r="P148" s="1763"/>
      <c r="Q148" s="1763"/>
      <c r="R148" s="1766"/>
      <c r="S148" s="1763"/>
      <c r="T148" s="1763"/>
      <c r="U148" s="1763"/>
      <c r="V148" s="1763"/>
      <c r="W148" s="1763"/>
      <c r="X148" s="1763"/>
      <c r="Y148" s="1763"/>
      <c r="Z148" s="1763"/>
      <c r="AA148" s="1763"/>
      <c r="AB148" s="1763"/>
      <c r="AC148" s="1763"/>
      <c r="AD148" s="1763"/>
      <c r="AE148" s="1763"/>
    </row>
    <row r="149" spans="1:31" ht="15.5">
      <c r="A149" s="1765"/>
      <c r="B149" s="43"/>
      <c r="C149" s="43"/>
      <c r="D149" s="43"/>
      <c r="E149" s="43"/>
      <c r="F149" s="43"/>
      <c r="G149" s="43"/>
      <c r="H149" s="43"/>
      <c r="I149" s="43"/>
      <c r="J149" s="43"/>
      <c r="K149" s="43"/>
      <c r="L149" s="43"/>
      <c r="M149" s="43"/>
      <c r="N149" s="43"/>
      <c r="O149" s="1763"/>
      <c r="P149" s="1763"/>
      <c r="Q149" s="1763"/>
      <c r="R149" s="1766"/>
      <c r="S149" s="1763"/>
      <c r="T149" s="1763"/>
      <c r="U149" s="1763"/>
      <c r="V149" s="1763"/>
      <c r="W149" s="1763"/>
      <c r="X149" s="1763"/>
      <c r="Y149" s="1763"/>
      <c r="Z149" s="1763"/>
      <c r="AA149" s="1763"/>
      <c r="AB149" s="1763"/>
      <c r="AC149" s="1763"/>
      <c r="AD149" s="1763"/>
      <c r="AE149" s="1763"/>
    </row>
    <row r="150" spans="1:31" ht="15.5">
      <c r="A150" s="1765"/>
      <c r="B150" s="43"/>
      <c r="C150" s="43"/>
      <c r="D150" s="43"/>
      <c r="E150" s="43"/>
      <c r="F150" s="43"/>
      <c r="G150" s="43"/>
      <c r="H150" s="43"/>
      <c r="I150" s="43"/>
      <c r="J150" s="43"/>
      <c r="K150" s="43"/>
      <c r="L150" s="43"/>
      <c r="M150" s="43"/>
      <c r="N150" s="43"/>
      <c r="O150" s="1763"/>
      <c r="P150" s="1763"/>
      <c r="Q150" s="1763"/>
      <c r="R150" s="1766"/>
      <c r="S150" s="1763"/>
      <c r="T150" s="1763"/>
      <c r="U150" s="1763"/>
      <c r="V150" s="1763"/>
      <c r="W150" s="1763"/>
      <c r="X150" s="1763"/>
      <c r="Y150" s="1763"/>
      <c r="Z150" s="1763"/>
      <c r="AA150" s="1763"/>
      <c r="AB150" s="1763"/>
      <c r="AC150" s="1763"/>
      <c r="AD150" s="1763"/>
      <c r="AE150" s="1763"/>
    </row>
    <row r="151" spans="1:31" ht="15.5">
      <c r="A151" s="1765"/>
      <c r="B151" s="43"/>
      <c r="C151" s="43"/>
      <c r="D151" s="43"/>
      <c r="E151" s="43"/>
      <c r="F151" s="43"/>
      <c r="G151" s="43"/>
      <c r="H151" s="43"/>
      <c r="I151" s="43"/>
      <c r="J151" s="43"/>
      <c r="K151" s="43"/>
      <c r="L151" s="43"/>
      <c r="M151" s="43"/>
      <c r="N151" s="43"/>
      <c r="O151" s="1763"/>
      <c r="P151" s="1763"/>
      <c r="Q151" s="1763"/>
      <c r="R151" s="1766"/>
      <c r="S151" s="1763"/>
      <c r="T151" s="1763"/>
      <c r="U151" s="1763"/>
      <c r="V151" s="1763"/>
      <c r="W151" s="1763"/>
      <c r="X151" s="1763"/>
      <c r="Y151" s="1763"/>
      <c r="Z151" s="1763"/>
      <c r="AA151" s="1763"/>
      <c r="AB151" s="1763"/>
      <c r="AC151" s="1763"/>
      <c r="AD151" s="1763"/>
      <c r="AE151" s="1763"/>
    </row>
    <row r="152" spans="1:31" ht="15.5">
      <c r="A152" s="1765"/>
      <c r="B152" s="43"/>
      <c r="C152" s="43"/>
      <c r="D152" s="43"/>
      <c r="E152" s="43"/>
      <c r="F152" s="43"/>
      <c r="G152" s="43"/>
      <c r="H152" s="43"/>
      <c r="I152" s="43"/>
      <c r="J152" s="43"/>
      <c r="K152" s="43"/>
      <c r="L152" s="43"/>
      <c r="M152" s="43"/>
      <c r="N152" s="43"/>
      <c r="O152" s="1763"/>
      <c r="P152" s="1763"/>
      <c r="Q152" s="1763"/>
      <c r="R152" s="1766"/>
      <c r="S152" s="1763"/>
      <c r="T152" s="1763"/>
      <c r="U152" s="1763"/>
      <c r="V152" s="1763"/>
      <c r="W152" s="1763"/>
      <c r="X152" s="1763"/>
      <c r="Y152" s="1763"/>
      <c r="Z152" s="1763"/>
      <c r="AA152" s="1763"/>
      <c r="AB152" s="1763"/>
      <c r="AC152" s="1763"/>
      <c r="AD152" s="1763"/>
      <c r="AE152" s="1763"/>
    </row>
    <row r="153" spans="1:31" ht="15.5">
      <c r="A153" s="1765"/>
      <c r="B153" s="43"/>
      <c r="C153" s="43"/>
      <c r="D153" s="43"/>
      <c r="E153" s="43"/>
      <c r="F153" s="43"/>
      <c r="G153" s="43"/>
      <c r="H153" s="43"/>
      <c r="I153" s="43"/>
      <c r="J153" s="43"/>
      <c r="K153" s="43"/>
      <c r="L153" s="43"/>
      <c r="M153" s="43"/>
      <c r="N153" s="43"/>
      <c r="O153" s="1763"/>
      <c r="P153" s="1763"/>
      <c r="Q153" s="1763"/>
      <c r="R153" s="1766"/>
      <c r="S153" s="1763"/>
      <c r="T153" s="1763"/>
      <c r="U153" s="1763"/>
      <c r="V153" s="1763"/>
      <c r="W153" s="1763"/>
      <c r="X153" s="1763"/>
      <c r="Y153" s="1763"/>
      <c r="Z153" s="1763"/>
      <c r="AA153" s="1763"/>
      <c r="AB153" s="1763"/>
      <c r="AC153" s="1763"/>
      <c r="AD153" s="1763"/>
      <c r="AE153" s="1763"/>
    </row>
    <row r="154" spans="1:31" ht="15.5">
      <c r="A154" s="1765"/>
      <c r="B154" s="43"/>
      <c r="C154" s="43"/>
      <c r="D154" s="43"/>
      <c r="E154" s="43"/>
      <c r="F154" s="43"/>
      <c r="G154" s="43"/>
      <c r="H154" s="43"/>
      <c r="I154" s="43"/>
      <c r="J154" s="43"/>
      <c r="K154" s="43"/>
      <c r="L154" s="43"/>
      <c r="M154" s="43"/>
      <c r="N154" s="43"/>
      <c r="O154" s="1763"/>
      <c r="P154" s="1763"/>
      <c r="Q154" s="1763"/>
      <c r="R154" s="1766"/>
      <c r="S154" s="1763"/>
      <c r="T154" s="1763"/>
      <c r="U154" s="1763"/>
      <c r="V154" s="1763"/>
      <c r="W154" s="1763"/>
      <c r="X154" s="1763"/>
      <c r="Y154" s="1763"/>
      <c r="Z154" s="1763"/>
      <c r="AA154" s="1763"/>
      <c r="AB154" s="1763"/>
      <c r="AC154" s="1763"/>
      <c r="AD154" s="1763"/>
      <c r="AE154" s="1763"/>
    </row>
    <row r="155" spans="1:31" ht="15.5">
      <c r="A155" s="1765"/>
      <c r="B155" s="43"/>
      <c r="C155" s="43"/>
      <c r="D155" s="43"/>
      <c r="E155" s="43"/>
      <c r="F155" s="43"/>
      <c r="G155" s="43"/>
      <c r="H155" s="43"/>
      <c r="I155" s="43"/>
      <c r="J155" s="43"/>
      <c r="K155" s="43"/>
      <c r="L155" s="43"/>
      <c r="M155" s="43"/>
      <c r="N155" s="43"/>
      <c r="O155" s="1763"/>
      <c r="P155" s="1763"/>
      <c r="Q155" s="1763"/>
      <c r="R155" s="1766"/>
      <c r="S155" s="1763"/>
      <c r="T155" s="1763"/>
      <c r="U155" s="1763"/>
      <c r="V155" s="1763"/>
      <c r="W155" s="1763"/>
      <c r="X155" s="1763"/>
      <c r="Y155" s="1763"/>
      <c r="Z155" s="1763"/>
      <c r="AA155" s="1763"/>
      <c r="AB155" s="1763"/>
      <c r="AC155" s="1763"/>
      <c r="AD155" s="1763"/>
      <c r="AE155" s="1763"/>
    </row>
    <row r="156" spans="1:31" ht="15.5">
      <c r="A156" s="1765"/>
      <c r="B156" s="43"/>
      <c r="C156" s="43"/>
      <c r="D156" s="43"/>
      <c r="E156" s="43"/>
      <c r="F156" s="43"/>
      <c r="G156" s="43"/>
      <c r="H156" s="43"/>
      <c r="I156" s="43"/>
      <c r="J156" s="43"/>
      <c r="K156" s="43"/>
      <c r="L156" s="43"/>
      <c r="M156" s="43"/>
      <c r="N156" s="43"/>
      <c r="O156" s="1763"/>
      <c r="P156" s="1763"/>
      <c r="Q156" s="1763"/>
      <c r="R156" s="1766"/>
      <c r="S156" s="1763"/>
      <c r="T156" s="1763"/>
      <c r="U156" s="1763"/>
      <c r="V156" s="1763"/>
      <c r="W156" s="1763"/>
      <c r="X156" s="1763"/>
      <c r="Y156" s="1763"/>
      <c r="Z156" s="1763"/>
      <c r="AA156" s="1763"/>
      <c r="AB156" s="1763"/>
      <c r="AC156" s="1763"/>
      <c r="AD156" s="1763"/>
      <c r="AE156" s="1763"/>
    </row>
    <row r="157" spans="1:31" ht="15.5">
      <c r="A157" s="1765"/>
      <c r="B157" s="43"/>
      <c r="C157" s="43"/>
      <c r="D157" s="43"/>
      <c r="E157" s="43"/>
      <c r="F157" s="43"/>
      <c r="G157" s="43"/>
      <c r="H157" s="43"/>
      <c r="I157" s="43"/>
      <c r="J157" s="43"/>
      <c r="K157" s="43"/>
      <c r="L157" s="43"/>
      <c r="M157" s="43"/>
      <c r="N157" s="43"/>
      <c r="O157" s="1763"/>
      <c r="P157" s="1763"/>
      <c r="Q157" s="1763"/>
      <c r="R157" s="1766"/>
      <c r="S157" s="1763"/>
      <c r="T157" s="1763"/>
      <c r="U157" s="1763"/>
      <c r="V157" s="1763"/>
      <c r="W157" s="1763"/>
      <c r="X157" s="1763"/>
      <c r="Y157" s="1763"/>
      <c r="Z157" s="1763"/>
      <c r="AA157" s="1763"/>
      <c r="AB157" s="1763"/>
      <c r="AC157" s="1763"/>
      <c r="AD157" s="1763"/>
      <c r="AE157" s="1763"/>
    </row>
    <row r="158" spans="1:31" ht="15.5">
      <c r="A158" s="1765"/>
      <c r="B158" s="43"/>
      <c r="C158" s="43"/>
      <c r="D158" s="43"/>
      <c r="E158" s="43"/>
      <c r="F158" s="43"/>
      <c r="G158" s="43"/>
      <c r="H158" s="43"/>
      <c r="I158" s="43"/>
      <c r="J158" s="43"/>
      <c r="K158" s="43"/>
      <c r="L158" s="43"/>
      <c r="M158" s="43"/>
      <c r="N158" s="43"/>
      <c r="O158" s="1763"/>
      <c r="P158" s="1763"/>
      <c r="Q158" s="1763"/>
      <c r="R158" s="1766"/>
      <c r="S158" s="1763"/>
      <c r="T158" s="1763"/>
      <c r="U158" s="1763"/>
      <c r="V158" s="1763"/>
      <c r="W158" s="1763"/>
      <c r="X158" s="1763"/>
      <c r="Y158" s="1763"/>
      <c r="Z158" s="1763"/>
      <c r="AA158" s="1763"/>
      <c r="AB158" s="1763"/>
      <c r="AC158" s="1763"/>
      <c r="AD158" s="1763"/>
      <c r="AE158" s="1763"/>
    </row>
    <row r="159" spans="1:31" ht="15.5">
      <c r="A159" s="1765"/>
      <c r="B159" s="43"/>
      <c r="C159" s="43"/>
      <c r="D159" s="43"/>
      <c r="E159" s="43"/>
      <c r="F159" s="43"/>
      <c r="G159" s="43"/>
      <c r="H159" s="43"/>
      <c r="I159" s="43"/>
      <c r="J159" s="43"/>
      <c r="K159" s="43"/>
      <c r="L159" s="43"/>
      <c r="M159" s="43"/>
      <c r="N159" s="43"/>
      <c r="O159" s="1763"/>
      <c r="P159" s="1763"/>
      <c r="Q159" s="1763"/>
      <c r="R159" s="1766"/>
      <c r="S159" s="1763"/>
      <c r="T159" s="1763"/>
      <c r="U159" s="1763"/>
      <c r="V159" s="1763"/>
      <c r="W159" s="1763"/>
      <c r="X159" s="1763"/>
      <c r="Y159" s="1763"/>
      <c r="Z159" s="1763"/>
      <c r="AA159" s="1763"/>
      <c r="AB159" s="1763"/>
      <c r="AC159" s="1763"/>
      <c r="AD159" s="1763"/>
      <c r="AE159" s="1763"/>
    </row>
    <row r="160" spans="1:31" ht="15.5">
      <c r="A160" s="1765"/>
      <c r="B160" s="43"/>
      <c r="C160" s="43"/>
      <c r="D160" s="43"/>
      <c r="E160" s="43"/>
      <c r="F160" s="43"/>
      <c r="G160" s="43"/>
      <c r="H160" s="43"/>
      <c r="I160" s="43"/>
      <c r="J160" s="43"/>
      <c r="K160" s="43"/>
      <c r="L160" s="43"/>
      <c r="M160" s="43"/>
      <c r="N160" s="43"/>
      <c r="O160" s="1763"/>
      <c r="P160" s="1763"/>
      <c r="Q160" s="1763"/>
      <c r="R160" s="1766"/>
      <c r="S160" s="1763"/>
      <c r="T160" s="1763"/>
      <c r="U160" s="1763"/>
      <c r="V160" s="1763"/>
      <c r="W160" s="1763"/>
      <c r="X160" s="1763"/>
      <c r="Y160" s="1763"/>
      <c r="Z160" s="1763"/>
      <c r="AA160" s="1763"/>
      <c r="AB160" s="1763"/>
      <c r="AC160" s="1763"/>
      <c r="AD160" s="1763"/>
      <c r="AE160" s="1763"/>
    </row>
    <row r="161" spans="1:14" ht="15.5">
      <c r="A161" s="1"/>
      <c r="B161"/>
      <c r="C161"/>
      <c r="D161"/>
      <c r="E161"/>
      <c r="F161"/>
      <c r="G161"/>
      <c r="H161"/>
      <c r="I161"/>
      <c r="J161"/>
      <c r="K161"/>
      <c r="L161"/>
      <c r="M161"/>
      <c r="N161"/>
    </row>
    <row r="162" spans="1:14" ht="15.5">
      <c r="A162" s="1"/>
      <c r="B162"/>
      <c r="C162"/>
      <c r="D162"/>
      <c r="E162"/>
      <c r="F162"/>
      <c r="G162"/>
      <c r="H162"/>
      <c r="I162"/>
      <c r="J162"/>
      <c r="K162"/>
      <c r="L162"/>
      <c r="M162"/>
      <c r="N162"/>
    </row>
    <row r="163" spans="1:14" ht="15.5">
      <c r="A163" s="1"/>
      <c r="B163"/>
      <c r="C163"/>
      <c r="D163"/>
      <c r="E163"/>
      <c r="F163"/>
      <c r="G163"/>
      <c r="H163"/>
      <c r="I163"/>
      <c r="J163"/>
      <c r="K163"/>
      <c r="L163"/>
      <c r="M163"/>
      <c r="N163"/>
    </row>
    <row r="164" spans="1:14" ht="15.5">
      <c r="A164" s="1"/>
      <c r="B164"/>
      <c r="C164"/>
      <c r="D164"/>
      <c r="E164"/>
      <c r="F164"/>
      <c r="G164"/>
      <c r="H164"/>
      <c r="I164"/>
      <c r="J164"/>
      <c r="K164"/>
      <c r="L164"/>
      <c r="M164"/>
      <c r="N164"/>
    </row>
    <row r="165" spans="1:14" ht="15.5">
      <c r="A165" s="1"/>
      <c r="B165"/>
      <c r="C165"/>
      <c r="D165"/>
      <c r="E165"/>
      <c r="F165"/>
      <c r="G165"/>
      <c r="H165"/>
      <c r="I165"/>
      <c r="J165"/>
      <c r="K165"/>
      <c r="L165"/>
      <c r="M165"/>
      <c r="N165"/>
    </row>
    <row r="166" spans="1:14" ht="15.5">
      <c r="A166" s="1"/>
      <c r="B166"/>
      <c r="C166"/>
      <c r="D166"/>
      <c r="E166"/>
      <c r="F166"/>
      <c r="G166"/>
      <c r="H166"/>
      <c r="I166"/>
      <c r="J166"/>
      <c r="K166"/>
      <c r="L166"/>
      <c r="M166"/>
      <c r="N166"/>
    </row>
    <row r="167" spans="1:14" ht="15.5">
      <c r="A167" s="1"/>
      <c r="B167"/>
      <c r="C167"/>
      <c r="D167"/>
      <c r="E167"/>
      <c r="F167"/>
      <c r="G167"/>
      <c r="H167"/>
      <c r="I167"/>
      <c r="J167"/>
      <c r="K167"/>
      <c r="L167"/>
      <c r="M167"/>
      <c r="N167"/>
    </row>
    <row r="168" spans="1:14" ht="15.5">
      <c r="A168" s="1"/>
      <c r="B168"/>
      <c r="C168"/>
      <c r="D168"/>
      <c r="E168"/>
      <c r="F168"/>
      <c r="G168"/>
      <c r="H168"/>
      <c r="I168"/>
      <c r="J168"/>
      <c r="K168"/>
      <c r="L168"/>
      <c r="M168"/>
      <c r="N168"/>
    </row>
    <row r="169" spans="1:14" ht="15.5">
      <c r="A169" s="1"/>
      <c r="B169"/>
      <c r="C169"/>
      <c r="D169"/>
      <c r="E169"/>
      <c r="F169"/>
      <c r="G169"/>
      <c r="H169"/>
      <c r="I169"/>
      <c r="J169"/>
      <c r="K169"/>
      <c r="L169"/>
      <c r="M169"/>
      <c r="N169"/>
    </row>
    <row r="170" spans="1:14" ht="15.5">
      <c r="A170" s="1"/>
      <c r="B170"/>
      <c r="C170"/>
      <c r="D170"/>
      <c r="E170"/>
      <c r="F170"/>
      <c r="G170"/>
      <c r="H170"/>
      <c r="I170"/>
      <c r="J170"/>
      <c r="K170"/>
      <c r="L170"/>
      <c r="M170"/>
      <c r="N170"/>
    </row>
    <row r="171" spans="1:14" ht="15.5">
      <c r="A171" s="1"/>
      <c r="B171"/>
      <c r="C171"/>
      <c r="D171"/>
      <c r="E171"/>
      <c r="F171"/>
      <c r="G171"/>
      <c r="H171"/>
      <c r="I171"/>
      <c r="J171"/>
      <c r="K171"/>
      <c r="L171"/>
      <c r="M171"/>
      <c r="N171"/>
    </row>
    <row r="172" spans="1:14" ht="15.5">
      <c r="A172" s="1"/>
      <c r="B172"/>
      <c r="C172"/>
      <c r="D172"/>
      <c r="E172"/>
      <c r="F172"/>
      <c r="G172"/>
      <c r="H172"/>
      <c r="I172"/>
      <c r="J172"/>
      <c r="K172"/>
      <c r="L172"/>
      <c r="M172"/>
      <c r="N172"/>
    </row>
    <row r="173" spans="1:14" ht="15.5">
      <c r="A173" s="1"/>
      <c r="B173"/>
      <c r="C173"/>
      <c r="D173"/>
      <c r="E173"/>
      <c r="F173"/>
      <c r="G173"/>
      <c r="H173"/>
      <c r="I173"/>
      <c r="J173"/>
      <c r="K173"/>
      <c r="L173"/>
      <c r="M173"/>
      <c r="N173"/>
    </row>
    <row r="174" spans="1:14" ht="15.5">
      <c r="A174" s="1"/>
      <c r="B174"/>
      <c r="C174"/>
      <c r="D174"/>
      <c r="E174"/>
      <c r="F174"/>
      <c r="G174"/>
      <c r="H174"/>
      <c r="I174"/>
      <c r="J174"/>
      <c r="K174"/>
      <c r="L174"/>
      <c r="M174"/>
      <c r="N174"/>
    </row>
    <row r="175" spans="1:14" ht="15.5">
      <c r="A175" s="1"/>
      <c r="B175"/>
      <c r="C175"/>
      <c r="D175"/>
      <c r="E175"/>
      <c r="F175"/>
      <c r="G175"/>
      <c r="H175"/>
      <c r="I175"/>
      <c r="J175"/>
      <c r="K175"/>
      <c r="L175"/>
      <c r="M175"/>
      <c r="N175"/>
    </row>
    <row r="176" spans="1:14" ht="15.5">
      <c r="A176" s="1"/>
      <c r="B176"/>
      <c r="C176"/>
      <c r="D176"/>
      <c r="E176"/>
      <c r="F176"/>
      <c r="G176"/>
      <c r="H176"/>
      <c r="I176"/>
      <c r="J176"/>
      <c r="K176"/>
      <c r="L176"/>
      <c r="M176"/>
      <c r="N176"/>
    </row>
    <row r="177" spans="1:14" ht="15.5">
      <c r="A177" s="1"/>
      <c r="B177"/>
      <c r="C177"/>
      <c r="D177"/>
      <c r="E177"/>
      <c r="F177"/>
      <c r="G177"/>
      <c r="H177"/>
      <c r="I177"/>
      <c r="J177"/>
      <c r="K177"/>
      <c r="L177"/>
      <c r="M177"/>
      <c r="N177"/>
    </row>
    <row r="178" spans="1:14" ht="15.5">
      <c r="A178" s="1"/>
      <c r="B178"/>
      <c r="C178"/>
      <c r="D178"/>
      <c r="E178"/>
      <c r="F178"/>
      <c r="G178"/>
      <c r="H178"/>
      <c r="I178"/>
      <c r="J178"/>
      <c r="K178"/>
      <c r="L178"/>
      <c r="M178"/>
      <c r="N178"/>
    </row>
    <row r="179" spans="1:14" ht="15.5">
      <c r="A179" s="1"/>
      <c r="B179"/>
      <c r="C179"/>
      <c r="D179"/>
      <c r="E179"/>
      <c r="F179"/>
      <c r="G179"/>
      <c r="H179"/>
      <c r="I179"/>
      <c r="J179"/>
      <c r="K179"/>
      <c r="L179"/>
      <c r="M179"/>
      <c r="N179"/>
    </row>
    <row r="180" spans="1:14" ht="15.5">
      <c r="A180" s="1"/>
      <c r="B180"/>
      <c r="C180"/>
      <c r="D180"/>
      <c r="E180"/>
      <c r="F180"/>
      <c r="G180"/>
      <c r="H180"/>
      <c r="I180"/>
      <c r="J180"/>
      <c r="K180"/>
      <c r="L180"/>
      <c r="M180"/>
      <c r="N180"/>
    </row>
    <row r="181" spans="1:14" ht="15.5">
      <c r="A181" s="1"/>
      <c r="B181"/>
      <c r="C181"/>
      <c r="D181"/>
      <c r="E181"/>
      <c r="F181"/>
      <c r="G181"/>
      <c r="H181"/>
      <c r="I181"/>
      <c r="J181"/>
      <c r="K181"/>
      <c r="L181"/>
      <c r="M181"/>
      <c r="N181"/>
    </row>
    <row r="182" spans="1:14" ht="15.5">
      <c r="A182" s="1"/>
      <c r="B182"/>
      <c r="C182"/>
      <c r="D182"/>
      <c r="E182"/>
      <c r="F182"/>
      <c r="G182"/>
      <c r="H182"/>
      <c r="I182"/>
      <c r="J182"/>
      <c r="K182"/>
      <c r="L182"/>
      <c r="M182"/>
      <c r="N182"/>
    </row>
    <row r="183" spans="1:14" ht="15.5">
      <c r="A183" s="1"/>
      <c r="B183"/>
      <c r="C183"/>
      <c r="D183"/>
      <c r="E183"/>
      <c r="F183"/>
      <c r="G183"/>
      <c r="H183"/>
      <c r="I183"/>
      <c r="J183"/>
      <c r="K183"/>
      <c r="L183"/>
      <c r="M183"/>
      <c r="N183"/>
    </row>
    <row r="184" spans="1:14" ht="15.5">
      <c r="A184" s="1"/>
      <c r="B184"/>
      <c r="C184"/>
      <c r="D184"/>
      <c r="E184"/>
      <c r="F184"/>
      <c r="G184"/>
      <c r="H184"/>
      <c r="I184"/>
      <c r="J184"/>
      <c r="K184"/>
      <c r="L184"/>
      <c r="M184"/>
      <c r="N184"/>
    </row>
    <row r="185" spans="1:14" ht="15.5">
      <c r="A185" s="1"/>
      <c r="B185"/>
      <c r="C185"/>
      <c r="D185"/>
      <c r="E185"/>
      <c r="F185"/>
      <c r="G185"/>
      <c r="H185"/>
      <c r="I185"/>
      <c r="J185"/>
      <c r="K185"/>
      <c r="L185"/>
      <c r="M185"/>
      <c r="N185"/>
    </row>
    <row r="186" spans="1:14" ht="15.5">
      <c r="A186" s="1"/>
      <c r="B186"/>
      <c r="C186"/>
      <c r="D186"/>
      <c r="E186"/>
      <c r="F186"/>
      <c r="G186"/>
      <c r="H186"/>
      <c r="I186"/>
      <c r="J186"/>
      <c r="K186"/>
      <c r="L186"/>
      <c r="M186"/>
      <c r="N186"/>
    </row>
    <row r="187" spans="1:14" ht="15.5">
      <c r="A187" s="1"/>
      <c r="B187"/>
      <c r="C187"/>
      <c r="D187"/>
      <c r="E187"/>
      <c r="F187"/>
      <c r="G187"/>
      <c r="H187"/>
      <c r="I187"/>
      <c r="J187"/>
      <c r="K187"/>
      <c r="L187"/>
      <c r="M187"/>
      <c r="N187"/>
    </row>
    <row r="188" spans="1:14" ht="15.5">
      <c r="A188" s="1"/>
      <c r="B188"/>
      <c r="C188"/>
      <c r="D188"/>
      <c r="E188"/>
      <c r="F188"/>
      <c r="G188"/>
      <c r="H188"/>
      <c r="I188"/>
      <c r="J188"/>
      <c r="K188"/>
      <c r="L188"/>
      <c r="M188"/>
      <c r="N188"/>
    </row>
    <row r="189" spans="1:14" ht="15.5">
      <c r="A189" s="1"/>
      <c r="B189"/>
      <c r="C189"/>
      <c r="D189"/>
      <c r="E189"/>
      <c r="F189"/>
      <c r="G189"/>
      <c r="H189"/>
      <c r="I189"/>
      <c r="J189"/>
      <c r="K189"/>
      <c r="L189"/>
      <c r="M189"/>
      <c r="N189"/>
    </row>
    <row r="190" spans="1:14" ht="15.5">
      <c r="A190" s="1"/>
      <c r="B190"/>
      <c r="C190"/>
      <c r="D190"/>
      <c r="E190"/>
      <c r="F190"/>
      <c r="G190"/>
      <c r="H190"/>
      <c r="I190"/>
      <c r="J190"/>
      <c r="K190"/>
      <c r="L190"/>
      <c r="M190"/>
      <c r="N190"/>
    </row>
    <row r="191" spans="1:14" ht="15.5">
      <c r="A191" s="1"/>
      <c r="B191"/>
      <c r="C191"/>
      <c r="D191"/>
      <c r="E191"/>
      <c r="F191"/>
      <c r="G191"/>
      <c r="H191"/>
      <c r="I191"/>
      <c r="J191"/>
      <c r="K191"/>
      <c r="L191"/>
      <c r="M191"/>
      <c r="N191"/>
    </row>
    <row r="192" spans="1:14" ht="15.5">
      <c r="A192" s="1"/>
      <c r="B192"/>
      <c r="C192"/>
      <c r="D192"/>
      <c r="E192"/>
      <c r="F192"/>
      <c r="G192"/>
      <c r="H192"/>
      <c r="I192"/>
      <c r="J192"/>
      <c r="K192"/>
      <c r="L192"/>
      <c r="M192"/>
      <c r="N192"/>
    </row>
    <row r="193" spans="1:14" ht="15.5">
      <c r="A193" s="1"/>
      <c r="B193"/>
      <c r="C193"/>
      <c r="D193"/>
      <c r="E193"/>
      <c r="F193"/>
      <c r="G193"/>
      <c r="H193"/>
      <c r="I193"/>
      <c r="J193"/>
      <c r="K193"/>
      <c r="L193"/>
      <c r="M193"/>
      <c r="N193"/>
    </row>
    <row r="194" spans="1:14" ht="15.5">
      <c r="A194" s="1"/>
      <c r="B194"/>
      <c r="C194"/>
      <c r="D194"/>
      <c r="E194"/>
      <c r="F194"/>
      <c r="G194"/>
      <c r="H194"/>
      <c r="I194"/>
      <c r="J194"/>
      <c r="K194"/>
      <c r="L194"/>
      <c r="M194"/>
      <c r="N194"/>
    </row>
    <row r="195" spans="1:14" ht="15.5">
      <c r="A195" s="1"/>
      <c r="B195"/>
      <c r="C195"/>
      <c r="D195"/>
      <c r="E195"/>
      <c r="F195"/>
      <c r="G195"/>
      <c r="H195"/>
      <c r="I195"/>
      <c r="J195"/>
      <c r="K195"/>
      <c r="L195"/>
      <c r="M195"/>
      <c r="N195"/>
    </row>
    <row r="196" spans="1:14" ht="15.5">
      <c r="A196" s="1"/>
      <c r="B196"/>
      <c r="C196"/>
      <c r="D196"/>
      <c r="E196"/>
      <c r="F196"/>
      <c r="G196"/>
      <c r="H196"/>
      <c r="I196"/>
      <c r="J196"/>
      <c r="K196"/>
      <c r="L196"/>
      <c r="M196"/>
      <c r="N196"/>
    </row>
    <row r="197" spans="1:14" ht="15.5">
      <c r="A197" s="1"/>
      <c r="B197"/>
      <c r="C197"/>
      <c r="D197"/>
      <c r="E197"/>
      <c r="F197"/>
      <c r="G197"/>
      <c r="H197"/>
      <c r="I197"/>
      <c r="J197"/>
      <c r="K197"/>
      <c r="L197"/>
      <c r="M197"/>
      <c r="N197"/>
    </row>
    <row r="198" spans="1:14" ht="15.5">
      <c r="A198" s="1"/>
      <c r="B198"/>
      <c r="C198"/>
      <c r="D198"/>
      <c r="E198"/>
      <c r="F198"/>
      <c r="G198"/>
      <c r="H198"/>
      <c r="I198"/>
      <c r="J198"/>
      <c r="K198"/>
      <c r="L198"/>
      <c r="M198"/>
      <c r="N198"/>
    </row>
    <row r="199" spans="1:14" ht="15.5">
      <c r="A199" s="1"/>
      <c r="B199"/>
      <c r="C199"/>
      <c r="D199"/>
      <c r="E199"/>
      <c r="F199"/>
      <c r="G199"/>
      <c r="H199"/>
      <c r="I199"/>
      <c r="J199"/>
      <c r="K199"/>
      <c r="L199"/>
      <c r="M199"/>
      <c r="N199"/>
    </row>
    <row r="200" spans="1:14" ht="15.5">
      <c r="A200" s="1"/>
      <c r="B200"/>
      <c r="C200"/>
      <c r="D200"/>
      <c r="E200"/>
      <c r="F200"/>
      <c r="G200"/>
      <c r="H200"/>
      <c r="I200"/>
      <c r="J200"/>
      <c r="K200"/>
      <c r="L200"/>
      <c r="M200"/>
      <c r="N200"/>
    </row>
    <row r="201" spans="1:14" ht="15.5">
      <c r="A201" s="1"/>
      <c r="B201"/>
      <c r="C201"/>
      <c r="D201"/>
      <c r="E201"/>
      <c r="F201"/>
      <c r="G201"/>
      <c r="H201"/>
      <c r="I201"/>
      <c r="J201"/>
      <c r="K201"/>
      <c r="L201"/>
      <c r="M201"/>
      <c r="N201"/>
    </row>
    <row r="202" spans="1:14" ht="15.5">
      <c r="A202" s="1"/>
      <c r="B202"/>
      <c r="C202"/>
      <c r="D202"/>
      <c r="E202"/>
      <c r="F202"/>
      <c r="G202"/>
      <c r="H202"/>
      <c r="I202"/>
      <c r="J202"/>
      <c r="K202"/>
      <c r="L202"/>
      <c r="M202"/>
      <c r="N202"/>
    </row>
    <row r="203" spans="1:14" ht="15.5">
      <c r="A203" s="1"/>
      <c r="B203"/>
      <c r="C203"/>
      <c r="D203"/>
      <c r="E203"/>
      <c r="F203"/>
      <c r="G203"/>
      <c r="H203"/>
      <c r="I203"/>
      <c r="J203"/>
      <c r="K203"/>
      <c r="L203"/>
      <c r="M203"/>
      <c r="N203"/>
    </row>
    <row r="204" spans="1:14" ht="15.5">
      <c r="A204" s="1"/>
      <c r="B204"/>
      <c r="C204"/>
      <c r="D204"/>
      <c r="E204"/>
      <c r="F204"/>
      <c r="G204"/>
      <c r="H204"/>
      <c r="I204"/>
      <c r="J204"/>
      <c r="K204"/>
      <c r="L204"/>
      <c r="M204"/>
      <c r="N204"/>
    </row>
    <row r="205" spans="1:14" ht="15.5">
      <c r="A205" s="1"/>
      <c r="B205"/>
      <c r="C205"/>
      <c r="D205"/>
      <c r="E205"/>
      <c r="F205"/>
      <c r="G205"/>
      <c r="H205"/>
      <c r="I205"/>
      <c r="J205"/>
      <c r="K205"/>
      <c r="L205"/>
      <c r="M205"/>
      <c r="N205"/>
    </row>
    <row r="206" spans="1:14" ht="15.5">
      <c r="A206" s="1"/>
      <c r="B206"/>
      <c r="C206"/>
      <c r="D206"/>
      <c r="E206"/>
      <c r="F206"/>
      <c r="G206"/>
      <c r="H206"/>
      <c r="I206"/>
      <c r="J206"/>
      <c r="K206"/>
      <c r="L206"/>
      <c r="M206"/>
      <c r="N206"/>
    </row>
    <row r="207" spans="1:14" ht="15.5">
      <c r="A207" s="1"/>
      <c r="B207"/>
      <c r="C207"/>
      <c r="D207"/>
      <c r="E207"/>
      <c r="F207"/>
      <c r="G207"/>
      <c r="H207"/>
      <c r="I207"/>
      <c r="J207"/>
      <c r="K207"/>
      <c r="L207"/>
      <c r="M207"/>
      <c r="N207"/>
    </row>
    <row r="208" spans="1:14" ht="15.5">
      <c r="A208" s="1"/>
      <c r="B208"/>
      <c r="C208"/>
      <c r="D208"/>
      <c r="E208"/>
      <c r="F208"/>
      <c r="G208"/>
      <c r="H208"/>
      <c r="I208"/>
      <c r="J208"/>
      <c r="K208"/>
      <c r="L208"/>
      <c r="M208"/>
      <c r="N208"/>
    </row>
    <row r="209" spans="1:14" ht="15.5">
      <c r="A209" s="1"/>
      <c r="B209"/>
      <c r="C209"/>
      <c r="D209"/>
      <c r="E209"/>
      <c r="F209"/>
      <c r="G209"/>
      <c r="H209"/>
      <c r="I209"/>
      <c r="J209"/>
      <c r="K209"/>
      <c r="L209"/>
      <c r="M209"/>
      <c r="N209"/>
    </row>
    <row r="210" spans="1:14" ht="15.5">
      <c r="A210" s="1"/>
      <c r="B210"/>
      <c r="C210"/>
      <c r="D210"/>
      <c r="E210"/>
      <c r="F210"/>
      <c r="G210"/>
      <c r="H210"/>
      <c r="I210"/>
      <c r="J210"/>
      <c r="K210"/>
      <c r="L210"/>
      <c r="M210"/>
      <c r="N210"/>
    </row>
    <row r="211" spans="1:14" ht="15.5">
      <c r="A211" s="1"/>
      <c r="B211"/>
      <c r="C211"/>
      <c r="D211"/>
      <c r="E211"/>
      <c r="F211"/>
      <c r="G211"/>
      <c r="H211"/>
      <c r="I211"/>
      <c r="J211"/>
      <c r="K211"/>
      <c r="L211"/>
      <c r="M211"/>
      <c r="N211"/>
    </row>
    <row r="212" spans="1:14" ht="15.5">
      <c r="A212" s="1"/>
      <c r="B212"/>
      <c r="C212"/>
      <c r="D212"/>
      <c r="E212"/>
      <c r="F212"/>
      <c r="G212"/>
      <c r="H212"/>
      <c r="I212"/>
      <c r="J212"/>
      <c r="K212"/>
      <c r="L212"/>
      <c r="M212"/>
      <c r="N212"/>
    </row>
    <row r="213" spans="1:14" ht="15.5">
      <c r="A213" s="1"/>
      <c r="B213"/>
      <c r="C213"/>
      <c r="D213"/>
      <c r="E213"/>
      <c r="F213"/>
      <c r="G213"/>
      <c r="H213"/>
      <c r="I213"/>
      <c r="J213"/>
      <c r="K213"/>
      <c r="L213"/>
      <c r="M213"/>
      <c r="N213"/>
    </row>
    <row r="214" spans="1:14" ht="15.5">
      <c r="A214" s="1"/>
      <c r="B214"/>
      <c r="C214"/>
      <c r="D214"/>
      <c r="E214"/>
      <c r="F214"/>
      <c r="G214"/>
      <c r="H214"/>
      <c r="I214"/>
      <c r="J214"/>
      <c r="K214"/>
      <c r="L214"/>
      <c r="M214"/>
      <c r="N214"/>
    </row>
    <row r="215" spans="1:14" ht="15.5">
      <c r="A215" s="1"/>
      <c r="B215"/>
      <c r="C215"/>
      <c r="D215"/>
      <c r="E215"/>
      <c r="F215"/>
      <c r="G215"/>
      <c r="H215"/>
      <c r="I215"/>
      <c r="J215"/>
      <c r="K215"/>
      <c r="L215"/>
      <c r="M215"/>
      <c r="N215"/>
    </row>
    <row r="216" spans="1:14" ht="15.5">
      <c r="A216" s="1"/>
      <c r="B216"/>
      <c r="C216"/>
      <c r="D216"/>
      <c r="E216"/>
      <c r="F216"/>
      <c r="G216"/>
      <c r="H216"/>
      <c r="I216"/>
      <c r="J216"/>
      <c r="K216"/>
      <c r="L216"/>
      <c r="M216"/>
      <c r="N216"/>
    </row>
    <row r="217" spans="1:14" ht="15.5">
      <c r="A217" s="1"/>
      <c r="B217"/>
      <c r="C217"/>
      <c r="D217"/>
      <c r="E217"/>
      <c r="F217"/>
      <c r="G217"/>
      <c r="H217"/>
      <c r="I217"/>
      <c r="J217"/>
      <c r="K217"/>
      <c r="L217"/>
      <c r="M217"/>
      <c r="N217"/>
    </row>
    <row r="218" spans="1:14" ht="15.5">
      <c r="A218" s="1"/>
      <c r="B218"/>
      <c r="C218"/>
      <c r="D218"/>
      <c r="E218"/>
      <c r="F218"/>
      <c r="G218"/>
      <c r="H218"/>
      <c r="I218"/>
      <c r="J218"/>
      <c r="K218"/>
      <c r="L218"/>
      <c r="M218"/>
      <c r="N218"/>
    </row>
    <row r="219" spans="1:14" ht="15.5">
      <c r="A219" s="1"/>
      <c r="B219"/>
      <c r="C219"/>
      <c r="D219"/>
      <c r="E219"/>
      <c r="F219"/>
      <c r="G219"/>
      <c r="H219"/>
      <c r="I219"/>
      <c r="J219"/>
      <c r="K219"/>
      <c r="L219"/>
      <c r="M219"/>
      <c r="N219"/>
    </row>
    <row r="220" spans="1:14" ht="15.5">
      <c r="A220" s="1"/>
      <c r="B220"/>
      <c r="C220"/>
      <c r="D220"/>
      <c r="E220"/>
      <c r="F220"/>
      <c r="G220"/>
      <c r="H220"/>
      <c r="I220"/>
      <c r="J220"/>
      <c r="K220"/>
      <c r="L220"/>
      <c r="M220"/>
      <c r="N220"/>
    </row>
    <row r="221" spans="1:14" ht="15.5">
      <c r="A221" s="1"/>
      <c r="B221"/>
      <c r="C221"/>
      <c r="D221"/>
      <c r="E221"/>
      <c r="F221"/>
      <c r="G221"/>
      <c r="H221"/>
      <c r="I221"/>
      <c r="J221"/>
      <c r="K221"/>
      <c r="L221"/>
      <c r="M221"/>
      <c r="N221"/>
    </row>
    <row r="222" spans="1:14" ht="15.5">
      <c r="A222" s="1"/>
      <c r="B222"/>
      <c r="C222"/>
      <c r="D222"/>
      <c r="E222"/>
      <c r="F222"/>
      <c r="G222"/>
      <c r="H222"/>
      <c r="I222"/>
      <c r="J222"/>
      <c r="K222"/>
      <c r="L222"/>
      <c r="M222"/>
      <c r="N222"/>
    </row>
    <row r="223" spans="1:14" ht="15.5">
      <c r="A223" s="1"/>
      <c r="B223"/>
      <c r="C223"/>
      <c r="D223"/>
      <c r="E223"/>
      <c r="F223"/>
      <c r="G223"/>
      <c r="H223"/>
      <c r="I223"/>
      <c r="J223"/>
      <c r="K223"/>
      <c r="L223"/>
      <c r="M223"/>
      <c r="N223"/>
    </row>
    <row r="224" spans="1:14" ht="15.5">
      <c r="A224" s="1"/>
      <c r="B224"/>
      <c r="C224"/>
      <c r="D224"/>
      <c r="E224"/>
      <c r="F224"/>
      <c r="G224"/>
      <c r="H224"/>
      <c r="I224"/>
      <c r="J224"/>
      <c r="K224"/>
      <c r="L224"/>
      <c r="M224"/>
      <c r="N224"/>
    </row>
    <row r="225" spans="1:14" ht="15.5">
      <c r="A225" s="1"/>
      <c r="B225"/>
      <c r="C225"/>
      <c r="D225"/>
      <c r="E225"/>
      <c r="F225"/>
      <c r="G225"/>
      <c r="H225"/>
      <c r="I225"/>
      <c r="J225"/>
      <c r="K225"/>
      <c r="L225"/>
      <c r="M225"/>
      <c r="N225"/>
    </row>
    <row r="226" spans="1:14" ht="15.5">
      <c r="A226" s="1"/>
      <c r="B226"/>
      <c r="C226"/>
      <c r="D226"/>
      <c r="E226"/>
      <c r="F226"/>
      <c r="G226"/>
      <c r="H226"/>
      <c r="I226"/>
      <c r="J226"/>
      <c r="K226"/>
      <c r="L226"/>
      <c r="M226"/>
      <c r="N226"/>
    </row>
    <row r="227" spans="1:14" ht="15.5">
      <c r="A227" s="1"/>
      <c r="B227"/>
      <c r="C227"/>
      <c r="D227"/>
      <c r="E227"/>
      <c r="F227"/>
      <c r="G227"/>
      <c r="H227"/>
      <c r="I227"/>
      <c r="J227"/>
      <c r="K227"/>
      <c r="L227"/>
      <c r="M227"/>
      <c r="N227"/>
    </row>
    <row r="228" spans="1:14" ht="15.5">
      <c r="A228" s="1"/>
      <c r="B228"/>
      <c r="C228"/>
      <c r="D228"/>
      <c r="E228"/>
      <c r="F228"/>
      <c r="G228"/>
      <c r="H228"/>
      <c r="I228"/>
      <c r="J228"/>
      <c r="K228"/>
      <c r="L228"/>
      <c r="M228"/>
      <c r="N228"/>
    </row>
    <row r="229" spans="1:14" ht="15.5">
      <c r="A229" s="1"/>
      <c r="B229"/>
      <c r="C229"/>
      <c r="D229"/>
      <c r="E229"/>
      <c r="F229"/>
      <c r="G229"/>
      <c r="H229"/>
      <c r="I229"/>
      <c r="J229"/>
      <c r="K229"/>
      <c r="L229"/>
      <c r="M229"/>
      <c r="N229"/>
    </row>
    <row r="230" spans="1:14" ht="15.5">
      <c r="A230" s="1"/>
      <c r="B230"/>
      <c r="C230"/>
      <c r="D230"/>
      <c r="E230"/>
      <c r="F230"/>
      <c r="G230"/>
      <c r="H230"/>
      <c r="I230"/>
      <c r="J230"/>
      <c r="K230"/>
      <c r="L230"/>
      <c r="M230"/>
      <c r="N230"/>
    </row>
    <row r="231" spans="1:14" ht="15.5">
      <c r="A231" s="1"/>
      <c r="B231"/>
      <c r="C231"/>
      <c r="D231"/>
      <c r="E231"/>
      <c r="F231"/>
      <c r="G231"/>
      <c r="H231"/>
      <c r="I231"/>
      <c r="J231"/>
      <c r="K231"/>
      <c r="L231"/>
      <c r="M231"/>
      <c r="N231"/>
    </row>
    <row r="232" spans="1:14" ht="15.5">
      <c r="A232" s="1"/>
      <c r="B232"/>
      <c r="C232"/>
      <c r="D232"/>
      <c r="E232"/>
      <c r="F232"/>
      <c r="G232"/>
      <c r="H232"/>
      <c r="I232"/>
      <c r="J232"/>
      <c r="K232"/>
      <c r="L232"/>
      <c r="M232"/>
      <c r="N232"/>
    </row>
    <row r="233" spans="1:14" ht="15.5">
      <c r="A233" s="1"/>
      <c r="B233"/>
      <c r="C233"/>
      <c r="D233"/>
      <c r="E233"/>
      <c r="F233"/>
      <c r="G233"/>
      <c r="H233"/>
      <c r="I233"/>
      <c r="J233"/>
      <c r="K233"/>
      <c r="L233"/>
      <c r="M233"/>
      <c r="N233"/>
    </row>
    <row r="234" spans="1:14" ht="15.5">
      <c r="A234" s="1"/>
      <c r="B234"/>
      <c r="C234"/>
      <c r="D234"/>
      <c r="E234"/>
      <c r="F234"/>
      <c r="G234"/>
      <c r="H234"/>
      <c r="I234"/>
      <c r="J234"/>
      <c r="K234"/>
      <c r="L234"/>
      <c r="M234"/>
      <c r="N234"/>
    </row>
    <row r="235" spans="1:14" ht="15.5">
      <c r="A235" s="1"/>
      <c r="B235"/>
      <c r="C235"/>
      <c r="D235"/>
      <c r="E235"/>
      <c r="F235"/>
      <c r="G235"/>
      <c r="H235"/>
      <c r="I235"/>
      <c r="J235"/>
      <c r="K235"/>
      <c r="L235"/>
      <c r="M235"/>
      <c r="N235"/>
    </row>
    <row r="236" spans="1:14" ht="15.5">
      <c r="A236" s="1"/>
      <c r="B236"/>
      <c r="C236"/>
      <c r="D236"/>
      <c r="E236"/>
      <c r="F236"/>
      <c r="G236"/>
      <c r="H236"/>
      <c r="I236"/>
      <c r="J236"/>
      <c r="K236"/>
      <c r="L236"/>
      <c r="M236"/>
      <c r="N236"/>
    </row>
    <row r="237" spans="1:14" ht="15.5">
      <c r="A237" s="1"/>
      <c r="B237"/>
      <c r="C237"/>
      <c r="D237"/>
      <c r="E237"/>
      <c r="F237"/>
      <c r="G237"/>
      <c r="H237"/>
      <c r="I237"/>
      <c r="J237"/>
      <c r="K237"/>
      <c r="L237"/>
      <c r="M237"/>
      <c r="N237"/>
    </row>
    <row r="238" spans="1:14" ht="15.5">
      <c r="A238" s="1"/>
      <c r="B238"/>
      <c r="C238"/>
      <c r="D238"/>
      <c r="E238"/>
      <c r="F238"/>
      <c r="G238"/>
      <c r="H238"/>
      <c r="I238"/>
      <c r="J238"/>
      <c r="K238"/>
      <c r="L238"/>
      <c r="M238"/>
      <c r="N238"/>
    </row>
    <row r="239" spans="1:14" ht="15.5">
      <c r="A239" s="1"/>
      <c r="B239"/>
      <c r="C239"/>
      <c r="D239"/>
      <c r="E239"/>
      <c r="F239"/>
      <c r="G239"/>
      <c r="H239"/>
      <c r="I239"/>
      <c r="J239"/>
      <c r="K239"/>
      <c r="L239"/>
      <c r="M239"/>
      <c r="N239"/>
    </row>
    <row r="240" spans="1:14" ht="15.5">
      <c r="A240" s="1"/>
      <c r="B240"/>
      <c r="C240"/>
      <c r="D240"/>
      <c r="E240"/>
      <c r="F240"/>
      <c r="G240"/>
      <c r="H240"/>
      <c r="I240"/>
      <c r="J240"/>
      <c r="K240"/>
      <c r="L240"/>
      <c r="M240"/>
      <c r="N240"/>
    </row>
    <row r="241" spans="1:14" ht="15.5">
      <c r="A241" s="1"/>
      <c r="B241"/>
      <c r="C241"/>
      <c r="D241"/>
      <c r="E241"/>
      <c r="F241"/>
      <c r="G241"/>
      <c r="H241"/>
      <c r="I241"/>
      <c r="J241"/>
      <c r="K241"/>
      <c r="L241"/>
      <c r="M241"/>
      <c r="N241"/>
    </row>
    <row r="242" spans="1:14" ht="15.5">
      <c r="A242" s="1"/>
      <c r="B242"/>
      <c r="C242"/>
      <c r="D242"/>
      <c r="E242"/>
      <c r="F242"/>
      <c r="G242"/>
      <c r="H242"/>
      <c r="I242"/>
      <c r="J242"/>
      <c r="K242"/>
      <c r="L242"/>
      <c r="M242"/>
      <c r="N242"/>
    </row>
    <row r="243" spans="1:14" ht="15.5">
      <c r="A243" s="1"/>
      <c r="B243"/>
      <c r="C243"/>
      <c r="D243"/>
      <c r="E243"/>
      <c r="F243"/>
      <c r="G243"/>
      <c r="H243"/>
      <c r="I243"/>
      <c r="J243"/>
      <c r="K243"/>
      <c r="L243"/>
      <c r="M243"/>
      <c r="N243"/>
    </row>
    <row r="244" spans="1:14" ht="15.5">
      <c r="A244" s="1"/>
      <c r="B244"/>
      <c r="C244"/>
      <c r="D244"/>
      <c r="E244"/>
      <c r="F244"/>
      <c r="G244"/>
      <c r="H244"/>
      <c r="I244"/>
      <c r="J244"/>
      <c r="K244"/>
      <c r="L244"/>
      <c r="M244"/>
      <c r="N244"/>
    </row>
    <row r="245" spans="1:14" ht="15.5">
      <c r="A245" s="1"/>
      <c r="B245"/>
      <c r="C245"/>
      <c r="D245"/>
      <c r="E245"/>
      <c r="F245"/>
      <c r="G245"/>
      <c r="H245"/>
      <c r="I245"/>
      <c r="J245"/>
      <c r="K245"/>
      <c r="L245"/>
      <c r="M245"/>
      <c r="N245"/>
    </row>
    <row r="246" spans="1:14" ht="15.5">
      <c r="A246" s="1"/>
      <c r="B246"/>
      <c r="C246"/>
      <c r="D246"/>
      <c r="E246"/>
      <c r="F246"/>
      <c r="G246"/>
      <c r="H246"/>
      <c r="I246"/>
      <c r="J246"/>
      <c r="K246"/>
      <c r="L246"/>
      <c r="M246"/>
      <c r="N246"/>
    </row>
    <row r="247" spans="1:14" ht="15.5">
      <c r="A247" s="1"/>
      <c r="B247"/>
      <c r="C247"/>
      <c r="D247"/>
      <c r="E247"/>
      <c r="F247"/>
      <c r="G247"/>
      <c r="H247"/>
      <c r="I247"/>
      <c r="J247"/>
      <c r="K247"/>
      <c r="L247"/>
      <c r="M247"/>
      <c r="N247"/>
    </row>
    <row r="248" spans="1:14" ht="15.5">
      <c r="A248" s="1"/>
      <c r="B248"/>
      <c r="C248"/>
      <c r="D248"/>
      <c r="E248"/>
      <c r="F248"/>
      <c r="G248"/>
      <c r="H248"/>
      <c r="I248"/>
      <c r="J248"/>
      <c r="K248"/>
      <c r="L248"/>
      <c r="M248"/>
      <c r="N248"/>
    </row>
    <row r="249" spans="1:14" ht="15.5">
      <c r="A249" s="1"/>
      <c r="B249"/>
      <c r="C249"/>
      <c r="D249"/>
      <c r="E249"/>
      <c r="F249"/>
      <c r="G249"/>
      <c r="H249"/>
      <c r="I249"/>
      <c r="J249"/>
      <c r="K249"/>
      <c r="L249"/>
      <c r="M249"/>
      <c r="N249"/>
    </row>
    <row r="250" spans="1:14" ht="15.5">
      <c r="A250" s="1"/>
      <c r="B250"/>
      <c r="C250"/>
      <c r="D250"/>
      <c r="E250"/>
      <c r="F250"/>
      <c r="G250"/>
      <c r="H250"/>
      <c r="I250"/>
      <c r="J250"/>
      <c r="K250"/>
      <c r="L250"/>
      <c r="M250"/>
      <c r="N250"/>
    </row>
    <row r="251" spans="1:14" ht="15.5">
      <c r="A251" s="1"/>
      <c r="B251"/>
      <c r="C251"/>
      <c r="D251"/>
      <c r="E251"/>
      <c r="F251"/>
      <c r="G251"/>
      <c r="H251"/>
      <c r="I251"/>
      <c r="J251"/>
      <c r="K251"/>
      <c r="L251"/>
      <c r="M251"/>
      <c r="N251"/>
    </row>
    <row r="252" spans="1:14" ht="15.5">
      <c r="A252" s="1"/>
      <c r="B252"/>
      <c r="C252"/>
      <c r="D252"/>
      <c r="E252"/>
      <c r="F252"/>
      <c r="G252"/>
      <c r="H252"/>
      <c r="I252"/>
      <c r="J252"/>
      <c r="K252"/>
      <c r="L252"/>
      <c r="M252"/>
      <c r="N252"/>
    </row>
    <row r="253" spans="1:14" ht="15.5">
      <c r="A253" s="1"/>
      <c r="B253"/>
      <c r="C253"/>
      <c r="D253"/>
      <c r="E253"/>
      <c r="F253"/>
      <c r="G253"/>
      <c r="H253"/>
      <c r="I253"/>
      <c r="J253"/>
      <c r="K253"/>
      <c r="L253"/>
      <c r="M253"/>
      <c r="N253"/>
    </row>
    <row r="254" spans="1:14" ht="15.5">
      <c r="A254" s="1"/>
      <c r="B254"/>
      <c r="C254"/>
      <c r="D254"/>
      <c r="E254"/>
      <c r="F254"/>
      <c r="G254"/>
      <c r="H254"/>
      <c r="I254"/>
      <c r="J254"/>
      <c r="K254"/>
      <c r="L254"/>
      <c r="M254"/>
      <c r="N254"/>
    </row>
    <row r="255" spans="1:14" ht="15.5">
      <c r="A255" s="1"/>
      <c r="B255"/>
      <c r="C255"/>
      <c r="D255"/>
      <c r="E255"/>
      <c r="F255"/>
      <c r="G255"/>
      <c r="H255"/>
      <c r="I255"/>
      <c r="J255"/>
      <c r="K255"/>
      <c r="L255"/>
      <c r="M255"/>
      <c r="N255"/>
    </row>
    <row r="256" spans="1:14" ht="15.5">
      <c r="A256" s="1"/>
      <c r="B256"/>
      <c r="C256"/>
      <c r="D256"/>
      <c r="E256"/>
      <c r="F256"/>
      <c r="G256"/>
      <c r="H256"/>
      <c r="I256"/>
      <c r="J256"/>
      <c r="K256"/>
      <c r="L256"/>
      <c r="M256"/>
      <c r="N256"/>
    </row>
    <row r="257" spans="1:14" ht="15.5">
      <c r="A257" s="1"/>
      <c r="B257"/>
      <c r="C257"/>
      <c r="D257"/>
      <c r="E257"/>
      <c r="F257"/>
      <c r="G257"/>
      <c r="H257"/>
      <c r="I257"/>
      <c r="J257"/>
      <c r="K257"/>
      <c r="L257"/>
      <c r="M257"/>
      <c r="N257"/>
    </row>
    <row r="258" spans="1:14" ht="15.5">
      <c r="A258" s="1"/>
      <c r="B258"/>
      <c r="C258"/>
      <c r="D258"/>
      <c r="E258"/>
      <c r="F258"/>
      <c r="G258"/>
      <c r="H258"/>
      <c r="I258"/>
      <c r="J258"/>
      <c r="K258"/>
      <c r="L258"/>
      <c r="M258"/>
      <c r="N258"/>
    </row>
    <row r="259" spans="1:14" ht="15.5">
      <c r="A259" s="1"/>
      <c r="B259"/>
      <c r="C259"/>
      <c r="D259"/>
      <c r="E259"/>
      <c r="F259"/>
      <c r="G259"/>
      <c r="H259"/>
      <c r="I259"/>
      <c r="J259"/>
      <c r="K259"/>
      <c r="L259"/>
      <c r="M259"/>
      <c r="N259"/>
    </row>
    <row r="260" spans="1:14" ht="15.5">
      <c r="A260" s="1"/>
      <c r="B260"/>
      <c r="C260"/>
      <c r="D260"/>
      <c r="E260"/>
      <c r="F260"/>
      <c r="G260"/>
      <c r="H260"/>
      <c r="I260"/>
      <c r="J260"/>
      <c r="K260"/>
      <c r="L260"/>
      <c r="M260"/>
      <c r="N260"/>
    </row>
    <row r="261" spans="1:14" ht="15.5">
      <c r="A261" s="1"/>
      <c r="B261"/>
      <c r="C261"/>
      <c r="D261"/>
      <c r="E261"/>
      <c r="F261"/>
      <c r="G261"/>
      <c r="H261"/>
      <c r="I261"/>
      <c r="J261"/>
      <c r="K261"/>
      <c r="L261"/>
      <c r="M261"/>
      <c r="N261"/>
    </row>
    <row r="262" spans="1:14" ht="15.5">
      <c r="A262" s="1"/>
      <c r="B262"/>
      <c r="C262"/>
      <c r="D262"/>
      <c r="E262"/>
      <c r="F262"/>
      <c r="G262"/>
      <c r="H262"/>
      <c r="I262"/>
      <c r="J262"/>
      <c r="K262"/>
      <c r="L262"/>
      <c r="M262"/>
      <c r="N262"/>
    </row>
    <row r="263" spans="1:14" ht="15.5">
      <c r="A263" s="1"/>
      <c r="B263"/>
      <c r="C263"/>
      <c r="D263"/>
      <c r="E263"/>
      <c r="F263"/>
      <c r="G263"/>
      <c r="H263"/>
      <c r="I263"/>
      <c r="J263"/>
      <c r="K263"/>
      <c r="L263"/>
      <c r="M263"/>
      <c r="N263"/>
    </row>
    <row r="264" spans="1:14" ht="15.5">
      <c r="A264" s="1"/>
      <c r="B264"/>
      <c r="C264"/>
      <c r="D264"/>
      <c r="E264"/>
      <c r="F264"/>
      <c r="G264"/>
      <c r="H264"/>
      <c r="I264"/>
      <c r="J264"/>
      <c r="K264"/>
      <c r="L264"/>
      <c r="M264"/>
      <c r="N264"/>
    </row>
    <row r="265" spans="1:14" ht="15.5">
      <c r="A265" s="1"/>
      <c r="B265"/>
      <c r="C265"/>
      <c r="D265"/>
      <c r="E265"/>
      <c r="F265"/>
      <c r="G265"/>
      <c r="H265"/>
      <c r="I265"/>
      <c r="J265"/>
      <c r="K265"/>
      <c r="L265"/>
      <c r="M265"/>
      <c r="N265"/>
    </row>
    <row r="266" spans="1:14" ht="15.5">
      <c r="A266" s="1"/>
      <c r="B266"/>
      <c r="C266"/>
      <c r="D266"/>
      <c r="E266"/>
      <c r="F266"/>
      <c r="G266"/>
      <c r="H266"/>
      <c r="I266"/>
      <c r="J266"/>
      <c r="K266"/>
      <c r="L266"/>
      <c r="M266"/>
      <c r="N266"/>
    </row>
    <row r="267" spans="1:14" ht="15.5">
      <c r="A267" s="1"/>
      <c r="B267"/>
      <c r="C267"/>
      <c r="D267"/>
      <c r="E267"/>
      <c r="F267"/>
      <c r="G267"/>
      <c r="H267"/>
      <c r="I267"/>
      <c r="J267"/>
      <c r="K267"/>
      <c r="L267"/>
      <c r="M267"/>
      <c r="N267"/>
    </row>
    <row r="268" spans="1:14" ht="15.5">
      <c r="A268" s="1"/>
      <c r="B268"/>
      <c r="C268"/>
      <c r="D268"/>
      <c r="E268"/>
      <c r="F268"/>
      <c r="G268"/>
      <c r="H268"/>
      <c r="I268"/>
      <c r="J268"/>
      <c r="K268"/>
      <c r="L268"/>
      <c r="M268"/>
      <c r="N268"/>
    </row>
    <row r="269" spans="1:14" ht="15.5">
      <c r="A269" s="1"/>
      <c r="B269"/>
      <c r="C269"/>
      <c r="D269"/>
      <c r="E269"/>
      <c r="F269"/>
      <c r="G269"/>
      <c r="H269"/>
      <c r="I269"/>
      <c r="J269"/>
      <c r="K269"/>
      <c r="L269"/>
      <c r="M269"/>
      <c r="N269"/>
    </row>
    <row r="270" spans="1:14" ht="15.5">
      <c r="A270" s="1"/>
      <c r="B270"/>
      <c r="C270"/>
      <c r="D270"/>
      <c r="E270"/>
      <c r="F270"/>
      <c r="G270"/>
      <c r="H270"/>
      <c r="I270"/>
      <c r="J270"/>
      <c r="K270"/>
      <c r="L270"/>
      <c r="M270"/>
      <c r="N270"/>
    </row>
    <row r="271" spans="1:14" ht="15.5">
      <c r="A271" s="1"/>
      <c r="B271"/>
      <c r="C271"/>
      <c r="D271"/>
      <c r="E271"/>
      <c r="F271"/>
      <c r="G271"/>
      <c r="H271"/>
      <c r="I271"/>
      <c r="J271"/>
      <c r="K271"/>
      <c r="L271"/>
      <c r="M271"/>
      <c r="N271"/>
    </row>
    <row r="272" spans="1:14" ht="15.5">
      <c r="A272" s="1"/>
      <c r="B272"/>
      <c r="C272"/>
      <c r="D272"/>
      <c r="E272"/>
      <c r="F272"/>
      <c r="G272"/>
      <c r="H272"/>
      <c r="I272"/>
      <c r="J272"/>
      <c r="K272"/>
      <c r="L272"/>
      <c r="M272"/>
      <c r="N272"/>
    </row>
    <row r="273" spans="1:14" ht="15.5">
      <c r="A273" s="1"/>
      <c r="B273"/>
      <c r="C273"/>
      <c r="D273"/>
      <c r="E273"/>
      <c r="F273"/>
      <c r="G273"/>
      <c r="H273"/>
      <c r="I273"/>
      <c r="J273"/>
      <c r="K273"/>
      <c r="L273"/>
      <c r="M273"/>
      <c r="N273"/>
    </row>
    <row r="274" spans="1:14" ht="15.5">
      <c r="A274" s="1"/>
      <c r="B274"/>
      <c r="C274"/>
      <c r="D274"/>
      <c r="E274"/>
      <c r="F274"/>
      <c r="G274"/>
      <c r="H274"/>
      <c r="I274"/>
      <c r="J274"/>
      <c r="K274"/>
      <c r="L274"/>
      <c r="M274"/>
      <c r="N274"/>
    </row>
    <row r="275" spans="1:14" ht="15.5">
      <c r="A275" s="1"/>
      <c r="B275"/>
      <c r="C275"/>
      <c r="D275"/>
      <c r="E275"/>
      <c r="F275"/>
      <c r="G275"/>
      <c r="H275"/>
      <c r="I275"/>
      <c r="J275"/>
      <c r="K275"/>
      <c r="L275"/>
      <c r="M275"/>
      <c r="N275"/>
    </row>
    <row r="276" spans="1:14" ht="15.5">
      <c r="A276" s="1"/>
      <c r="B276"/>
      <c r="C276"/>
      <c r="D276"/>
      <c r="E276"/>
      <c r="F276"/>
      <c r="G276"/>
      <c r="H276"/>
      <c r="I276"/>
      <c r="J276"/>
      <c r="K276"/>
      <c r="L276"/>
      <c r="M276"/>
      <c r="N276"/>
    </row>
    <row r="277" spans="1:14" ht="15.5">
      <c r="A277" s="1"/>
      <c r="B277"/>
      <c r="C277"/>
      <c r="D277"/>
      <c r="E277"/>
      <c r="F277"/>
      <c r="G277"/>
      <c r="H277"/>
      <c r="I277"/>
      <c r="J277"/>
      <c r="K277"/>
      <c r="L277"/>
      <c r="M277"/>
      <c r="N277"/>
    </row>
    <row r="278" spans="1:14" ht="15.5">
      <c r="A278" s="1"/>
      <c r="B278"/>
      <c r="C278"/>
      <c r="D278"/>
      <c r="E278"/>
      <c r="F278"/>
      <c r="G278"/>
      <c r="H278"/>
      <c r="I278"/>
      <c r="J278"/>
      <c r="K278"/>
      <c r="L278"/>
      <c r="M278"/>
      <c r="N278"/>
    </row>
    <row r="279" spans="1:14" ht="15.5">
      <c r="A279" s="1"/>
      <c r="B279"/>
      <c r="C279"/>
      <c r="D279"/>
      <c r="E279"/>
      <c r="F279"/>
      <c r="G279"/>
      <c r="H279"/>
      <c r="I279"/>
      <c r="J279"/>
      <c r="K279"/>
      <c r="L279"/>
      <c r="M279"/>
      <c r="N279"/>
    </row>
    <row r="280" spans="1:14" ht="15.5">
      <c r="A280" s="1"/>
      <c r="B280"/>
      <c r="C280"/>
      <c r="D280"/>
      <c r="E280"/>
      <c r="F280"/>
      <c r="G280"/>
      <c r="H280"/>
      <c r="I280"/>
      <c r="J280"/>
      <c r="K280"/>
      <c r="L280"/>
      <c r="M280"/>
      <c r="N280"/>
    </row>
    <row r="281" spans="1:14" ht="15.5">
      <c r="A281" s="1"/>
      <c r="B281"/>
      <c r="C281"/>
      <c r="D281"/>
      <c r="E281"/>
      <c r="F281"/>
      <c r="G281"/>
      <c r="H281"/>
      <c r="I281"/>
      <c r="J281"/>
      <c r="K281"/>
      <c r="L281"/>
      <c r="M281"/>
      <c r="N281"/>
    </row>
    <row r="282" spans="1:14" ht="15.5">
      <c r="A282" s="1"/>
      <c r="B282"/>
      <c r="C282"/>
      <c r="D282"/>
      <c r="E282"/>
      <c r="F282"/>
      <c r="G282"/>
      <c r="H282"/>
      <c r="I282"/>
      <c r="J282"/>
      <c r="K282"/>
      <c r="L282"/>
      <c r="M282"/>
      <c r="N282"/>
    </row>
    <row r="283" spans="1:14" ht="15.5">
      <c r="A283" s="1"/>
      <c r="B283"/>
      <c r="C283"/>
      <c r="D283"/>
      <c r="E283"/>
      <c r="F283"/>
      <c r="G283"/>
      <c r="H283"/>
      <c r="I283"/>
      <c r="J283"/>
      <c r="K283"/>
      <c r="L283"/>
      <c r="M283"/>
      <c r="N283"/>
    </row>
    <row r="284" spans="1:14" ht="15.5">
      <c r="A284" s="1"/>
      <c r="B284"/>
      <c r="C284"/>
      <c r="D284"/>
      <c r="E284"/>
      <c r="F284"/>
      <c r="G284"/>
      <c r="H284"/>
      <c r="I284"/>
      <c r="J284"/>
      <c r="K284"/>
      <c r="L284"/>
      <c r="M284"/>
      <c r="N284"/>
    </row>
    <row r="285" spans="1:14" ht="15.5">
      <c r="A285" s="1"/>
      <c r="B285"/>
      <c r="C285"/>
      <c r="D285"/>
      <c r="E285"/>
      <c r="F285"/>
      <c r="G285"/>
      <c r="H285"/>
      <c r="I285"/>
      <c r="J285"/>
      <c r="K285"/>
      <c r="L285"/>
      <c r="M285"/>
      <c r="N285"/>
    </row>
    <row r="286" spans="1:14" ht="15.5">
      <c r="A286" s="1"/>
      <c r="B286"/>
      <c r="C286"/>
      <c r="D286"/>
      <c r="E286"/>
      <c r="F286"/>
      <c r="G286"/>
      <c r="H286"/>
      <c r="I286"/>
      <c r="J286"/>
      <c r="K286"/>
      <c r="L286"/>
      <c r="M286"/>
      <c r="N286"/>
    </row>
    <row r="287" spans="1:14" ht="15.5">
      <c r="A287" s="1"/>
      <c r="B287"/>
      <c r="C287"/>
      <c r="D287"/>
      <c r="E287"/>
      <c r="F287"/>
      <c r="G287"/>
      <c r="H287"/>
      <c r="I287"/>
      <c r="J287"/>
      <c r="K287"/>
      <c r="L287"/>
      <c r="M287"/>
      <c r="N287"/>
    </row>
    <row r="288" spans="1:14" ht="15.5">
      <c r="A288" s="1"/>
      <c r="B288"/>
      <c r="C288"/>
      <c r="D288"/>
      <c r="E288"/>
      <c r="F288"/>
      <c r="G288"/>
      <c r="H288"/>
      <c r="I288"/>
      <c r="J288"/>
      <c r="K288"/>
      <c r="L288"/>
      <c r="M288"/>
      <c r="N288"/>
    </row>
    <row r="289" spans="1:14" ht="15.5">
      <c r="A289" s="1"/>
      <c r="B289"/>
      <c r="C289"/>
      <c r="D289"/>
      <c r="E289"/>
      <c r="F289"/>
      <c r="G289"/>
      <c r="H289"/>
      <c r="I289"/>
      <c r="J289"/>
      <c r="K289"/>
      <c r="L289"/>
      <c r="M289"/>
      <c r="N289"/>
    </row>
    <row r="290" spans="1:14" ht="15.5">
      <c r="A290" s="1"/>
      <c r="B290"/>
      <c r="C290"/>
      <c r="D290"/>
      <c r="E290"/>
      <c r="F290"/>
      <c r="G290"/>
      <c r="H290"/>
      <c r="I290"/>
      <c r="J290"/>
      <c r="K290"/>
      <c r="L290"/>
      <c r="M290"/>
      <c r="N290"/>
    </row>
    <row r="291" spans="1:14" ht="15.5">
      <c r="A291" s="1"/>
      <c r="B291"/>
      <c r="C291"/>
      <c r="D291"/>
      <c r="E291"/>
      <c r="F291"/>
      <c r="G291"/>
      <c r="H291"/>
      <c r="I291"/>
      <c r="J291"/>
      <c r="K291"/>
      <c r="L291"/>
      <c r="M291"/>
      <c r="N291"/>
    </row>
    <row r="292" spans="1:14" ht="15.5">
      <c r="A292" s="1"/>
      <c r="B292"/>
      <c r="C292"/>
      <c r="D292"/>
      <c r="E292"/>
      <c r="F292"/>
      <c r="G292"/>
      <c r="H292"/>
      <c r="I292"/>
      <c r="J292"/>
      <c r="K292"/>
      <c r="L292"/>
      <c r="M292"/>
      <c r="N292"/>
    </row>
    <row r="293" spans="1:14" ht="15.5">
      <c r="A293" s="1"/>
      <c r="B293"/>
      <c r="C293"/>
      <c r="D293"/>
      <c r="E293"/>
      <c r="F293"/>
      <c r="G293"/>
      <c r="H293"/>
      <c r="I293"/>
      <c r="J293"/>
      <c r="K293"/>
      <c r="L293"/>
      <c r="M293"/>
      <c r="N293"/>
    </row>
    <row r="294" spans="1:14" ht="15.5">
      <c r="A294" s="1"/>
      <c r="B294"/>
      <c r="C294"/>
      <c r="D294"/>
      <c r="E294"/>
      <c r="F294"/>
      <c r="G294"/>
      <c r="H294"/>
      <c r="I294"/>
      <c r="J294"/>
      <c r="K294"/>
      <c r="L294"/>
      <c r="M294"/>
      <c r="N294"/>
    </row>
    <row r="295" spans="1:14" ht="15.5">
      <c r="A295" s="1"/>
      <c r="B295"/>
      <c r="C295"/>
      <c r="D295"/>
      <c r="E295"/>
      <c r="F295"/>
      <c r="G295"/>
      <c r="H295"/>
      <c r="I295"/>
      <c r="J295"/>
      <c r="K295"/>
      <c r="L295"/>
      <c r="M295"/>
      <c r="N295"/>
    </row>
    <row r="296" spans="1:14" ht="15.5">
      <c r="A296" s="1"/>
      <c r="B296"/>
      <c r="C296"/>
      <c r="D296"/>
      <c r="E296"/>
      <c r="F296"/>
      <c r="G296"/>
      <c r="H296"/>
      <c r="I296"/>
      <c r="J296"/>
      <c r="K296"/>
      <c r="L296"/>
      <c r="M296"/>
      <c r="N296"/>
    </row>
    <row r="297" spans="1:14" ht="15.5">
      <c r="A297" s="1"/>
      <c r="B297"/>
      <c r="C297"/>
      <c r="D297"/>
      <c r="E297"/>
      <c r="F297"/>
      <c r="G297"/>
      <c r="H297"/>
      <c r="I297"/>
      <c r="J297"/>
      <c r="K297"/>
      <c r="L297"/>
      <c r="M297"/>
      <c r="N297"/>
    </row>
    <row r="298" spans="1:14" ht="15.5">
      <c r="A298" s="1"/>
      <c r="B298"/>
      <c r="C298"/>
      <c r="D298"/>
      <c r="E298"/>
      <c r="F298"/>
      <c r="G298"/>
      <c r="H298"/>
      <c r="I298"/>
      <c r="J298"/>
      <c r="K298"/>
      <c r="L298"/>
      <c r="M298"/>
      <c r="N298"/>
    </row>
    <row r="299" spans="1:14" ht="15.5">
      <c r="A299" s="1"/>
      <c r="B299"/>
      <c r="C299"/>
      <c r="D299"/>
      <c r="E299"/>
      <c r="F299"/>
      <c r="G299"/>
      <c r="H299"/>
      <c r="I299"/>
      <c r="J299"/>
      <c r="K299"/>
      <c r="L299"/>
      <c r="M299"/>
      <c r="N299"/>
    </row>
    <row r="300" spans="1:14" ht="15.5">
      <c r="A300" s="1"/>
      <c r="B300"/>
      <c r="C300"/>
      <c r="D300"/>
      <c r="E300"/>
      <c r="F300"/>
      <c r="G300"/>
      <c r="H300"/>
      <c r="I300"/>
      <c r="J300"/>
      <c r="K300"/>
      <c r="L300"/>
      <c r="M300"/>
      <c r="N300"/>
    </row>
    <row r="301" spans="1:14" ht="15.5">
      <c r="A301" s="1"/>
      <c r="B301"/>
      <c r="C301"/>
      <c r="D301"/>
      <c r="E301"/>
      <c r="F301"/>
      <c r="G301"/>
      <c r="H301"/>
      <c r="I301"/>
      <c r="J301"/>
      <c r="K301"/>
      <c r="L301"/>
      <c r="M301"/>
      <c r="N301"/>
    </row>
    <row r="302" spans="1:14" ht="15.5">
      <c r="A302" s="1"/>
      <c r="B302"/>
      <c r="C302"/>
      <c r="D302"/>
      <c r="E302"/>
      <c r="F302"/>
      <c r="G302"/>
      <c r="H302"/>
      <c r="I302"/>
      <c r="J302"/>
      <c r="K302"/>
      <c r="L302"/>
      <c r="M302"/>
      <c r="N302"/>
    </row>
    <row r="303" spans="1:14" ht="15.5">
      <c r="A303" s="1"/>
      <c r="B303"/>
      <c r="C303"/>
      <c r="D303"/>
      <c r="E303"/>
      <c r="F303"/>
      <c r="G303"/>
      <c r="H303"/>
      <c r="I303"/>
      <c r="J303"/>
      <c r="K303"/>
      <c r="L303"/>
      <c r="M303"/>
      <c r="N303"/>
    </row>
    <row r="304" spans="1:14" ht="15.5">
      <c r="A304" s="1"/>
      <c r="B304"/>
      <c r="C304"/>
      <c r="D304"/>
      <c r="E304"/>
      <c r="F304"/>
      <c r="G304"/>
      <c r="H304"/>
      <c r="I304"/>
      <c r="J304"/>
      <c r="K304"/>
      <c r="L304"/>
      <c r="M304"/>
      <c r="N304"/>
    </row>
    <row r="305" spans="1:14" ht="15.5">
      <c r="A305" s="1"/>
      <c r="B305"/>
      <c r="C305"/>
      <c r="D305"/>
      <c r="E305"/>
      <c r="F305"/>
      <c r="G305"/>
      <c r="H305"/>
      <c r="I305"/>
      <c r="J305"/>
      <c r="K305"/>
      <c r="L305"/>
      <c r="M305"/>
      <c r="N305"/>
    </row>
    <row r="306" spans="1:14" ht="15.5">
      <c r="A306" s="1"/>
      <c r="B306"/>
      <c r="C306"/>
      <c r="D306"/>
      <c r="E306"/>
      <c r="F306"/>
      <c r="G306"/>
      <c r="H306"/>
      <c r="I306"/>
      <c r="J306"/>
      <c r="K306"/>
      <c r="L306"/>
      <c r="M306"/>
      <c r="N306"/>
    </row>
    <row r="307" spans="1:14" ht="15.5">
      <c r="A307" s="1"/>
      <c r="B307"/>
      <c r="C307"/>
      <c r="D307"/>
      <c r="E307"/>
      <c r="F307"/>
      <c r="G307"/>
      <c r="H307"/>
      <c r="I307"/>
      <c r="J307"/>
      <c r="K307"/>
      <c r="L307"/>
      <c r="M307"/>
      <c r="N307"/>
    </row>
    <row r="308" spans="1:14" ht="15.5">
      <c r="A308" s="1"/>
      <c r="B308"/>
      <c r="C308"/>
      <c r="D308"/>
      <c r="E308"/>
      <c r="F308"/>
      <c r="G308"/>
      <c r="H308"/>
      <c r="I308"/>
      <c r="J308"/>
      <c r="K308"/>
      <c r="L308"/>
      <c r="M308"/>
      <c r="N308"/>
    </row>
    <row r="309" spans="1:14" ht="15.5">
      <c r="A309" s="1"/>
      <c r="B309"/>
      <c r="C309"/>
      <c r="D309"/>
      <c r="E309"/>
      <c r="F309"/>
      <c r="G309"/>
      <c r="H309"/>
      <c r="I309"/>
      <c r="J309"/>
      <c r="K309"/>
      <c r="L309"/>
      <c r="M309"/>
      <c r="N309"/>
    </row>
    <row r="310" spans="1:14" ht="15.5">
      <c r="A310" s="1"/>
      <c r="B310"/>
      <c r="C310"/>
      <c r="D310"/>
      <c r="E310"/>
      <c r="F310"/>
      <c r="G310"/>
      <c r="H310"/>
      <c r="I310"/>
      <c r="J310"/>
      <c r="K310"/>
      <c r="L310"/>
      <c r="M310"/>
      <c r="N310"/>
    </row>
    <row r="311" spans="1:14" ht="15.5">
      <c r="A311" s="1"/>
      <c r="B311"/>
      <c r="C311"/>
      <c r="D311"/>
      <c r="E311"/>
      <c r="F311"/>
      <c r="G311"/>
      <c r="H311"/>
      <c r="I311"/>
      <c r="J311"/>
      <c r="K311"/>
      <c r="L311"/>
      <c r="M311"/>
      <c r="N311"/>
    </row>
    <row r="312" spans="1:14" ht="15.5">
      <c r="A312" s="1"/>
      <c r="B312"/>
      <c r="C312"/>
      <c r="D312"/>
      <c r="E312"/>
      <c r="F312"/>
      <c r="G312"/>
      <c r="H312"/>
      <c r="I312"/>
      <c r="J312"/>
      <c r="K312"/>
      <c r="L312"/>
      <c r="M312"/>
      <c r="N312"/>
    </row>
    <row r="313" spans="1:14" ht="15.5">
      <c r="A313" s="1"/>
      <c r="B313"/>
      <c r="C313"/>
      <c r="D313"/>
      <c r="E313"/>
      <c r="F313"/>
      <c r="G313"/>
      <c r="H313"/>
      <c r="I313"/>
      <c r="J313"/>
      <c r="K313"/>
      <c r="L313"/>
      <c r="M313"/>
      <c r="N313"/>
    </row>
    <row r="314" spans="1:14" ht="15.5">
      <c r="A314" s="1"/>
      <c r="B314"/>
      <c r="C314"/>
      <c r="D314"/>
      <c r="E314"/>
      <c r="F314"/>
      <c r="G314"/>
      <c r="H314"/>
      <c r="I314"/>
      <c r="J314"/>
      <c r="K314"/>
      <c r="L314"/>
      <c r="M314"/>
      <c r="N314"/>
    </row>
    <row r="315" spans="1:14" ht="15.5">
      <c r="A315" s="1"/>
      <c r="B315"/>
      <c r="C315"/>
      <c r="D315"/>
      <c r="E315"/>
      <c r="F315"/>
      <c r="G315"/>
      <c r="H315"/>
      <c r="I315"/>
      <c r="J315"/>
      <c r="K315"/>
      <c r="L315"/>
      <c r="M315"/>
      <c r="N315"/>
    </row>
    <row r="316" spans="1:14" ht="15.5">
      <c r="A316" s="1"/>
      <c r="B316"/>
      <c r="C316"/>
      <c r="D316"/>
      <c r="E316"/>
      <c r="F316"/>
      <c r="G316"/>
      <c r="H316"/>
      <c r="I316"/>
      <c r="J316"/>
      <c r="K316"/>
      <c r="L316"/>
      <c r="M316"/>
      <c r="N316"/>
    </row>
    <row r="317" spans="1:14" ht="15.5">
      <c r="A317" s="1"/>
      <c r="B317"/>
      <c r="C317"/>
      <c r="D317"/>
      <c r="E317"/>
      <c r="F317"/>
      <c r="G317"/>
      <c r="H317"/>
      <c r="I317"/>
      <c r="J317"/>
      <c r="K317"/>
      <c r="L317"/>
      <c r="M317"/>
      <c r="N317"/>
    </row>
    <row r="318" spans="1:14" ht="15.5">
      <c r="A318" s="1"/>
      <c r="B318"/>
      <c r="C318"/>
      <c r="D318"/>
      <c r="E318"/>
      <c r="F318"/>
      <c r="G318"/>
      <c r="H318"/>
      <c r="I318"/>
      <c r="J318"/>
      <c r="K318"/>
      <c r="L318"/>
      <c r="M318"/>
      <c r="N318"/>
    </row>
    <row r="319" spans="1:14" ht="15.5">
      <c r="A319" s="1"/>
      <c r="B319"/>
      <c r="C319"/>
      <c r="D319"/>
      <c r="E319"/>
      <c r="F319"/>
      <c r="G319"/>
      <c r="H319"/>
      <c r="I319"/>
      <c r="J319"/>
      <c r="K319"/>
      <c r="L319"/>
      <c r="M319"/>
      <c r="N319"/>
    </row>
    <row r="320" spans="1:14" ht="15.5">
      <c r="A320" s="1"/>
      <c r="B320"/>
      <c r="C320"/>
      <c r="D320"/>
      <c r="E320"/>
      <c r="F320"/>
      <c r="G320"/>
      <c r="H320"/>
      <c r="I320"/>
      <c r="J320"/>
      <c r="K320"/>
      <c r="L320"/>
      <c r="M320"/>
      <c r="N320"/>
    </row>
    <row r="321" spans="1:14" ht="15.5">
      <c r="A321" s="1"/>
      <c r="B321"/>
      <c r="C321"/>
      <c r="D321"/>
      <c r="E321"/>
      <c r="F321"/>
      <c r="G321"/>
      <c r="H321"/>
      <c r="I321"/>
      <c r="J321"/>
      <c r="K321"/>
      <c r="L321"/>
      <c r="M321"/>
      <c r="N321"/>
    </row>
    <row r="322" spans="1:14" ht="15.5">
      <c r="A322" s="1"/>
      <c r="B322"/>
      <c r="C322"/>
      <c r="D322"/>
      <c r="E322"/>
      <c r="F322"/>
      <c r="G322"/>
      <c r="H322"/>
      <c r="I322"/>
      <c r="J322"/>
      <c r="K322"/>
      <c r="L322"/>
      <c r="M322"/>
      <c r="N322"/>
    </row>
    <row r="323" spans="1:14" ht="15.5">
      <c r="A323" s="1"/>
      <c r="B323"/>
      <c r="C323"/>
      <c r="D323"/>
      <c r="E323"/>
      <c r="F323"/>
      <c r="G323"/>
      <c r="H323"/>
      <c r="I323"/>
      <c r="J323"/>
      <c r="K323"/>
      <c r="L323"/>
      <c r="M323"/>
      <c r="N323"/>
    </row>
    <row r="324" spans="1:14" ht="15.5">
      <c r="A324" s="1"/>
      <c r="B324"/>
      <c r="C324"/>
      <c r="D324"/>
      <c r="E324"/>
      <c r="F324"/>
      <c r="G324"/>
      <c r="H324"/>
      <c r="I324"/>
      <c r="J324"/>
      <c r="K324"/>
      <c r="L324"/>
      <c r="M324"/>
      <c r="N324"/>
    </row>
    <row r="325" spans="1:14" ht="15.5">
      <c r="A325" s="1"/>
      <c r="B325"/>
      <c r="C325"/>
      <c r="D325"/>
      <c r="E325"/>
      <c r="F325"/>
      <c r="G325"/>
      <c r="H325"/>
      <c r="I325"/>
      <c r="J325"/>
      <c r="K325"/>
      <c r="L325"/>
      <c r="M325"/>
      <c r="N325"/>
    </row>
    <row r="326" spans="1:14" ht="15.5">
      <c r="A326" s="1"/>
      <c r="B326"/>
      <c r="C326"/>
      <c r="D326"/>
      <c r="E326"/>
      <c r="F326"/>
      <c r="G326"/>
      <c r="H326"/>
      <c r="I326"/>
      <c r="J326"/>
      <c r="K326"/>
      <c r="L326"/>
      <c r="M326"/>
      <c r="N326"/>
    </row>
    <row r="327" spans="1:14" ht="15.5">
      <c r="A327" s="1"/>
      <c r="B327"/>
      <c r="C327"/>
      <c r="D327"/>
      <c r="E327"/>
      <c r="F327"/>
      <c r="G327"/>
      <c r="H327"/>
      <c r="I327"/>
      <c r="J327"/>
      <c r="K327"/>
      <c r="L327"/>
      <c r="M327"/>
      <c r="N327"/>
    </row>
    <row r="328" spans="1:14" ht="15.5">
      <c r="A328" s="1"/>
      <c r="B328"/>
      <c r="C328"/>
      <c r="D328"/>
      <c r="E328"/>
      <c r="F328"/>
      <c r="G328"/>
      <c r="H328"/>
      <c r="I328"/>
      <c r="J328"/>
      <c r="K328"/>
      <c r="L328"/>
      <c r="M328"/>
      <c r="N328"/>
    </row>
    <row r="329" spans="1:14" ht="15.5">
      <c r="A329" s="1"/>
      <c r="B329"/>
      <c r="C329"/>
      <c r="D329"/>
      <c r="E329"/>
      <c r="F329"/>
      <c r="G329"/>
      <c r="H329"/>
      <c r="I329"/>
      <c r="J329"/>
      <c r="K329"/>
      <c r="L329"/>
      <c r="M329"/>
      <c r="N329"/>
    </row>
    <row r="330" spans="1:14" ht="15.5">
      <c r="A330" s="1"/>
      <c r="B330"/>
      <c r="C330"/>
      <c r="D330"/>
      <c r="E330"/>
      <c r="F330"/>
      <c r="G330"/>
      <c r="H330"/>
      <c r="I330"/>
      <c r="J330"/>
      <c r="K330"/>
      <c r="L330"/>
      <c r="M330"/>
      <c r="N330"/>
    </row>
    <row r="331" spans="1:14" ht="15.5">
      <c r="A331" s="1"/>
      <c r="B331"/>
      <c r="C331"/>
      <c r="D331"/>
      <c r="E331"/>
      <c r="F331"/>
      <c r="G331"/>
      <c r="H331"/>
      <c r="I331"/>
      <c r="J331"/>
      <c r="K331"/>
      <c r="L331"/>
      <c r="M331"/>
      <c r="N331"/>
    </row>
    <row r="332" spans="1:14" ht="15.5">
      <c r="A332" s="1"/>
      <c r="B332"/>
      <c r="C332"/>
      <c r="D332"/>
      <c r="E332"/>
      <c r="F332"/>
      <c r="G332"/>
      <c r="H332"/>
      <c r="I332"/>
      <c r="J332"/>
      <c r="K332"/>
      <c r="L332"/>
      <c r="M332"/>
      <c r="N332"/>
    </row>
    <row r="333" spans="1:14" ht="15.5">
      <c r="A333" s="1"/>
      <c r="B333"/>
      <c r="C333"/>
      <c r="D333"/>
      <c r="E333"/>
      <c r="F333"/>
      <c r="G333"/>
      <c r="H333"/>
      <c r="I333"/>
      <c r="J333"/>
      <c r="K333"/>
      <c r="L333"/>
      <c r="M333"/>
      <c r="N333"/>
    </row>
    <row r="334" spans="1:14" ht="15.5">
      <c r="A334" s="1"/>
      <c r="B334"/>
      <c r="C334"/>
      <c r="D334"/>
      <c r="E334"/>
      <c r="F334"/>
      <c r="G334"/>
      <c r="H334"/>
      <c r="I334"/>
      <c r="J334"/>
      <c r="K334"/>
      <c r="L334"/>
      <c r="M334"/>
      <c r="N334"/>
    </row>
    <row r="335" spans="1:14" ht="15.5">
      <c r="A335" s="1"/>
      <c r="B335"/>
      <c r="C335"/>
      <c r="D335"/>
      <c r="E335"/>
      <c r="F335"/>
      <c r="G335"/>
      <c r="H335"/>
      <c r="I335"/>
      <c r="J335"/>
      <c r="K335"/>
      <c r="L335"/>
      <c r="M335"/>
      <c r="N335"/>
    </row>
    <row r="336" spans="1:14" ht="15.5">
      <c r="A336" s="1"/>
      <c r="B336"/>
      <c r="C336"/>
      <c r="D336"/>
      <c r="E336"/>
      <c r="F336"/>
      <c r="G336"/>
      <c r="H336"/>
      <c r="I336"/>
      <c r="J336"/>
      <c r="K336"/>
      <c r="L336"/>
      <c r="M336"/>
      <c r="N336"/>
    </row>
    <row r="337" spans="1:14" ht="15.5">
      <c r="A337" s="1"/>
      <c r="B337"/>
      <c r="C337"/>
      <c r="D337"/>
      <c r="E337"/>
      <c r="F337"/>
      <c r="G337"/>
      <c r="H337"/>
      <c r="I337"/>
      <c r="J337"/>
      <c r="K337"/>
      <c r="L337"/>
      <c r="M337"/>
      <c r="N337"/>
    </row>
    <row r="338" spans="1:14" ht="15.5">
      <c r="A338" s="1"/>
      <c r="B338"/>
      <c r="C338"/>
      <c r="D338"/>
      <c r="E338"/>
      <c r="F338"/>
      <c r="G338"/>
      <c r="H338"/>
      <c r="I338"/>
      <c r="J338"/>
      <c r="K338"/>
      <c r="L338"/>
      <c r="M338"/>
      <c r="N338"/>
    </row>
    <row r="339" spans="1:14" ht="15.5">
      <c r="A339" s="1"/>
      <c r="B339"/>
      <c r="C339"/>
      <c r="D339"/>
      <c r="E339"/>
      <c r="F339"/>
      <c r="G339"/>
      <c r="H339"/>
      <c r="I339"/>
      <c r="J339"/>
      <c r="K339"/>
      <c r="L339"/>
      <c r="M339"/>
      <c r="N339"/>
    </row>
    <row r="340" spans="1:14" ht="15.5">
      <c r="A340" s="1"/>
      <c r="B340"/>
      <c r="C340"/>
      <c r="D340"/>
      <c r="E340"/>
      <c r="F340"/>
      <c r="G340"/>
      <c r="H340"/>
      <c r="I340"/>
      <c r="J340"/>
      <c r="K340"/>
      <c r="L340"/>
      <c r="M340"/>
      <c r="N340"/>
    </row>
    <row r="341" spans="1:14" ht="15.5">
      <c r="A341" s="1"/>
      <c r="B341"/>
      <c r="C341"/>
      <c r="D341"/>
      <c r="E341"/>
      <c r="F341"/>
      <c r="G341"/>
      <c r="H341"/>
      <c r="I341"/>
      <c r="J341"/>
      <c r="K341"/>
      <c r="L341"/>
      <c r="M341"/>
      <c r="N341"/>
    </row>
    <row r="342" spans="1:14" ht="15.5">
      <c r="A342" s="1"/>
      <c r="B342"/>
      <c r="C342"/>
      <c r="D342"/>
      <c r="E342"/>
      <c r="F342"/>
      <c r="G342"/>
      <c r="H342"/>
      <c r="I342"/>
      <c r="J342"/>
      <c r="K342"/>
      <c r="L342"/>
      <c r="M342"/>
      <c r="N342"/>
    </row>
    <row r="343" spans="1:14" ht="15.5">
      <c r="A343" s="1"/>
      <c r="B343"/>
      <c r="C343"/>
      <c r="D343"/>
      <c r="E343"/>
      <c r="F343"/>
      <c r="G343"/>
      <c r="H343"/>
      <c r="I343"/>
      <c r="J343"/>
      <c r="K343"/>
      <c r="L343"/>
      <c r="M343"/>
      <c r="N343"/>
    </row>
    <row r="344" spans="1:14" ht="15.5">
      <c r="A344" s="1"/>
      <c r="B344"/>
      <c r="C344"/>
      <c r="D344"/>
      <c r="E344"/>
      <c r="F344"/>
      <c r="G344"/>
      <c r="H344"/>
      <c r="I344"/>
      <c r="J344"/>
      <c r="K344"/>
      <c r="L344"/>
      <c r="M344"/>
      <c r="N344"/>
    </row>
    <row r="345" spans="1:14" ht="15.5">
      <c r="A345" s="1"/>
      <c r="B345"/>
      <c r="C345"/>
      <c r="D345"/>
      <c r="E345"/>
      <c r="F345"/>
      <c r="G345"/>
      <c r="H345"/>
      <c r="I345"/>
      <c r="J345"/>
      <c r="K345"/>
      <c r="L345"/>
      <c r="M345"/>
      <c r="N345"/>
    </row>
    <row r="346" spans="1:14" ht="15.5">
      <c r="A346" s="1"/>
      <c r="B346"/>
      <c r="C346"/>
      <c r="D346"/>
      <c r="E346"/>
      <c r="F346"/>
      <c r="G346"/>
      <c r="H346"/>
      <c r="I346"/>
      <c r="J346"/>
      <c r="K346"/>
      <c r="L346"/>
      <c r="M346"/>
      <c r="N346"/>
    </row>
    <row r="347" spans="1:14" ht="15.5">
      <c r="A347" s="1"/>
      <c r="B347"/>
      <c r="C347"/>
      <c r="D347"/>
      <c r="E347"/>
      <c r="F347"/>
      <c r="G347"/>
      <c r="H347"/>
      <c r="I347"/>
      <c r="J347"/>
      <c r="K347"/>
      <c r="L347"/>
      <c r="M347"/>
      <c r="N347"/>
    </row>
    <row r="348" spans="1:14" ht="15.5">
      <c r="A348" s="1"/>
      <c r="B348"/>
      <c r="C348"/>
      <c r="D348"/>
      <c r="E348"/>
      <c r="F348"/>
      <c r="G348"/>
      <c r="H348"/>
      <c r="I348"/>
      <c r="J348"/>
      <c r="K348"/>
      <c r="L348"/>
      <c r="M348"/>
      <c r="N348"/>
    </row>
    <row r="349" spans="1:14" ht="15.5">
      <c r="A349" s="1"/>
      <c r="B349"/>
      <c r="C349"/>
      <c r="D349"/>
      <c r="E349"/>
      <c r="F349"/>
      <c r="G349"/>
      <c r="H349"/>
      <c r="I349"/>
      <c r="J349"/>
      <c r="K349"/>
      <c r="L349"/>
      <c r="M349"/>
      <c r="N349"/>
    </row>
    <row r="350" spans="1:14" ht="15.5">
      <c r="A350" s="1"/>
      <c r="B350"/>
      <c r="C350"/>
      <c r="D350"/>
      <c r="E350"/>
      <c r="F350"/>
      <c r="G350"/>
      <c r="H350"/>
      <c r="I350"/>
      <c r="J350"/>
      <c r="K350"/>
      <c r="L350"/>
      <c r="M350"/>
      <c r="N350"/>
    </row>
    <row r="351" spans="1:14" ht="15.5">
      <c r="A351" s="1"/>
      <c r="B351"/>
      <c r="C351"/>
      <c r="D351"/>
      <c r="E351"/>
      <c r="F351"/>
      <c r="G351"/>
      <c r="H351"/>
      <c r="I351"/>
      <c r="J351"/>
      <c r="K351"/>
      <c r="L351"/>
      <c r="M351"/>
      <c r="N351"/>
    </row>
    <row r="352" spans="1:14" ht="15.5">
      <c r="A352" s="1"/>
      <c r="B352"/>
      <c r="C352"/>
      <c r="D352"/>
      <c r="E352"/>
      <c r="F352"/>
      <c r="G352"/>
      <c r="H352"/>
      <c r="I352"/>
      <c r="J352"/>
      <c r="K352"/>
      <c r="L352"/>
      <c r="M352"/>
      <c r="N352"/>
    </row>
    <row r="353" spans="1:14" ht="15.5">
      <c r="A353" s="1"/>
      <c r="B353"/>
      <c r="C353"/>
      <c r="D353"/>
      <c r="E353"/>
      <c r="F353"/>
      <c r="G353"/>
      <c r="H353"/>
      <c r="I353"/>
      <c r="J353"/>
      <c r="K353"/>
      <c r="L353"/>
      <c r="M353"/>
      <c r="N353"/>
    </row>
    <row r="354" spans="1:14" ht="15.5">
      <c r="A354" s="1"/>
      <c r="B354"/>
      <c r="C354"/>
      <c r="D354"/>
      <c r="E354"/>
      <c r="F354"/>
      <c r="G354"/>
      <c r="H354"/>
      <c r="I354"/>
      <c r="J354"/>
      <c r="K354"/>
      <c r="L354"/>
      <c r="M354"/>
      <c r="N354"/>
    </row>
    <row r="355" spans="1:14" ht="15.5">
      <c r="A355" s="1"/>
      <c r="B355"/>
      <c r="C355"/>
      <c r="D355"/>
      <c r="E355"/>
      <c r="F355"/>
      <c r="G355"/>
      <c r="H355"/>
      <c r="I355"/>
      <c r="J355"/>
      <c r="K355"/>
      <c r="L355"/>
      <c r="M355"/>
      <c r="N355"/>
    </row>
    <row r="356" spans="1:14" ht="15.5">
      <c r="A356" s="1"/>
      <c r="B356"/>
      <c r="C356"/>
      <c r="D356"/>
      <c r="E356"/>
      <c r="F356"/>
      <c r="G356"/>
      <c r="H356"/>
      <c r="I356"/>
      <c r="J356"/>
      <c r="K356"/>
      <c r="L356"/>
      <c r="M356"/>
      <c r="N356"/>
    </row>
    <row r="357" spans="1:14" ht="15.5">
      <c r="A357" s="1"/>
      <c r="B357"/>
      <c r="C357"/>
      <c r="D357"/>
      <c r="E357"/>
      <c r="F357"/>
      <c r="G357"/>
      <c r="H357"/>
      <c r="I357"/>
      <c r="J357"/>
      <c r="K357"/>
      <c r="L357"/>
      <c r="M357"/>
      <c r="N357"/>
    </row>
    <row r="358" spans="1:14" ht="15.5">
      <c r="A358" s="1"/>
      <c r="B358"/>
      <c r="C358"/>
      <c r="D358"/>
      <c r="E358"/>
      <c r="F358"/>
      <c r="G358"/>
      <c r="H358"/>
      <c r="I358"/>
      <c r="J358"/>
      <c r="K358"/>
      <c r="L358"/>
      <c r="M358"/>
      <c r="N358"/>
    </row>
    <row r="359" spans="1:14" ht="15.5">
      <c r="A359" s="1"/>
      <c r="B359"/>
      <c r="C359"/>
      <c r="D359"/>
      <c r="E359"/>
      <c r="F359"/>
      <c r="G359"/>
      <c r="H359"/>
      <c r="I359"/>
      <c r="J359"/>
      <c r="K359"/>
      <c r="L359"/>
      <c r="M359"/>
      <c r="N359"/>
    </row>
    <row r="360" spans="1:14" ht="15.5">
      <c r="A360" s="1"/>
      <c r="B360"/>
      <c r="C360"/>
      <c r="D360"/>
      <c r="E360"/>
      <c r="F360"/>
      <c r="G360"/>
      <c r="H360"/>
      <c r="I360"/>
      <c r="J360"/>
      <c r="K360"/>
      <c r="L360"/>
      <c r="M360"/>
      <c r="N360"/>
    </row>
    <row r="361" spans="1:14" ht="15.5">
      <c r="A361" s="1"/>
      <c r="B361"/>
      <c r="C361"/>
      <c r="D361"/>
      <c r="E361"/>
      <c r="F361"/>
      <c r="G361"/>
      <c r="H361"/>
      <c r="I361"/>
      <c r="J361"/>
      <c r="K361"/>
      <c r="L361"/>
      <c r="M361"/>
      <c r="N361"/>
    </row>
    <row r="362" spans="1:14" ht="15.5">
      <c r="A362" s="1"/>
      <c r="B362"/>
      <c r="C362"/>
      <c r="D362"/>
      <c r="E362"/>
      <c r="F362"/>
      <c r="G362"/>
      <c r="H362"/>
      <c r="I362"/>
      <c r="J362"/>
      <c r="K362"/>
      <c r="L362"/>
      <c r="M362"/>
      <c r="N362"/>
    </row>
    <row r="363" spans="1:14" ht="15.5">
      <c r="A363" s="1"/>
      <c r="B363"/>
      <c r="C363"/>
      <c r="D363"/>
      <c r="E363"/>
      <c r="F363"/>
      <c r="G363"/>
      <c r="H363"/>
      <c r="I363"/>
      <c r="J363"/>
      <c r="K363"/>
      <c r="L363"/>
      <c r="M363"/>
      <c r="N363"/>
    </row>
    <row r="364" spans="1:14" ht="15.5">
      <c r="A364" s="1"/>
      <c r="B364"/>
      <c r="C364"/>
      <c r="D364"/>
      <c r="E364"/>
      <c r="F364"/>
      <c r="G364"/>
      <c r="H364"/>
      <c r="I364"/>
      <c r="J364"/>
      <c r="K364"/>
      <c r="L364"/>
      <c r="M364"/>
      <c r="N364"/>
    </row>
    <row r="365" spans="1:14" ht="15.5">
      <c r="A365" s="1"/>
      <c r="B365"/>
      <c r="C365"/>
      <c r="D365"/>
      <c r="E365"/>
      <c r="F365"/>
      <c r="G365"/>
      <c r="H365"/>
      <c r="I365"/>
      <c r="J365"/>
      <c r="K365"/>
      <c r="L365"/>
      <c r="M365"/>
      <c r="N365"/>
    </row>
    <row r="366" spans="1:14" ht="15.5">
      <c r="A366" s="1"/>
      <c r="B366"/>
      <c r="C366"/>
      <c r="D366"/>
      <c r="E366"/>
      <c r="F366"/>
      <c r="G366"/>
      <c r="H366"/>
      <c r="I366"/>
      <c r="J366"/>
      <c r="K366"/>
      <c r="L366"/>
      <c r="M366"/>
      <c r="N366"/>
    </row>
    <row r="367" spans="1:14" ht="15.5">
      <c r="A367" s="1"/>
      <c r="B367"/>
      <c r="C367"/>
      <c r="D367"/>
      <c r="E367"/>
      <c r="F367"/>
      <c r="G367"/>
      <c r="H367"/>
      <c r="I367"/>
      <c r="J367"/>
      <c r="K367"/>
      <c r="L367"/>
      <c r="M367"/>
      <c r="N367"/>
    </row>
    <row r="368" spans="1:14" ht="15.5">
      <c r="A368" s="1"/>
      <c r="B368"/>
      <c r="C368"/>
      <c r="D368"/>
      <c r="E368"/>
      <c r="F368"/>
      <c r="G368"/>
      <c r="H368"/>
      <c r="I368"/>
      <c r="J368"/>
      <c r="K368"/>
      <c r="L368"/>
      <c r="M368"/>
      <c r="N368"/>
    </row>
    <row r="369" spans="1:14" ht="15.5">
      <c r="A369" s="1"/>
      <c r="B369"/>
      <c r="C369"/>
      <c r="D369"/>
      <c r="E369"/>
      <c r="F369"/>
      <c r="G369"/>
      <c r="H369"/>
      <c r="I369"/>
      <c r="J369"/>
      <c r="K369"/>
      <c r="L369"/>
      <c r="M369"/>
      <c r="N369"/>
    </row>
    <row r="370" spans="1:14" ht="15.5">
      <c r="A370" s="1"/>
      <c r="B370"/>
      <c r="C370"/>
      <c r="D370"/>
      <c r="E370"/>
      <c r="F370"/>
      <c r="G370"/>
      <c r="H370"/>
      <c r="I370"/>
      <c r="J370"/>
      <c r="K370"/>
      <c r="L370"/>
      <c r="M370"/>
      <c r="N370"/>
    </row>
    <row r="371" spans="1:14" ht="15.5">
      <c r="A371" s="1"/>
      <c r="B371"/>
      <c r="C371"/>
      <c r="D371"/>
      <c r="E371"/>
      <c r="F371"/>
      <c r="G371"/>
      <c r="H371"/>
      <c r="I371"/>
      <c r="J371"/>
      <c r="K371"/>
      <c r="L371"/>
      <c r="M371"/>
      <c r="N371"/>
    </row>
    <row r="372" spans="1:14" ht="15.5">
      <c r="A372" s="1"/>
      <c r="B372"/>
      <c r="C372"/>
      <c r="D372"/>
      <c r="E372"/>
      <c r="F372"/>
      <c r="G372"/>
      <c r="H372"/>
      <c r="I372"/>
      <c r="J372"/>
      <c r="K372"/>
      <c r="L372"/>
      <c r="M372"/>
      <c r="N372"/>
    </row>
    <row r="373" spans="1:14" ht="15.5">
      <c r="A373" s="1"/>
      <c r="B373"/>
      <c r="C373"/>
      <c r="D373"/>
      <c r="E373"/>
      <c r="F373"/>
      <c r="G373"/>
      <c r="H373"/>
      <c r="I373"/>
      <c r="J373"/>
      <c r="K373"/>
      <c r="L373"/>
      <c r="M373"/>
      <c r="N373"/>
    </row>
    <row r="374" spans="1:14" ht="15.5">
      <c r="A374" s="1"/>
      <c r="B374"/>
      <c r="C374"/>
      <c r="D374"/>
      <c r="E374"/>
      <c r="F374"/>
      <c r="G374"/>
      <c r="H374"/>
      <c r="I374"/>
      <c r="J374"/>
      <c r="K374"/>
      <c r="L374"/>
      <c r="M374"/>
      <c r="N374"/>
    </row>
    <row r="375" spans="1:14" ht="15.5">
      <c r="A375" s="1"/>
      <c r="B375"/>
      <c r="C375"/>
      <c r="D375"/>
      <c r="E375"/>
      <c r="F375"/>
      <c r="G375"/>
      <c r="H375"/>
      <c r="I375"/>
      <c r="J375"/>
      <c r="K375"/>
      <c r="L375"/>
      <c r="M375"/>
      <c r="N375"/>
    </row>
    <row r="376" spans="1:14" ht="15.5">
      <c r="A376" s="1"/>
      <c r="B376"/>
      <c r="C376"/>
      <c r="D376"/>
      <c r="E376"/>
      <c r="F376"/>
      <c r="G376"/>
      <c r="H376"/>
      <c r="I376"/>
      <c r="J376"/>
      <c r="K376"/>
      <c r="L376"/>
      <c r="M376"/>
      <c r="N376"/>
    </row>
    <row r="377" spans="1:14" ht="15.5">
      <c r="A377" s="1"/>
      <c r="B377"/>
      <c r="C377"/>
      <c r="D377"/>
      <c r="E377"/>
      <c r="F377"/>
      <c r="G377"/>
      <c r="H377"/>
      <c r="I377"/>
      <c r="J377"/>
      <c r="K377"/>
      <c r="L377"/>
      <c r="M377"/>
      <c r="N377"/>
    </row>
    <row r="378" spans="1:14" ht="15.5">
      <c r="A378" s="1"/>
      <c r="B378"/>
      <c r="C378"/>
      <c r="D378"/>
      <c r="E378"/>
      <c r="F378"/>
      <c r="G378"/>
      <c r="H378"/>
      <c r="I378"/>
      <c r="J378"/>
      <c r="K378"/>
      <c r="L378"/>
      <c r="M378"/>
      <c r="N378"/>
    </row>
    <row r="379" spans="1:14" ht="15.5">
      <c r="A379" s="1"/>
      <c r="B379"/>
      <c r="C379"/>
      <c r="D379"/>
      <c r="E379"/>
      <c r="F379"/>
      <c r="G379"/>
      <c r="H379"/>
      <c r="I379"/>
      <c r="J379"/>
      <c r="K379"/>
      <c r="L379"/>
      <c r="M379"/>
      <c r="N379"/>
    </row>
    <row r="380" spans="1:14" ht="15.5">
      <c r="A380" s="1"/>
      <c r="B380"/>
      <c r="C380"/>
      <c r="D380"/>
      <c r="E380"/>
      <c r="F380"/>
      <c r="G380"/>
      <c r="H380"/>
      <c r="I380"/>
      <c r="J380"/>
      <c r="K380"/>
      <c r="L380"/>
      <c r="M380"/>
      <c r="N380"/>
    </row>
    <row r="381" spans="1:14" ht="15.5">
      <c r="A381" s="1"/>
      <c r="B381"/>
      <c r="C381"/>
      <c r="D381"/>
      <c r="E381"/>
      <c r="F381"/>
      <c r="G381"/>
      <c r="H381"/>
      <c r="I381"/>
      <c r="J381"/>
      <c r="K381"/>
      <c r="L381"/>
      <c r="M381"/>
      <c r="N381"/>
    </row>
    <row r="382" spans="1:14" ht="15.5">
      <c r="A382" s="1"/>
      <c r="B382"/>
      <c r="C382"/>
      <c r="D382"/>
      <c r="E382"/>
      <c r="F382"/>
      <c r="G382"/>
      <c r="H382"/>
      <c r="I382"/>
      <c r="J382"/>
      <c r="K382"/>
      <c r="L382"/>
      <c r="M382"/>
      <c r="N382"/>
    </row>
    <row r="383" spans="1:14" ht="15.5">
      <c r="A383" s="1"/>
      <c r="B383"/>
      <c r="C383"/>
      <c r="D383"/>
      <c r="E383"/>
      <c r="F383"/>
      <c r="G383"/>
      <c r="H383"/>
      <c r="I383"/>
      <c r="J383"/>
      <c r="K383"/>
      <c r="L383"/>
      <c r="M383"/>
      <c r="N383"/>
    </row>
    <row r="384" spans="1:14" ht="15.5">
      <c r="A384" s="1"/>
      <c r="B384"/>
      <c r="C384"/>
      <c r="D384"/>
      <c r="E384"/>
      <c r="F384"/>
      <c r="G384"/>
      <c r="H384"/>
      <c r="I384"/>
      <c r="J384"/>
      <c r="K384"/>
      <c r="L384"/>
      <c r="M384"/>
      <c r="N384"/>
    </row>
    <row r="385" spans="1:14" ht="15.5">
      <c r="A385" s="1"/>
      <c r="B385"/>
      <c r="C385"/>
      <c r="D385"/>
      <c r="E385"/>
      <c r="F385"/>
      <c r="G385"/>
      <c r="H385"/>
      <c r="I385"/>
      <c r="J385"/>
      <c r="K385"/>
      <c r="L385"/>
      <c r="M385"/>
      <c r="N385"/>
    </row>
    <row r="386" spans="1:14" ht="15.5">
      <c r="A386" s="1"/>
      <c r="B386"/>
      <c r="C386"/>
      <c r="D386"/>
      <c r="E386"/>
      <c r="F386"/>
      <c r="G386"/>
      <c r="H386"/>
      <c r="I386"/>
      <c r="J386"/>
      <c r="K386"/>
      <c r="L386"/>
      <c r="M386"/>
      <c r="N386"/>
    </row>
    <row r="387" spans="1:14" ht="15.5">
      <c r="A387" s="1"/>
      <c r="B387"/>
      <c r="C387"/>
      <c r="D387"/>
      <c r="E387"/>
      <c r="F387"/>
      <c r="G387"/>
      <c r="H387"/>
      <c r="I387"/>
      <c r="J387"/>
      <c r="K387"/>
      <c r="L387"/>
      <c r="M387"/>
      <c r="N387"/>
    </row>
    <row r="388" spans="1:14" ht="15.5">
      <c r="A388" s="1"/>
      <c r="B388"/>
      <c r="C388"/>
      <c r="D388"/>
      <c r="E388"/>
      <c r="F388"/>
      <c r="G388"/>
      <c r="H388"/>
      <c r="I388"/>
      <c r="J388"/>
      <c r="K388"/>
      <c r="L388"/>
      <c r="M388"/>
      <c r="N388"/>
    </row>
    <row r="389" spans="1:14" ht="15.5">
      <c r="A389" s="1"/>
      <c r="B389"/>
      <c r="C389"/>
      <c r="D389"/>
      <c r="E389"/>
      <c r="F389"/>
      <c r="G389"/>
      <c r="H389"/>
      <c r="I389"/>
      <c r="J389"/>
      <c r="K389"/>
      <c r="L389"/>
      <c r="M389"/>
      <c r="N389"/>
    </row>
    <row r="390" spans="1:14" ht="15.5">
      <c r="A390" s="1"/>
      <c r="B390"/>
      <c r="C390"/>
      <c r="D390"/>
      <c r="E390"/>
      <c r="F390"/>
      <c r="G390"/>
      <c r="H390"/>
      <c r="I390"/>
      <c r="J390"/>
      <c r="K390"/>
      <c r="L390"/>
      <c r="M390"/>
      <c r="N390"/>
    </row>
    <row r="391" spans="1:14" ht="15.5">
      <c r="A391" s="1"/>
      <c r="B391"/>
      <c r="C391"/>
      <c r="D391"/>
      <c r="E391"/>
      <c r="F391"/>
      <c r="G391"/>
      <c r="H391"/>
      <c r="I391"/>
      <c r="J391"/>
      <c r="K391"/>
      <c r="L391"/>
      <c r="M391"/>
      <c r="N391"/>
    </row>
    <row r="392" spans="1:14" ht="15.5">
      <c r="A392" s="1"/>
      <c r="B392"/>
      <c r="C392"/>
      <c r="D392"/>
      <c r="E392"/>
      <c r="F392"/>
      <c r="G392"/>
      <c r="H392"/>
      <c r="I392"/>
      <c r="J392"/>
      <c r="K392"/>
      <c r="L392"/>
      <c r="M392"/>
      <c r="N392"/>
    </row>
    <row r="393" spans="1:14" ht="15.5">
      <c r="A393" s="1"/>
      <c r="B393"/>
      <c r="C393"/>
      <c r="D393"/>
      <c r="E393"/>
      <c r="F393"/>
      <c r="G393"/>
      <c r="H393"/>
      <c r="I393"/>
      <c r="J393"/>
      <c r="K393"/>
      <c r="L393"/>
      <c r="M393"/>
      <c r="N393"/>
    </row>
    <row r="394" spans="1:14" ht="15.5">
      <c r="A394" s="1"/>
      <c r="B394"/>
      <c r="C394"/>
      <c r="D394"/>
      <c r="E394"/>
      <c r="F394"/>
      <c r="G394"/>
      <c r="H394"/>
      <c r="I394"/>
      <c r="J394"/>
      <c r="K394"/>
      <c r="L394"/>
      <c r="M394"/>
      <c r="N394"/>
    </row>
    <row r="395" spans="1:14" ht="15.5">
      <c r="A395" s="1"/>
      <c r="B395"/>
      <c r="C395"/>
      <c r="D395"/>
      <c r="E395"/>
      <c r="F395"/>
      <c r="G395"/>
      <c r="H395"/>
      <c r="I395"/>
      <c r="J395"/>
      <c r="K395"/>
      <c r="L395"/>
      <c r="M395"/>
      <c r="N395"/>
    </row>
    <row r="396" spans="1:14" ht="15.5">
      <c r="A396" s="1"/>
      <c r="B396"/>
      <c r="C396"/>
      <c r="D396"/>
      <c r="E396"/>
      <c r="F396"/>
      <c r="G396"/>
      <c r="H396"/>
      <c r="I396"/>
      <c r="J396"/>
      <c r="K396"/>
      <c r="L396"/>
      <c r="M396"/>
      <c r="N396"/>
    </row>
    <row r="397" spans="1:14" ht="15.5">
      <c r="A397" s="1"/>
      <c r="B397"/>
      <c r="C397"/>
      <c r="D397"/>
      <c r="E397"/>
      <c r="F397"/>
      <c r="G397"/>
      <c r="H397"/>
      <c r="I397"/>
      <c r="J397"/>
      <c r="K397"/>
      <c r="L397"/>
      <c r="M397"/>
      <c r="N397"/>
    </row>
    <row r="398" spans="1:14" ht="15.5">
      <c r="A398" s="1"/>
      <c r="B398"/>
      <c r="C398"/>
      <c r="D398"/>
      <c r="E398"/>
      <c r="F398"/>
      <c r="G398"/>
      <c r="H398"/>
      <c r="I398"/>
      <c r="J398"/>
      <c r="K398"/>
      <c r="L398"/>
      <c r="M398"/>
      <c r="N398"/>
    </row>
    <row r="399" spans="1:14" ht="15.5">
      <c r="A399" s="1"/>
      <c r="B399"/>
      <c r="C399"/>
      <c r="D399"/>
      <c r="E399"/>
      <c r="F399"/>
      <c r="G399"/>
      <c r="H399"/>
      <c r="I399"/>
      <c r="J399"/>
      <c r="K399"/>
      <c r="L399"/>
      <c r="M399"/>
      <c r="N399"/>
    </row>
    <row r="400" spans="1:14" ht="15.5">
      <c r="A400" s="1"/>
      <c r="B400"/>
      <c r="C400"/>
      <c r="D400"/>
      <c r="E400"/>
      <c r="F400"/>
      <c r="G400"/>
      <c r="H400"/>
      <c r="I400"/>
      <c r="J400"/>
      <c r="K400"/>
      <c r="L400"/>
      <c r="M400"/>
      <c r="N400"/>
    </row>
    <row r="401" spans="1:14" ht="15.5">
      <c r="A401" s="1"/>
      <c r="B401"/>
      <c r="C401"/>
      <c r="D401"/>
      <c r="E401"/>
      <c r="F401"/>
      <c r="G401"/>
      <c r="H401"/>
      <c r="I401"/>
      <c r="J401"/>
      <c r="K401"/>
      <c r="L401"/>
      <c r="M401"/>
      <c r="N401"/>
    </row>
    <row r="402" spans="1:14" ht="15.5">
      <c r="A402" s="1"/>
      <c r="B402"/>
      <c r="C402"/>
      <c r="D402"/>
      <c r="E402"/>
      <c r="F402"/>
      <c r="G402"/>
      <c r="H402"/>
      <c r="I402"/>
      <c r="J402"/>
      <c r="K402"/>
      <c r="L402"/>
      <c r="M402"/>
      <c r="N402"/>
    </row>
    <row r="403" spans="1:14" ht="15.5">
      <c r="A403" s="1"/>
      <c r="B403"/>
      <c r="C403"/>
      <c r="D403"/>
      <c r="E403"/>
      <c r="F403"/>
      <c r="G403"/>
      <c r="H403"/>
      <c r="I403"/>
      <c r="J403"/>
      <c r="K403"/>
      <c r="L403"/>
      <c r="M403"/>
      <c r="N403"/>
    </row>
    <row r="404" spans="1:14" ht="15.5">
      <c r="A404" s="1"/>
      <c r="B404"/>
      <c r="C404"/>
      <c r="D404"/>
      <c r="E404"/>
      <c r="F404"/>
      <c r="G404"/>
      <c r="H404"/>
      <c r="I404"/>
      <c r="J404"/>
      <c r="K404"/>
      <c r="L404"/>
      <c r="M404"/>
      <c r="N404"/>
    </row>
    <row r="405" spans="1:14" ht="15.5">
      <c r="A405" s="1"/>
      <c r="B405"/>
      <c r="C405"/>
      <c r="D405"/>
      <c r="E405"/>
      <c r="F405"/>
      <c r="G405"/>
      <c r="H405"/>
      <c r="I405"/>
      <c r="J405"/>
      <c r="K405"/>
      <c r="L405"/>
      <c r="M405"/>
      <c r="N405"/>
    </row>
    <row r="406" spans="1:14" ht="15.5">
      <c r="A406" s="1"/>
      <c r="B406"/>
      <c r="C406"/>
      <c r="D406"/>
      <c r="E406"/>
      <c r="F406"/>
      <c r="G406"/>
      <c r="H406"/>
      <c r="I406"/>
      <c r="J406"/>
      <c r="K406"/>
      <c r="L406"/>
      <c r="M406"/>
      <c r="N406"/>
    </row>
    <row r="407" spans="1:14" ht="15.5">
      <c r="A407" s="1"/>
      <c r="B407"/>
      <c r="C407"/>
      <c r="D407"/>
      <c r="E407"/>
      <c r="F407"/>
      <c r="G407"/>
      <c r="H407"/>
      <c r="I407"/>
      <c r="J407"/>
      <c r="K407"/>
      <c r="L407"/>
      <c r="M407"/>
      <c r="N407"/>
    </row>
    <row r="408" spans="1:14" ht="15.5">
      <c r="A408" s="1"/>
      <c r="B408"/>
      <c r="C408"/>
      <c r="D408"/>
      <c r="E408"/>
      <c r="F408"/>
      <c r="G408"/>
      <c r="H408"/>
      <c r="I408"/>
      <c r="J408"/>
      <c r="K408"/>
      <c r="L408"/>
      <c r="M408"/>
      <c r="N408"/>
    </row>
    <row r="409" spans="1:14" ht="15.5">
      <c r="A409" s="1"/>
      <c r="B409"/>
      <c r="C409"/>
      <c r="D409"/>
      <c r="E409"/>
      <c r="F409"/>
      <c r="G409"/>
      <c r="H409"/>
      <c r="I409"/>
      <c r="J409"/>
      <c r="K409"/>
      <c r="L409"/>
      <c r="M409"/>
      <c r="N409"/>
    </row>
    <row r="410" spans="1:14" ht="15.5">
      <c r="A410" s="1"/>
      <c r="B410"/>
      <c r="C410"/>
      <c r="D410"/>
      <c r="E410"/>
      <c r="F410"/>
      <c r="G410"/>
      <c r="H410"/>
      <c r="I410"/>
      <c r="J410"/>
      <c r="K410"/>
      <c r="L410"/>
      <c r="M410"/>
      <c r="N410"/>
    </row>
    <row r="411" spans="1:14" ht="15.5">
      <c r="A411" s="1"/>
      <c r="B411"/>
      <c r="C411"/>
      <c r="D411"/>
      <c r="E411"/>
      <c r="F411"/>
      <c r="G411"/>
      <c r="H411"/>
      <c r="I411"/>
      <c r="J411"/>
      <c r="K411"/>
      <c r="L411"/>
      <c r="M411"/>
      <c r="N411"/>
    </row>
    <row r="412" spans="1:14" ht="15.5">
      <c r="A412" s="1"/>
      <c r="B412"/>
      <c r="C412"/>
      <c r="D412"/>
      <c r="E412"/>
      <c r="F412"/>
      <c r="G412"/>
      <c r="H412"/>
      <c r="I412"/>
      <c r="J412"/>
      <c r="K412"/>
      <c r="L412"/>
      <c r="M412"/>
      <c r="N412"/>
    </row>
    <row r="413" spans="1:14" ht="15.5">
      <c r="A413" s="1"/>
      <c r="B413"/>
      <c r="C413"/>
      <c r="D413"/>
      <c r="E413"/>
      <c r="F413"/>
      <c r="G413"/>
      <c r="H413"/>
      <c r="I413"/>
      <c r="J413"/>
      <c r="K413"/>
      <c r="L413"/>
      <c r="M413"/>
      <c r="N413"/>
    </row>
    <row r="414" spans="1:14" ht="15.5">
      <c r="A414" s="1"/>
      <c r="B414"/>
      <c r="C414"/>
      <c r="D414"/>
      <c r="E414"/>
      <c r="F414"/>
      <c r="G414"/>
      <c r="H414"/>
      <c r="I414"/>
      <c r="J414"/>
      <c r="K414"/>
      <c r="L414"/>
      <c r="M414"/>
      <c r="N414"/>
    </row>
    <row r="415" spans="1:14" ht="15.5">
      <c r="A415" s="1"/>
      <c r="B415"/>
      <c r="C415"/>
      <c r="D415"/>
      <c r="E415"/>
      <c r="F415"/>
      <c r="G415"/>
      <c r="H415"/>
      <c r="I415"/>
      <c r="J415"/>
      <c r="K415"/>
      <c r="L415"/>
      <c r="M415"/>
      <c r="N415"/>
    </row>
    <row r="416" spans="1:14" ht="15.5">
      <c r="A416" s="1"/>
      <c r="B416"/>
      <c r="C416"/>
      <c r="D416"/>
      <c r="E416"/>
      <c r="F416"/>
      <c r="G416"/>
      <c r="H416"/>
      <c r="I416"/>
      <c r="J416"/>
      <c r="K416"/>
      <c r="L416"/>
      <c r="M416"/>
      <c r="N416"/>
    </row>
    <row r="417" spans="1:14" ht="15.5">
      <c r="A417" s="1"/>
      <c r="B417"/>
      <c r="C417"/>
      <c r="D417"/>
      <c r="E417"/>
      <c r="F417"/>
      <c r="G417"/>
      <c r="H417"/>
      <c r="I417"/>
      <c r="J417"/>
      <c r="K417"/>
      <c r="L417"/>
      <c r="M417"/>
      <c r="N417"/>
    </row>
    <row r="418" spans="1:14" ht="15.5">
      <c r="A418" s="1"/>
      <c r="B418"/>
      <c r="C418"/>
      <c r="D418"/>
      <c r="E418"/>
      <c r="F418"/>
      <c r="G418"/>
      <c r="H418"/>
      <c r="I418"/>
      <c r="J418"/>
      <c r="K418"/>
      <c r="L418"/>
      <c r="M418"/>
      <c r="N418"/>
    </row>
    <row r="419" spans="1:14" ht="15.5">
      <c r="A419" s="1"/>
      <c r="B419"/>
      <c r="C419"/>
      <c r="D419"/>
      <c r="E419"/>
      <c r="F419"/>
      <c r="G419"/>
      <c r="H419"/>
      <c r="I419"/>
      <c r="J419"/>
      <c r="K419"/>
      <c r="L419"/>
      <c r="M419"/>
      <c r="N419"/>
    </row>
    <row r="420" spans="1:14" ht="15.5">
      <c r="A420" s="1"/>
      <c r="B420"/>
      <c r="C420"/>
      <c r="D420"/>
      <c r="E420"/>
      <c r="F420"/>
      <c r="G420"/>
      <c r="H420"/>
      <c r="I420"/>
      <c r="J420"/>
      <c r="K420"/>
      <c r="L420"/>
      <c r="M420"/>
      <c r="N420"/>
    </row>
    <row r="421" spans="1:14" ht="15.5">
      <c r="A421" s="1"/>
      <c r="B421"/>
      <c r="C421"/>
      <c r="D421"/>
      <c r="E421"/>
      <c r="F421"/>
      <c r="G421"/>
      <c r="H421"/>
      <c r="I421"/>
      <c r="J421"/>
      <c r="K421"/>
      <c r="L421"/>
      <c r="M421"/>
      <c r="N421"/>
    </row>
    <row r="422" spans="1:14" ht="15.5">
      <c r="A422" s="1"/>
      <c r="B422"/>
      <c r="C422"/>
      <c r="D422"/>
      <c r="E422"/>
      <c r="F422"/>
      <c r="G422"/>
      <c r="H422"/>
      <c r="I422"/>
      <c r="J422"/>
      <c r="K422"/>
      <c r="L422"/>
      <c r="M422"/>
      <c r="N422"/>
    </row>
    <row r="423" spans="1:14" ht="15.5">
      <c r="A423" s="1"/>
      <c r="B423"/>
      <c r="C423"/>
      <c r="D423"/>
      <c r="E423"/>
      <c r="F423"/>
      <c r="G423"/>
      <c r="H423"/>
      <c r="I423"/>
      <c r="J423"/>
      <c r="K423"/>
      <c r="L423"/>
      <c r="M423"/>
      <c r="N423"/>
    </row>
    <row r="424" spans="1:14" ht="15.5">
      <c r="A424" s="1"/>
      <c r="B424"/>
      <c r="C424"/>
      <c r="D424"/>
      <c r="E424"/>
      <c r="F424"/>
      <c r="G424"/>
      <c r="H424"/>
      <c r="I424"/>
      <c r="J424"/>
      <c r="K424"/>
      <c r="L424"/>
      <c r="M424"/>
      <c r="N424"/>
    </row>
    <row r="425" spans="1:14" ht="15.5">
      <c r="A425" s="1"/>
      <c r="B425"/>
      <c r="C425"/>
      <c r="D425"/>
      <c r="E425"/>
      <c r="F425"/>
      <c r="G425"/>
      <c r="H425"/>
      <c r="I425"/>
      <c r="J425"/>
      <c r="K425"/>
      <c r="L425"/>
      <c r="M425"/>
      <c r="N425"/>
    </row>
    <row r="426" spans="1:14" ht="15.5">
      <c r="A426" s="1"/>
      <c r="B426"/>
      <c r="C426"/>
      <c r="D426"/>
      <c r="E426"/>
      <c r="F426"/>
      <c r="G426"/>
      <c r="H426"/>
      <c r="I426"/>
      <c r="J426"/>
      <c r="K426"/>
      <c r="L426"/>
      <c r="M426"/>
      <c r="N426"/>
    </row>
    <row r="427" spans="1:14" ht="15.5">
      <c r="A427" s="1"/>
      <c r="B427"/>
      <c r="C427"/>
      <c r="D427"/>
      <c r="E427"/>
      <c r="F427"/>
      <c r="G427"/>
      <c r="H427"/>
      <c r="I427"/>
      <c r="J427"/>
      <c r="K427"/>
      <c r="L427"/>
      <c r="M427"/>
      <c r="N427"/>
    </row>
    <row r="428" spans="1:14" ht="15.5">
      <c r="A428" s="1"/>
      <c r="B428"/>
      <c r="C428"/>
      <c r="D428"/>
      <c r="E428"/>
      <c r="F428"/>
      <c r="G428"/>
      <c r="H428"/>
      <c r="I428"/>
      <c r="J428"/>
      <c r="K428"/>
      <c r="L428"/>
      <c r="M428"/>
      <c r="N428"/>
    </row>
    <row r="429" spans="1:14" ht="15.5">
      <c r="A429" s="1"/>
      <c r="B429"/>
      <c r="C429"/>
      <c r="D429"/>
      <c r="E429"/>
      <c r="F429"/>
      <c r="G429"/>
      <c r="H429"/>
      <c r="I429"/>
      <c r="J429"/>
      <c r="K429"/>
      <c r="L429"/>
      <c r="M429"/>
      <c r="N429"/>
    </row>
    <row r="430" spans="1:14" ht="15.5">
      <c r="A430" s="1"/>
      <c r="B430"/>
      <c r="C430"/>
      <c r="D430"/>
      <c r="E430"/>
      <c r="F430"/>
      <c r="G430"/>
      <c r="H430"/>
      <c r="I430"/>
      <c r="J430"/>
      <c r="K430"/>
      <c r="L430"/>
      <c r="M430"/>
      <c r="N430"/>
    </row>
    <row r="431" spans="1:14" ht="15.5">
      <c r="A431" s="1"/>
      <c r="B431"/>
      <c r="C431"/>
      <c r="D431"/>
      <c r="E431"/>
      <c r="F431"/>
      <c r="G431"/>
      <c r="H431"/>
      <c r="I431"/>
      <c r="J431"/>
      <c r="K431"/>
      <c r="L431"/>
      <c r="M431"/>
      <c r="N431"/>
    </row>
    <row r="432" spans="1:14" ht="15.5">
      <c r="A432" s="1"/>
      <c r="B432"/>
      <c r="C432"/>
      <c r="D432"/>
      <c r="E432"/>
      <c r="F432"/>
      <c r="G432"/>
      <c r="H432"/>
      <c r="I432"/>
      <c r="J432"/>
      <c r="K432"/>
      <c r="L432"/>
      <c r="M432"/>
      <c r="N432"/>
    </row>
    <row r="433" spans="1:14" ht="15.5">
      <c r="A433" s="1"/>
      <c r="B433"/>
      <c r="C433"/>
      <c r="D433"/>
      <c r="E433"/>
      <c r="F433"/>
      <c r="G433"/>
      <c r="H433"/>
      <c r="I433"/>
      <c r="J433"/>
      <c r="K433"/>
      <c r="L433"/>
      <c r="M433"/>
      <c r="N433"/>
    </row>
    <row r="434" spans="1:14" ht="15.5">
      <c r="A434" s="1"/>
      <c r="B434"/>
      <c r="C434"/>
      <c r="D434"/>
      <c r="E434"/>
      <c r="F434"/>
      <c r="G434"/>
      <c r="H434"/>
      <c r="I434"/>
      <c r="J434"/>
      <c r="K434"/>
      <c r="L434"/>
      <c r="M434"/>
      <c r="N434"/>
    </row>
    <row r="435" spans="1:14" ht="15.5">
      <c r="A435" s="1"/>
      <c r="B435"/>
      <c r="C435"/>
      <c r="D435"/>
      <c r="E435"/>
      <c r="F435"/>
      <c r="G435"/>
      <c r="H435"/>
      <c r="I435"/>
      <c r="J435"/>
      <c r="K435"/>
      <c r="L435"/>
      <c r="M435"/>
      <c r="N435"/>
    </row>
    <row r="436" spans="1:14" ht="15.5">
      <c r="A436" s="1"/>
      <c r="B436"/>
      <c r="C436"/>
      <c r="D436"/>
      <c r="E436"/>
      <c r="F436"/>
      <c r="G436"/>
      <c r="H436"/>
      <c r="I436"/>
      <c r="J436"/>
      <c r="K436"/>
      <c r="L436"/>
      <c r="M436"/>
      <c r="N436"/>
    </row>
    <row r="437" spans="1:14" ht="15.5">
      <c r="A437" s="1"/>
      <c r="B437"/>
      <c r="C437"/>
      <c r="D437"/>
      <c r="E437"/>
      <c r="F437"/>
      <c r="G437"/>
      <c r="H437"/>
      <c r="I437"/>
      <c r="J437"/>
      <c r="K437"/>
      <c r="L437"/>
      <c r="M437"/>
      <c r="N437"/>
    </row>
    <row r="438" spans="1:14" ht="15.5">
      <c r="A438" s="1"/>
      <c r="B438"/>
      <c r="C438"/>
      <c r="D438"/>
      <c r="E438"/>
      <c r="F438"/>
      <c r="G438"/>
      <c r="H438"/>
      <c r="I438"/>
      <c r="J438"/>
      <c r="K438"/>
      <c r="L438"/>
      <c r="M438"/>
      <c r="N438"/>
    </row>
    <row r="439" spans="1:14" ht="15.5">
      <c r="A439" s="1"/>
      <c r="B439"/>
      <c r="C439"/>
      <c r="D439"/>
      <c r="E439"/>
      <c r="F439"/>
      <c r="G439"/>
      <c r="H439"/>
      <c r="I439"/>
      <c r="J439"/>
      <c r="K439"/>
      <c r="L439"/>
      <c r="M439"/>
      <c r="N439"/>
    </row>
    <row r="440" spans="1:14" ht="15.5">
      <c r="A440" s="1"/>
      <c r="B440"/>
      <c r="C440"/>
      <c r="D440"/>
      <c r="E440"/>
      <c r="F440"/>
      <c r="G440"/>
      <c r="H440"/>
      <c r="I440"/>
      <c r="J440"/>
      <c r="K440"/>
      <c r="L440"/>
      <c r="M440"/>
      <c r="N440"/>
    </row>
    <row r="441" spans="1:14" ht="15.5">
      <c r="A441" s="1"/>
      <c r="B441"/>
      <c r="C441"/>
      <c r="D441"/>
      <c r="E441"/>
      <c r="F441"/>
      <c r="G441"/>
      <c r="H441"/>
      <c r="I441"/>
      <c r="J441"/>
      <c r="K441"/>
      <c r="L441"/>
      <c r="M441"/>
      <c r="N441"/>
    </row>
    <row r="442" spans="1:14" ht="15.5">
      <c r="A442" s="1"/>
      <c r="B442"/>
      <c r="C442"/>
      <c r="D442"/>
      <c r="E442"/>
      <c r="F442"/>
      <c r="G442"/>
      <c r="H442"/>
      <c r="I442"/>
      <c r="J442"/>
      <c r="K442"/>
      <c r="L442"/>
      <c r="M442"/>
      <c r="N442"/>
    </row>
    <row r="443" spans="1:14" ht="15.5">
      <c r="A443" s="1"/>
      <c r="B443"/>
      <c r="C443"/>
      <c r="D443"/>
      <c r="E443"/>
      <c r="F443"/>
      <c r="G443"/>
      <c r="H443"/>
      <c r="I443"/>
      <c r="J443"/>
      <c r="K443"/>
      <c r="L443"/>
      <c r="M443"/>
      <c r="N443"/>
    </row>
    <row r="444" spans="1:14" ht="15.5">
      <c r="A444" s="1"/>
      <c r="B444"/>
      <c r="C444"/>
      <c r="D444"/>
      <c r="E444"/>
      <c r="F444"/>
      <c r="G444"/>
      <c r="H444"/>
      <c r="I444"/>
      <c r="J444"/>
      <c r="K444"/>
      <c r="L444"/>
      <c r="M444"/>
      <c r="N444"/>
    </row>
    <row r="445" spans="1:14" ht="15.5">
      <c r="A445" s="1"/>
      <c r="B445"/>
      <c r="C445"/>
      <c r="D445"/>
      <c r="E445"/>
      <c r="F445"/>
      <c r="G445"/>
      <c r="H445"/>
      <c r="I445"/>
      <c r="J445"/>
      <c r="K445"/>
      <c r="L445"/>
      <c r="M445"/>
      <c r="N445"/>
    </row>
    <row r="446" spans="1:14" ht="15.5">
      <c r="A446" s="1"/>
      <c r="B446"/>
      <c r="C446"/>
      <c r="D446"/>
      <c r="E446"/>
      <c r="F446"/>
      <c r="G446"/>
      <c r="H446"/>
      <c r="I446"/>
      <c r="J446"/>
      <c r="K446"/>
      <c r="L446"/>
      <c r="M446"/>
      <c r="N446"/>
    </row>
    <row r="447" spans="1:14" ht="15.5">
      <c r="A447" s="1"/>
      <c r="B447"/>
      <c r="C447"/>
      <c r="D447"/>
      <c r="E447"/>
      <c r="F447"/>
      <c r="G447"/>
      <c r="H447"/>
      <c r="I447"/>
      <c r="J447"/>
      <c r="K447"/>
      <c r="L447"/>
      <c r="M447"/>
      <c r="N447"/>
    </row>
    <row r="448" spans="1:14" ht="15.5">
      <c r="A448" s="1"/>
      <c r="B448"/>
      <c r="C448"/>
      <c r="D448"/>
      <c r="E448"/>
      <c r="F448"/>
      <c r="G448"/>
      <c r="H448"/>
      <c r="I448"/>
      <c r="J448"/>
      <c r="K448"/>
      <c r="L448"/>
      <c r="M448"/>
      <c r="N448"/>
    </row>
    <row r="449" spans="1:14" ht="15.5">
      <c r="A449" s="1"/>
      <c r="B449"/>
      <c r="C449"/>
      <c r="D449"/>
      <c r="E449"/>
      <c r="F449"/>
      <c r="G449"/>
      <c r="H449"/>
      <c r="I449"/>
      <c r="J449"/>
      <c r="K449"/>
      <c r="L449"/>
      <c r="M449"/>
      <c r="N449"/>
    </row>
    <row r="450" spans="1:14" ht="15.5">
      <c r="A450" s="1"/>
      <c r="B450"/>
      <c r="C450"/>
      <c r="D450"/>
      <c r="E450"/>
      <c r="F450"/>
      <c r="G450"/>
      <c r="H450"/>
      <c r="I450"/>
      <c r="J450"/>
      <c r="K450"/>
      <c r="L450"/>
      <c r="M450"/>
      <c r="N450"/>
    </row>
    <row r="451" spans="1:14" ht="15.5">
      <c r="A451" s="1"/>
      <c r="B451"/>
      <c r="C451"/>
      <c r="D451"/>
      <c r="E451"/>
      <c r="F451"/>
      <c r="G451"/>
      <c r="H451"/>
      <c r="I451"/>
      <c r="J451"/>
      <c r="K451"/>
      <c r="L451"/>
      <c r="M451"/>
      <c r="N451"/>
    </row>
    <row r="452" spans="1:14" ht="15.5">
      <c r="A452" s="1"/>
      <c r="B452"/>
      <c r="C452"/>
      <c r="D452"/>
      <c r="E452"/>
      <c r="F452"/>
      <c r="G452"/>
      <c r="H452"/>
      <c r="I452"/>
      <c r="J452"/>
      <c r="K452"/>
      <c r="L452"/>
      <c r="M452"/>
      <c r="N452"/>
    </row>
    <row r="453" spans="1:14" ht="15.5">
      <c r="A453" s="1"/>
      <c r="B453"/>
      <c r="C453"/>
      <c r="D453"/>
      <c r="E453"/>
      <c r="F453"/>
      <c r="G453"/>
      <c r="H453"/>
      <c r="I453"/>
      <c r="J453"/>
      <c r="K453"/>
      <c r="L453"/>
      <c r="M453"/>
      <c r="N453"/>
    </row>
    <row r="454" spans="1:14" ht="15.5">
      <c r="A454" s="1"/>
      <c r="B454"/>
      <c r="C454"/>
      <c r="D454"/>
      <c r="E454"/>
      <c r="F454"/>
      <c r="G454"/>
      <c r="H454"/>
      <c r="I454"/>
      <c r="J454"/>
      <c r="K454"/>
      <c r="L454"/>
      <c r="M454"/>
      <c r="N454"/>
    </row>
    <row r="455" spans="1:14" ht="15.5">
      <c r="A455" s="1"/>
      <c r="B455"/>
      <c r="C455"/>
      <c r="D455"/>
      <c r="E455"/>
      <c r="F455"/>
      <c r="G455"/>
      <c r="H455"/>
      <c r="I455"/>
      <c r="J455"/>
      <c r="K455"/>
      <c r="L455"/>
      <c r="M455"/>
      <c r="N455"/>
    </row>
    <row r="456" spans="1:14" ht="15.5">
      <c r="A456" s="1"/>
      <c r="B456"/>
      <c r="C456"/>
      <c r="D456"/>
      <c r="E456"/>
      <c r="F456"/>
      <c r="G456"/>
      <c r="H456"/>
      <c r="I456"/>
      <c r="J456"/>
      <c r="K456"/>
      <c r="L456"/>
      <c r="M456"/>
      <c r="N456"/>
    </row>
    <row r="457" spans="1:14" ht="15.5">
      <c r="A457" s="1"/>
      <c r="B457"/>
      <c r="C457"/>
      <c r="D457"/>
      <c r="E457"/>
      <c r="F457"/>
      <c r="G457"/>
      <c r="H457"/>
      <c r="I457"/>
      <c r="J457"/>
      <c r="K457"/>
      <c r="L457"/>
      <c r="M457"/>
      <c r="N457"/>
    </row>
    <row r="458" spans="1:14" ht="15.5">
      <c r="A458" s="1"/>
      <c r="B458"/>
      <c r="C458"/>
      <c r="D458"/>
      <c r="E458"/>
      <c r="F458"/>
      <c r="G458"/>
      <c r="H458"/>
      <c r="I458"/>
      <c r="J458"/>
      <c r="K458"/>
      <c r="L458"/>
      <c r="M458"/>
      <c r="N458"/>
    </row>
    <row r="459" spans="1:14" ht="15.5">
      <c r="A459" s="1"/>
      <c r="B459"/>
      <c r="C459"/>
      <c r="D459"/>
      <c r="E459"/>
      <c r="F459"/>
      <c r="G459"/>
      <c r="H459"/>
      <c r="I459"/>
      <c r="J459"/>
      <c r="K459"/>
      <c r="L459"/>
      <c r="M459"/>
      <c r="N459"/>
    </row>
    <row r="460" spans="1:14" ht="15.5">
      <c r="A460" s="1"/>
      <c r="B460"/>
      <c r="C460"/>
      <c r="D460"/>
      <c r="E460"/>
      <c r="F460"/>
      <c r="G460"/>
      <c r="H460"/>
      <c r="I460"/>
      <c r="J460"/>
      <c r="K460"/>
      <c r="L460"/>
      <c r="M460"/>
      <c r="N460"/>
    </row>
    <row r="461" spans="1:14" ht="15.5">
      <c r="A461" s="1"/>
      <c r="B461"/>
      <c r="C461"/>
      <c r="D461"/>
      <c r="E461"/>
      <c r="F461"/>
      <c r="G461"/>
      <c r="H461"/>
      <c r="I461"/>
      <c r="J461"/>
      <c r="K461"/>
      <c r="L461"/>
      <c r="M461"/>
      <c r="N461"/>
    </row>
    <row r="462" spans="1:14" ht="15.5">
      <c r="A462" s="1"/>
      <c r="B462"/>
      <c r="C462"/>
      <c r="D462"/>
      <c r="E462"/>
      <c r="F462"/>
      <c r="G462"/>
      <c r="H462"/>
      <c r="I462"/>
      <c r="J462"/>
      <c r="K462"/>
      <c r="L462"/>
      <c r="M462"/>
      <c r="N462"/>
    </row>
    <row r="463" spans="1:14" ht="15.5">
      <c r="A463" s="1"/>
      <c r="B463"/>
      <c r="C463"/>
      <c r="D463"/>
      <c r="E463"/>
      <c r="F463"/>
      <c r="G463"/>
      <c r="H463"/>
      <c r="I463"/>
      <c r="J463"/>
      <c r="K463"/>
      <c r="L463"/>
      <c r="M463"/>
      <c r="N463"/>
    </row>
    <row r="464" spans="1:14" ht="15.5">
      <c r="A464" s="1"/>
      <c r="B464"/>
      <c r="C464"/>
      <c r="D464"/>
      <c r="E464"/>
      <c r="F464"/>
      <c r="G464"/>
      <c r="H464"/>
      <c r="I464"/>
      <c r="J464"/>
      <c r="K464"/>
      <c r="L464"/>
      <c r="M464"/>
      <c r="N464"/>
    </row>
    <row r="465" spans="1:14" ht="15.5">
      <c r="A465" s="1"/>
      <c r="B465"/>
      <c r="C465"/>
      <c r="D465"/>
      <c r="E465"/>
      <c r="F465"/>
      <c r="G465"/>
      <c r="H465"/>
      <c r="I465"/>
      <c r="J465"/>
      <c r="K465"/>
      <c r="L465"/>
      <c r="M465"/>
      <c r="N465"/>
    </row>
    <row r="466" spans="1:14" ht="15.5">
      <c r="A466" s="1"/>
      <c r="B466"/>
      <c r="C466"/>
      <c r="D466"/>
      <c r="E466"/>
      <c r="F466"/>
      <c r="G466"/>
      <c r="H466"/>
      <c r="I466"/>
      <c r="J466"/>
      <c r="K466"/>
      <c r="L466"/>
      <c r="M466"/>
      <c r="N466"/>
    </row>
    <row r="467" spans="1:14" ht="15.5">
      <c r="A467" s="1"/>
      <c r="B467"/>
      <c r="C467"/>
      <c r="D467"/>
      <c r="E467"/>
      <c r="F467"/>
      <c r="G467"/>
      <c r="H467"/>
      <c r="I467"/>
      <c r="J467"/>
      <c r="K467"/>
      <c r="L467"/>
      <c r="M467"/>
      <c r="N467"/>
    </row>
    <row r="468" spans="1:14" ht="15.5">
      <c r="A468" s="1"/>
      <c r="B468"/>
      <c r="C468"/>
      <c r="D468"/>
      <c r="E468"/>
      <c r="F468"/>
      <c r="G468"/>
      <c r="H468"/>
      <c r="I468"/>
      <c r="J468"/>
      <c r="K468"/>
      <c r="L468"/>
      <c r="M468"/>
      <c r="N468"/>
    </row>
    <row r="469" spans="1:14" ht="15.5">
      <c r="A469" s="1"/>
      <c r="B469"/>
      <c r="C469"/>
      <c r="D469"/>
      <c r="E469"/>
      <c r="F469"/>
      <c r="G469"/>
      <c r="H469"/>
      <c r="I469"/>
      <c r="J469"/>
      <c r="K469"/>
      <c r="L469"/>
      <c r="M469"/>
      <c r="N469"/>
    </row>
    <row r="470" spans="1:14" ht="15.5">
      <c r="A470" s="1"/>
      <c r="B470"/>
      <c r="C470"/>
      <c r="D470"/>
      <c r="E470"/>
      <c r="F470"/>
      <c r="G470"/>
      <c r="H470"/>
      <c r="I470"/>
      <c r="J470"/>
      <c r="K470"/>
      <c r="L470"/>
      <c r="M470"/>
      <c r="N470"/>
    </row>
    <row r="471" spans="1:14" ht="15.5">
      <c r="A471" s="1"/>
      <c r="B471"/>
      <c r="C471"/>
      <c r="D471"/>
      <c r="E471"/>
      <c r="F471"/>
      <c r="G471"/>
      <c r="H471"/>
      <c r="I471"/>
      <c r="J471"/>
      <c r="K471"/>
      <c r="L471"/>
      <c r="M471"/>
      <c r="N471"/>
    </row>
    <row r="472" spans="1:14" ht="15.5">
      <c r="A472" s="1"/>
      <c r="B472"/>
      <c r="C472"/>
      <c r="D472"/>
      <c r="E472"/>
      <c r="F472"/>
      <c r="G472"/>
      <c r="H472"/>
      <c r="I472"/>
      <c r="J472"/>
      <c r="K472"/>
      <c r="L472"/>
      <c r="M472"/>
      <c r="N472"/>
    </row>
    <row r="473" spans="1:14" ht="15.5">
      <c r="A473" s="1"/>
      <c r="B473"/>
      <c r="C473"/>
      <c r="D473"/>
      <c r="E473"/>
      <c r="F473"/>
      <c r="G473"/>
      <c r="H473"/>
      <c r="I473"/>
      <c r="J473"/>
      <c r="K473"/>
      <c r="L473"/>
      <c r="M473"/>
      <c r="N473"/>
    </row>
    <row r="474" spans="1:14" ht="15.5">
      <c r="A474" s="1"/>
      <c r="B474"/>
      <c r="C474"/>
      <c r="D474"/>
      <c r="E474"/>
      <c r="F474"/>
      <c r="G474"/>
      <c r="H474"/>
      <c r="I474"/>
      <c r="J474"/>
      <c r="K474"/>
      <c r="L474"/>
      <c r="M474"/>
      <c r="N474"/>
    </row>
    <row r="475" spans="1:14" ht="15.5">
      <c r="A475" s="1"/>
      <c r="B475"/>
      <c r="C475"/>
      <c r="D475"/>
      <c r="E475"/>
      <c r="F475"/>
      <c r="G475"/>
      <c r="H475"/>
      <c r="I475"/>
      <c r="J475"/>
      <c r="K475"/>
      <c r="L475"/>
      <c r="M475"/>
      <c r="N475"/>
    </row>
    <row r="476" spans="1:14" ht="15.5">
      <c r="A476" s="1"/>
      <c r="B476"/>
      <c r="C476"/>
      <c r="D476"/>
      <c r="E476"/>
      <c r="F476"/>
      <c r="G476"/>
      <c r="H476"/>
      <c r="I476"/>
      <c r="J476"/>
      <c r="K476"/>
      <c r="L476"/>
      <c r="M476"/>
      <c r="N476"/>
    </row>
    <row r="477" spans="1:14" ht="15.5">
      <c r="A477" s="1"/>
      <c r="B477"/>
      <c r="C477"/>
      <c r="D477"/>
      <c r="E477"/>
      <c r="F477"/>
      <c r="G477"/>
      <c r="H477"/>
      <c r="I477"/>
      <c r="J477"/>
      <c r="K477"/>
      <c r="L477"/>
      <c r="M477"/>
      <c r="N477"/>
    </row>
    <row r="478" spans="1:14" ht="15.5">
      <c r="A478" s="1"/>
      <c r="B478"/>
      <c r="C478"/>
      <c r="D478"/>
      <c r="E478"/>
      <c r="F478"/>
      <c r="G478"/>
      <c r="H478"/>
      <c r="I478"/>
      <c r="J478"/>
      <c r="K478"/>
      <c r="L478"/>
      <c r="M478"/>
      <c r="N478"/>
    </row>
    <row r="479" spans="1:14" ht="15.5">
      <c r="A479" s="1"/>
      <c r="B479"/>
      <c r="C479"/>
      <c r="D479"/>
      <c r="E479"/>
      <c r="F479"/>
      <c r="G479"/>
      <c r="H479"/>
      <c r="I479"/>
      <c r="J479"/>
      <c r="K479"/>
      <c r="L479"/>
      <c r="M479"/>
      <c r="N479"/>
    </row>
    <row r="480" spans="1:14" ht="15.5">
      <c r="A480" s="1"/>
      <c r="B480"/>
      <c r="C480"/>
      <c r="D480"/>
      <c r="E480"/>
      <c r="F480"/>
      <c r="G480"/>
      <c r="H480"/>
      <c r="I480"/>
      <c r="J480"/>
      <c r="K480"/>
      <c r="L480"/>
      <c r="M480"/>
      <c r="N480"/>
    </row>
    <row r="481" spans="1:14" ht="15.5">
      <c r="A481" s="1"/>
      <c r="B481"/>
      <c r="C481"/>
      <c r="D481"/>
      <c r="E481"/>
      <c r="F481"/>
      <c r="G481"/>
      <c r="H481"/>
      <c r="I481"/>
      <c r="J481"/>
      <c r="K481"/>
      <c r="L481"/>
      <c r="M481"/>
      <c r="N481"/>
    </row>
    <row r="482" spans="1:14" ht="15.5">
      <c r="A482" s="1"/>
      <c r="B482"/>
      <c r="C482"/>
      <c r="D482"/>
      <c r="E482"/>
      <c r="F482"/>
      <c r="G482"/>
      <c r="H482"/>
      <c r="I482"/>
      <c r="J482"/>
      <c r="K482"/>
      <c r="L482"/>
      <c r="M482"/>
      <c r="N482"/>
    </row>
    <row r="483" spans="1:14" ht="15.5">
      <c r="A483" s="1"/>
      <c r="B483"/>
      <c r="C483"/>
      <c r="D483"/>
      <c r="E483"/>
      <c r="F483"/>
      <c r="G483"/>
      <c r="H483"/>
      <c r="I483"/>
      <c r="J483"/>
      <c r="K483"/>
      <c r="L483"/>
      <c r="M483"/>
      <c r="N483"/>
    </row>
    <row r="484" spans="1:14" ht="15.5">
      <c r="A484" s="1"/>
      <c r="B484"/>
      <c r="C484"/>
      <c r="D484"/>
      <c r="E484"/>
      <c r="F484"/>
      <c r="G484"/>
      <c r="H484"/>
      <c r="I484"/>
      <c r="J484"/>
      <c r="K484"/>
      <c r="L484"/>
      <c r="M484"/>
      <c r="N484"/>
    </row>
    <row r="485" spans="1:14" ht="15.5">
      <c r="A485" s="1"/>
      <c r="B485"/>
      <c r="C485"/>
      <c r="D485"/>
      <c r="E485"/>
      <c r="F485"/>
      <c r="G485"/>
      <c r="H485"/>
      <c r="I485"/>
      <c r="J485"/>
      <c r="K485"/>
      <c r="L485"/>
      <c r="M485"/>
      <c r="N485"/>
    </row>
    <row r="486" spans="1:14" ht="15.5">
      <c r="A486" s="1"/>
      <c r="B486"/>
      <c r="C486"/>
      <c r="D486"/>
      <c r="E486"/>
      <c r="F486"/>
      <c r="G486"/>
      <c r="H486"/>
      <c r="I486"/>
      <c r="J486"/>
      <c r="K486"/>
      <c r="L486"/>
      <c r="M486"/>
      <c r="N486"/>
    </row>
    <row r="487" spans="1:14" ht="15.5">
      <c r="A487" s="1"/>
      <c r="B487"/>
      <c r="C487"/>
      <c r="D487"/>
      <c r="E487"/>
      <c r="F487"/>
      <c r="G487"/>
      <c r="H487"/>
      <c r="I487"/>
      <c r="J487"/>
      <c r="K487"/>
      <c r="L487"/>
      <c r="M487"/>
      <c r="N487"/>
    </row>
    <row r="488" spans="1:14" ht="15.5">
      <c r="A488" s="1"/>
      <c r="B488"/>
      <c r="C488"/>
      <c r="D488"/>
      <c r="E488"/>
      <c r="F488"/>
      <c r="G488"/>
      <c r="H488"/>
      <c r="I488"/>
      <c r="J488"/>
      <c r="K488"/>
      <c r="L488"/>
      <c r="M488"/>
      <c r="N488"/>
    </row>
    <row r="489" spans="1:14" ht="15.5">
      <c r="A489" s="1"/>
      <c r="B489"/>
      <c r="C489"/>
      <c r="D489"/>
      <c r="E489"/>
      <c r="F489"/>
      <c r="G489"/>
      <c r="H489"/>
      <c r="I489"/>
      <c r="J489"/>
      <c r="K489"/>
      <c r="L489"/>
      <c r="M489"/>
      <c r="N489"/>
    </row>
    <row r="490" spans="1:14" ht="15.5">
      <c r="A490" s="1"/>
      <c r="B490"/>
      <c r="C490"/>
      <c r="D490"/>
      <c r="E490"/>
      <c r="F490"/>
      <c r="G490"/>
      <c r="H490"/>
      <c r="I490"/>
      <c r="J490"/>
      <c r="K490"/>
      <c r="L490"/>
      <c r="M490"/>
      <c r="N490"/>
    </row>
    <row r="491" spans="1:14" ht="15.5">
      <c r="A491" s="1"/>
      <c r="B491"/>
      <c r="C491"/>
      <c r="D491"/>
      <c r="E491"/>
      <c r="F491"/>
      <c r="G491"/>
      <c r="H491"/>
      <c r="I491"/>
      <c r="J491"/>
      <c r="K491"/>
      <c r="L491"/>
      <c r="M491"/>
      <c r="N491"/>
    </row>
    <row r="492" spans="1:14" ht="15.5">
      <c r="A492" s="1"/>
      <c r="B492"/>
      <c r="C492"/>
      <c r="D492"/>
      <c r="E492"/>
      <c r="F492"/>
      <c r="G492"/>
      <c r="H492"/>
      <c r="I492"/>
      <c r="J492"/>
      <c r="K492"/>
      <c r="L492"/>
      <c r="M492"/>
      <c r="N492"/>
    </row>
    <row r="493" spans="1:14" ht="15.5">
      <c r="A493" s="1"/>
      <c r="B493"/>
      <c r="C493"/>
      <c r="D493"/>
      <c r="E493"/>
      <c r="F493"/>
      <c r="G493"/>
      <c r="H493"/>
      <c r="I493"/>
      <c r="J493"/>
      <c r="K493"/>
      <c r="L493"/>
      <c r="M493"/>
      <c r="N493"/>
    </row>
    <row r="494" spans="1:14" ht="15.5">
      <c r="A494" s="1"/>
      <c r="B494"/>
      <c r="C494"/>
      <c r="D494"/>
      <c r="E494"/>
      <c r="F494"/>
      <c r="G494"/>
      <c r="H494"/>
      <c r="I494"/>
      <c r="J494"/>
      <c r="K494"/>
      <c r="L494"/>
      <c r="M494"/>
      <c r="N494"/>
    </row>
    <row r="495" spans="1:14" ht="15.5">
      <c r="A495" s="1"/>
      <c r="B495"/>
      <c r="C495"/>
      <c r="D495"/>
      <c r="E495"/>
      <c r="F495"/>
      <c r="G495"/>
      <c r="H495"/>
      <c r="I495"/>
      <c r="J495"/>
      <c r="K495"/>
      <c r="L495"/>
      <c r="M495"/>
      <c r="N495"/>
    </row>
    <row r="496" spans="1:14" ht="15.5">
      <c r="A496" s="1"/>
      <c r="B496"/>
      <c r="C496"/>
      <c r="D496"/>
      <c r="E496"/>
      <c r="F496"/>
      <c r="G496"/>
      <c r="H496"/>
      <c r="I496"/>
      <c r="J496"/>
      <c r="K496"/>
      <c r="L496"/>
      <c r="M496"/>
      <c r="N496"/>
    </row>
    <row r="497" spans="1:14" ht="15.5">
      <c r="A497" s="1"/>
      <c r="B497"/>
      <c r="C497"/>
      <c r="D497"/>
      <c r="E497"/>
      <c r="F497"/>
      <c r="G497"/>
      <c r="H497"/>
      <c r="I497"/>
      <c r="J497"/>
      <c r="K497"/>
      <c r="L497"/>
      <c r="M497"/>
      <c r="N497"/>
    </row>
    <row r="498" spans="1:14" ht="15.5">
      <c r="A498" s="1"/>
      <c r="B498"/>
      <c r="C498"/>
      <c r="D498"/>
      <c r="E498"/>
      <c r="F498"/>
      <c r="G498"/>
      <c r="H498"/>
      <c r="I498"/>
      <c r="J498"/>
      <c r="K498"/>
      <c r="L498"/>
      <c r="M498"/>
      <c r="N498"/>
    </row>
    <row r="499" spans="1:14" ht="15.5">
      <c r="A499" s="1"/>
      <c r="B499"/>
      <c r="C499"/>
      <c r="D499"/>
      <c r="E499"/>
      <c r="F499"/>
      <c r="G499"/>
      <c r="H499"/>
      <c r="I499"/>
      <c r="J499"/>
      <c r="K499"/>
      <c r="L499"/>
      <c r="M499"/>
      <c r="N499"/>
    </row>
    <row r="500" spans="1:14" ht="15.5">
      <c r="A500" s="1"/>
      <c r="B500"/>
      <c r="C500"/>
      <c r="D500"/>
      <c r="E500"/>
      <c r="F500"/>
      <c r="G500"/>
      <c r="H500"/>
      <c r="I500"/>
      <c r="J500"/>
      <c r="K500"/>
      <c r="L500"/>
      <c r="M500"/>
      <c r="N500"/>
    </row>
    <row r="501" spans="1:14" ht="15.5">
      <c r="A501" s="1"/>
      <c r="B501"/>
      <c r="C501"/>
      <c r="D501"/>
      <c r="E501"/>
      <c r="F501"/>
      <c r="G501"/>
      <c r="H501"/>
      <c r="I501"/>
      <c r="J501"/>
      <c r="K501"/>
      <c r="L501"/>
      <c r="M501"/>
      <c r="N501"/>
    </row>
    <row r="502" spans="1:14" ht="15.5">
      <c r="A502" s="1"/>
      <c r="B502"/>
      <c r="C502"/>
      <c r="D502"/>
      <c r="E502"/>
      <c r="F502"/>
      <c r="G502"/>
      <c r="H502"/>
      <c r="I502"/>
      <c r="J502"/>
      <c r="K502"/>
      <c r="L502"/>
      <c r="M502"/>
      <c r="N502"/>
    </row>
    <row r="503" spans="1:14" ht="15.5">
      <c r="A503" s="1"/>
      <c r="B503"/>
      <c r="C503"/>
      <c r="D503"/>
      <c r="E503"/>
      <c r="F503"/>
      <c r="G503"/>
      <c r="H503"/>
      <c r="I503"/>
      <c r="J503"/>
      <c r="K503"/>
      <c r="L503"/>
      <c r="M503"/>
      <c r="N503"/>
    </row>
    <row r="504" spans="1:14" ht="15.5">
      <c r="A504" s="1"/>
      <c r="B504"/>
      <c r="C504"/>
      <c r="D504"/>
      <c r="E504"/>
      <c r="F504"/>
      <c r="G504"/>
      <c r="H504"/>
      <c r="I504"/>
      <c r="J504"/>
      <c r="K504"/>
      <c r="L504"/>
      <c r="M504"/>
      <c r="N504"/>
    </row>
    <row r="505" spans="1:14" ht="15.5">
      <c r="A505" s="1"/>
      <c r="B505"/>
      <c r="C505"/>
      <c r="D505"/>
      <c r="E505"/>
      <c r="F505"/>
      <c r="G505"/>
      <c r="H505"/>
      <c r="I505"/>
      <c r="J505"/>
      <c r="K505"/>
      <c r="L505"/>
      <c r="M505"/>
      <c r="N505"/>
    </row>
    <row r="506" spans="1:14" ht="15.5">
      <c r="A506" s="1"/>
      <c r="B506"/>
      <c r="C506"/>
      <c r="D506"/>
      <c r="E506"/>
      <c r="F506"/>
      <c r="G506"/>
      <c r="H506"/>
      <c r="I506"/>
      <c r="J506"/>
      <c r="K506"/>
      <c r="L506"/>
      <c r="M506"/>
      <c r="N506"/>
    </row>
    <row r="507" spans="1:14" ht="15.5">
      <c r="A507" s="1"/>
      <c r="B507"/>
      <c r="C507"/>
      <c r="D507"/>
      <c r="E507"/>
      <c r="F507"/>
      <c r="G507"/>
      <c r="H507"/>
      <c r="I507"/>
      <c r="J507"/>
      <c r="K507"/>
      <c r="L507"/>
      <c r="M507"/>
      <c r="N507"/>
    </row>
    <row r="508" spans="1:14" ht="15.5">
      <c r="A508" s="1"/>
      <c r="B508"/>
      <c r="C508"/>
      <c r="D508"/>
      <c r="E508"/>
      <c r="F508"/>
      <c r="G508"/>
      <c r="H508"/>
      <c r="I508"/>
      <c r="J508"/>
      <c r="K508"/>
      <c r="L508"/>
      <c r="M508"/>
      <c r="N508"/>
    </row>
    <row r="509" spans="1:14" ht="15.5">
      <c r="A509" s="1"/>
      <c r="B509"/>
      <c r="C509"/>
      <c r="D509"/>
      <c r="E509"/>
      <c r="F509"/>
      <c r="G509"/>
      <c r="H509"/>
      <c r="I509"/>
      <c r="J509"/>
      <c r="K509"/>
      <c r="L509"/>
      <c r="M509"/>
      <c r="N509"/>
    </row>
    <row r="510" spans="1:14" ht="15.5">
      <c r="A510" s="1"/>
      <c r="B510"/>
      <c r="C510"/>
      <c r="D510"/>
      <c r="E510"/>
      <c r="F510"/>
      <c r="G510"/>
      <c r="H510"/>
      <c r="I510"/>
      <c r="J510"/>
      <c r="K510"/>
      <c r="L510"/>
      <c r="M510"/>
      <c r="N510"/>
    </row>
    <row r="511" spans="1:14" ht="15.5">
      <c r="A511" s="1"/>
      <c r="B511"/>
      <c r="C511"/>
      <c r="D511"/>
      <c r="E511"/>
      <c r="F511"/>
      <c r="G511"/>
      <c r="H511"/>
      <c r="I511"/>
      <c r="J511"/>
      <c r="K511"/>
      <c r="L511"/>
      <c r="M511"/>
      <c r="N511"/>
    </row>
    <row r="512" spans="1:14" ht="15.5">
      <c r="A512" s="1"/>
      <c r="B512"/>
      <c r="C512"/>
      <c r="D512"/>
      <c r="E512"/>
      <c r="F512"/>
      <c r="G512"/>
      <c r="H512"/>
      <c r="I512"/>
      <c r="J512"/>
      <c r="K512"/>
      <c r="L512"/>
      <c r="M512"/>
      <c r="N512"/>
    </row>
    <row r="513" spans="1:14" ht="15.5">
      <c r="A513" s="1"/>
      <c r="B513"/>
      <c r="C513"/>
      <c r="D513"/>
      <c r="E513"/>
      <c r="F513"/>
      <c r="G513"/>
      <c r="H513"/>
      <c r="I513"/>
      <c r="J513"/>
      <c r="K513"/>
      <c r="L513"/>
      <c r="M513"/>
      <c r="N513"/>
    </row>
    <row r="514" spans="1:14" ht="15.5">
      <c r="A514" s="1"/>
      <c r="B514"/>
      <c r="C514"/>
      <c r="D514"/>
      <c r="E514"/>
      <c r="F514"/>
      <c r="G514"/>
      <c r="H514"/>
      <c r="I514"/>
      <c r="J514"/>
      <c r="K514"/>
      <c r="L514"/>
      <c r="M514"/>
      <c r="N514"/>
    </row>
    <row r="515" spans="1:14" ht="15.5">
      <c r="A515" s="1"/>
      <c r="B515"/>
      <c r="C515"/>
      <c r="D515"/>
      <c r="E515"/>
      <c r="F515"/>
      <c r="G515"/>
      <c r="H515"/>
      <c r="I515"/>
      <c r="J515"/>
      <c r="K515"/>
      <c r="L515"/>
      <c r="M515"/>
      <c r="N515"/>
    </row>
    <row r="516" spans="1:14" ht="15.5">
      <c r="A516" s="1"/>
      <c r="B516"/>
      <c r="C516"/>
      <c r="D516"/>
      <c r="E516"/>
      <c r="F516"/>
      <c r="G516"/>
      <c r="H516"/>
      <c r="I516"/>
      <c r="J516"/>
      <c r="K516"/>
      <c r="L516"/>
      <c r="M516"/>
      <c r="N516"/>
    </row>
    <row r="517" spans="1:14" ht="15.5">
      <c r="A517" s="1"/>
      <c r="B517"/>
      <c r="C517"/>
      <c r="D517"/>
      <c r="E517"/>
      <c r="F517"/>
      <c r="G517"/>
      <c r="H517"/>
      <c r="I517"/>
      <c r="J517"/>
      <c r="K517"/>
      <c r="L517"/>
      <c r="M517"/>
      <c r="N517"/>
    </row>
    <row r="518" spans="1:14" ht="15.5">
      <c r="A518" s="1"/>
      <c r="B518"/>
      <c r="C518"/>
      <c r="D518"/>
      <c r="E518"/>
      <c r="F518"/>
      <c r="G518"/>
      <c r="H518"/>
      <c r="I518"/>
      <c r="J518"/>
      <c r="K518"/>
      <c r="L518"/>
      <c r="M518"/>
      <c r="N518"/>
    </row>
    <row r="519" spans="1:14" ht="15.5">
      <c r="A519" s="1"/>
      <c r="B519"/>
      <c r="C519"/>
      <c r="D519"/>
      <c r="E519"/>
      <c r="F519"/>
      <c r="G519"/>
      <c r="H519"/>
      <c r="I519"/>
      <c r="J519"/>
      <c r="K519"/>
      <c r="L519"/>
      <c r="M519"/>
      <c r="N519"/>
    </row>
    <row r="520" spans="1:14" ht="15.5">
      <c r="A520" s="1"/>
      <c r="B520"/>
      <c r="C520"/>
      <c r="D520"/>
      <c r="E520"/>
      <c r="F520"/>
      <c r="G520"/>
      <c r="H520"/>
      <c r="I520"/>
      <c r="J520"/>
      <c r="K520"/>
      <c r="L520"/>
      <c r="M520"/>
      <c r="N520"/>
    </row>
    <row r="521" spans="1:14" ht="15.5">
      <c r="A521" s="1"/>
      <c r="B521"/>
      <c r="C521"/>
      <c r="D521"/>
      <c r="E521"/>
      <c r="F521"/>
      <c r="G521"/>
      <c r="H521"/>
      <c r="I521"/>
      <c r="J521"/>
      <c r="K521"/>
      <c r="L521"/>
      <c r="M521"/>
      <c r="N521"/>
    </row>
    <row r="522" spans="1:14" ht="15.5">
      <c r="A522" s="1"/>
      <c r="B522"/>
      <c r="C522"/>
      <c r="D522"/>
      <c r="E522"/>
      <c r="F522"/>
      <c r="G522"/>
      <c r="H522"/>
      <c r="I522"/>
      <c r="J522"/>
      <c r="K522"/>
      <c r="L522"/>
      <c r="M522"/>
      <c r="N522"/>
    </row>
    <row r="523" spans="1:14" ht="15.5">
      <c r="A523" s="1"/>
      <c r="B523"/>
      <c r="C523"/>
      <c r="D523"/>
      <c r="E523"/>
      <c r="F523"/>
      <c r="G523"/>
      <c r="H523"/>
      <c r="I523"/>
      <c r="J523"/>
      <c r="K523"/>
      <c r="L523"/>
      <c r="M523"/>
      <c r="N523"/>
    </row>
    <row r="524" spans="1:14" ht="15.5">
      <c r="A524" s="1"/>
      <c r="B524"/>
      <c r="C524"/>
      <c r="D524"/>
      <c r="E524"/>
      <c r="F524"/>
      <c r="G524"/>
      <c r="H524"/>
      <c r="I524"/>
      <c r="J524"/>
      <c r="K524"/>
      <c r="L524"/>
      <c r="M524"/>
      <c r="N524"/>
    </row>
    <row r="525" spans="1:14" ht="15.5">
      <c r="A525" s="1"/>
      <c r="B525"/>
      <c r="C525"/>
      <c r="D525"/>
      <c r="E525"/>
      <c r="F525"/>
      <c r="G525"/>
      <c r="H525"/>
      <c r="I525"/>
      <c r="J525"/>
      <c r="K525"/>
      <c r="L525"/>
      <c r="M525"/>
      <c r="N525"/>
    </row>
    <row r="526" spans="1:14" ht="15.5">
      <c r="A526" s="1"/>
      <c r="B526"/>
      <c r="C526"/>
      <c r="D526"/>
      <c r="E526"/>
      <c r="F526"/>
      <c r="G526"/>
      <c r="H526"/>
      <c r="I526"/>
      <c r="J526"/>
      <c r="K526"/>
      <c r="L526"/>
      <c r="M526"/>
      <c r="N526"/>
    </row>
    <row r="527" spans="1:14" ht="15.5">
      <c r="A527" s="1"/>
      <c r="B527"/>
      <c r="C527"/>
      <c r="D527"/>
      <c r="E527"/>
      <c r="F527"/>
      <c r="G527"/>
      <c r="H527"/>
      <c r="I527"/>
      <c r="J527"/>
      <c r="K527"/>
      <c r="L527"/>
      <c r="M527"/>
      <c r="N527"/>
    </row>
    <row r="528" spans="1:14" ht="15.5">
      <c r="A528" s="1"/>
      <c r="B528"/>
      <c r="C528"/>
      <c r="D528"/>
      <c r="E528"/>
      <c r="F528"/>
      <c r="G528"/>
      <c r="H528"/>
      <c r="I528"/>
      <c r="J528"/>
      <c r="K528"/>
      <c r="L528"/>
      <c r="M528"/>
      <c r="N528"/>
    </row>
    <row r="529" spans="1:14" ht="15.5">
      <c r="A529" s="1"/>
      <c r="B529"/>
      <c r="C529"/>
      <c r="D529"/>
      <c r="E529"/>
      <c r="F529"/>
      <c r="G529"/>
      <c r="H529"/>
      <c r="I529"/>
      <c r="J529"/>
      <c r="K529"/>
      <c r="L529"/>
      <c r="M529"/>
      <c r="N529"/>
    </row>
    <row r="530" spans="1:14" ht="15.5">
      <c r="A530" s="1"/>
      <c r="B530"/>
      <c r="C530"/>
      <c r="D530"/>
      <c r="E530"/>
      <c r="F530"/>
      <c r="G530"/>
      <c r="H530"/>
      <c r="I530"/>
      <c r="J530"/>
      <c r="K530"/>
      <c r="L530"/>
      <c r="M530"/>
      <c r="N530"/>
    </row>
    <row r="531" spans="1:14" ht="15.5">
      <c r="A531" s="1"/>
      <c r="B531"/>
      <c r="C531"/>
      <c r="D531"/>
      <c r="E531"/>
      <c r="F531"/>
      <c r="G531"/>
      <c r="H531"/>
      <c r="I531"/>
      <c r="J531"/>
      <c r="K531"/>
      <c r="L531"/>
      <c r="M531"/>
      <c r="N531"/>
    </row>
    <row r="532" spans="1:14" ht="15.5">
      <c r="A532" s="1"/>
      <c r="B532"/>
      <c r="C532"/>
      <c r="D532"/>
      <c r="E532"/>
      <c r="F532"/>
      <c r="G532"/>
      <c r="H532"/>
      <c r="I532"/>
      <c r="J532"/>
      <c r="K532"/>
      <c r="L532"/>
      <c r="M532"/>
      <c r="N532"/>
    </row>
    <row r="533" spans="1:14" ht="15.5">
      <c r="A533" s="1"/>
      <c r="B533"/>
      <c r="C533"/>
      <c r="D533"/>
      <c r="E533"/>
      <c r="F533"/>
      <c r="G533"/>
      <c r="H533"/>
      <c r="I533"/>
      <c r="J533"/>
      <c r="K533"/>
      <c r="L533"/>
      <c r="M533"/>
      <c r="N533"/>
    </row>
    <row r="534" spans="1:14" ht="15.5">
      <c r="A534" s="1"/>
      <c r="B534"/>
      <c r="C534"/>
      <c r="D534"/>
      <c r="E534"/>
      <c r="F534"/>
      <c r="G534"/>
      <c r="H534"/>
      <c r="I534"/>
      <c r="J534"/>
      <c r="K534"/>
      <c r="L534"/>
      <c r="M534"/>
      <c r="N534"/>
    </row>
    <row r="535" spans="1:14" ht="15.5">
      <c r="A535" s="1"/>
      <c r="B535"/>
      <c r="C535"/>
      <c r="D535"/>
      <c r="E535"/>
      <c r="F535"/>
      <c r="G535"/>
      <c r="H535"/>
      <c r="I535"/>
      <c r="J535"/>
      <c r="K535"/>
      <c r="L535"/>
      <c r="M535"/>
      <c r="N535"/>
    </row>
    <row r="536" spans="1:14" ht="15.5">
      <c r="A536" s="1"/>
      <c r="B536"/>
      <c r="C536"/>
      <c r="D536"/>
      <c r="E536"/>
      <c r="F536"/>
      <c r="G536"/>
      <c r="H536"/>
      <c r="I536"/>
      <c r="J536"/>
      <c r="K536"/>
      <c r="L536"/>
      <c r="M536"/>
      <c r="N536"/>
    </row>
    <row r="537" spans="1:14" ht="15.5">
      <c r="A537" s="1"/>
      <c r="B537"/>
      <c r="C537"/>
      <c r="D537"/>
      <c r="E537"/>
      <c r="F537"/>
      <c r="G537"/>
      <c r="H537"/>
      <c r="I537"/>
      <c r="J537"/>
      <c r="K537"/>
      <c r="L537"/>
      <c r="M537"/>
      <c r="N537"/>
    </row>
    <row r="538" spans="1:14" ht="15.5">
      <c r="A538" s="1"/>
      <c r="B538"/>
      <c r="C538"/>
      <c r="D538"/>
      <c r="E538"/>
      <c r="F538"/>
      <c r="G538"/>
      <c r="H538"/>
      <c r="I538"/>
      <c r="J538"/>
      <c r="K538"/>
      <c r="L538"/>
      <c r="M538"/>
      <c r="N538"/>
    </row>
    <row r="539" spans="1:14" ht="15.5">
      <c r="A539" s="1"/>
      <c r="B539"/>
      <c r="C539"/>
      <c r="D539"/>
      <c r="E539"/>
      <c r="F539"/>
      <c r="G539"/>
      <c r="H539"/>
      <c r="I539"/>
      <c r="J539"/>
      <c r="K539"/>
      <c r="L539"/>
      <c r="M539"/>
      <c r="N539"/>
    </row>
    <row r="540" spans="1:14" ht="15.5">
      <c r="A540" s="1"/>
      <c r="B540"/>
      <c r="C540"/>
      <c r="D540"/>
      <c r="E540"/>
      <c r="F540"/>
      <c r="G540"/>
      <c r="H540"/>
      <c r="I540"/>
      <c r="J540"/>
      <c r="K540"/>
      <c r="L540"/>
      <c r="M540"/>
      <c r="N540"/>
    </row>
    <row r="541" spans="1:14" ht="15.5">
      <c r="A541" s="1"/>
      <c r="B541"/>
      <c r="C541"/>
      <c r="D541"/>
      <c r="E541"/>
      <c r="F541"/>
      <c r="G541"/>
      <c r="H541"/>
      <c r="I541"/>
      <c r="J541"/>
      <c r="K541"/>
      <c r="L541"/>
      <c r="M541"/>
      <c r="N541"/>
    </row>
    <row r="542" spans="1:14" ht="15.5">
      <c r="A542" s="1"/>
      <c r="B542"/>
      <c r="C542"/>
      <c r="D542"/>
      <c r="E542"/>
      <c r="F542"/>
      <c r="G542"/>
      <c r="H542"/>
      <c r="I542"/>
      <c r="J542"/>
      <c r="K542"/>
      <c r="L542"/>
      <c r="M542"/>
      <c r="N542"/>
    </row>
    <row r="543" spans="1:14" ht="15.5">
      <c r="A543" s="1"/>
      <c r="B543"/>
      <c r="C543"/>
      <c r="D543"/>
      <c r="E543"/>
      <c r="F543"/>
      <c r="G543"/>
      <c r="H543"/>
      <c r="I543"/>
      <c r="J543"/>
      <c r="K543"/>
      <c r="L543"/>
      <c r="M543"/>
      <c r="N543"/>
    </row>
    <row r="544" spans="1:14" ht="15.5">
      <c r="A544" s="1"/>
      <c r="B544"/>
      <c r="C544"/>
      <c r="D544"/>
      <c r="E544"/>
      <c r="F544"/>
      <c r="G544"/>
      <c r="H544"/>
      <c r="I544"/>
      <c r="J544"/>
      <c r="K544"/>
      <c r="L544"/>
      <c r="M544"/>
      <c r="N544"/>
    </row>
    <row r="545" spans="1:14" ht="15.5">
      <c r="A545" s="1"/>
      <c r="B545"/>
      <c r="C545"/>
      <c r="D545"/>
      <c r="E545"/>
      <c r="F545"/>
      <c r="G545"/>
      <c r="H545"/>
      <c r="I545"/>
      <c r="J545"/>
      <c r="K545"/>
      <c r="L545"/>
      <c r="M545"/>
      <c r="N545"/>
    </row>
    <row r="546" spans="1:14" ht="15.5">
      <c r="A546" s="1"/>
      <c r="B546"/>
      <c r="C546"/>
      <c r="D546"/>
      <c r="E546"/>
      <c r="F546"/>
      <c r="G546"/>
      <c r="H546"/>
      <c r="I546"/>
      <c r="J546"/>
      <c r="K546"/>
      <c r="L546"/>
      <c r="M546"/>
      <c r="N546"/>
    </row>
    <row r="547" spans="1:14" ht="15.5">
      <c r="A547" s="1"/>
      <c r="B547"/>
      <c r="C547"/>
      <c r="D547"/>
      <c r="E547"/>
      <c r="F547"/>
      <c r="G547"/>
      <c r="H547"/>
      <c r="I547"/>
      <c r="J547"/>
      <c r="K547"/>
      <c r="L547"/>
      <c r="M547"/>
      <c r="N547"/>
    </row>
    <row r="548" spans="1:14" ht="15.5">
      <c r="A548" s="1"/>
      <c r="B548"/>
      <c r="C548"/>
      <c r="D548"/>
      <c r="E548"/>
      <c r="F548"/>
      <c r="G548"/>
      <c r="H548"/>
      <c r="I548"/>
      <c r="J548"/>
      <c r="K548"/>
      <c r="L548"/>
      <c r="M548"/>
      <c r="N548"/>
    </row>
    <row r="549" spans="1:14" ht="15.5">
      <c r="A549" s="1"/>
      <c r="B549"/>
      <c r="C549"/>
      <c r="D549"/>
      <c r="E549"/>
      <c r="F549"/>
      <c r="G549"/>
      <c r="H549"/>
      <c r="I549"/>
      <c r="J549"/>
      <c r="K549"/>
      <c r="L549"/>
      <c r="M549"/>
      <c r="N549"/>
    </row>
    <row r="550" spans="1:14" ht="15.5">
      <c r="A550" s="1"/>
      <c r="B550"/>
      <c r="C550"/>
      <c r="D550"/>
      <c r="E550"/>
      <c r="F550"/>
      <c r="G550"/>
      <c r="H550"/>
      <c r="I550"/>
      <c r="J550"/>
      <c r="K550"/>
      <c r="L550"/>
      <c r="M550"/>
      <c r="N550"/>
    </row>
    <row r="551" spans="1:14" ht="15.5">
      <c r="A551" s="1"/>
      <c r="B551"/>
      <c r="C551"/>
      <c r="D551"/>
      <c r="E551"/>
      <c r="F551"/>
      <c r="G551"/>
      <c r="H551"/>
      <c r="I551"/>
      <c r="J551"/>
      <c r="K551"/>
      <c r="L551"/>
      <c r="M551"/>
      <c r="N551"/>
    </row>
    <row r="552" spans="1:14" ht="15.5">
      <c r="A552" s="1"/>
      <c r="B552"/>
      <c r="C552"/>
      <c r="D552"/>
      <c r="E552"/>
      <c r="F552"/>
      <c r="G552"/>
      <c r="H552"/>
      <c r="I552"/>
      <c r="J552"/>
      <c r="K552"/>
      <c r="L552"/>
      <c r="M552"/>
      <c r="N552"/>
    </row>
    <row r="553" spans="1:14" ht="15.5">
      <c r="A553" s="1"/>
      <c r="B553"/>
      <c r="C553"/>
      <c r="D553"/>
      <c r="E553"/>
      <c r="F553"/>
      <c r="G553"/>
      <c r="H553"/>
      <c r="I553"/>
      <c r="J553"/>
      <c r="K553"/>
      <c r="L553"/>
      <c r="M553"/>
      <c r="N553"/>
    </row>
    <row r="554" spans="1:14" ht="15.5">
      <c r="A554" s="1"/>
      <c r="B554"/>
      <c r="C554"/>
      <c r="D554"/>
      <c r="E554"/>
      <c r="F554"/>
      <c r="G554"/>
      <c r="H554"/>
      <c r="I554"/>
      <c r="J554"/>
      <c r="K554"/>
      <c r="L554"/>
      <c r="M554"/>
      <c r="N554"/>
    </row>
    <row r="555" spans="1:14" ht="15.5">
      <c r="A555" s="1"/>
      <c r="B555"/>
      <c r="C555"/>
      <c r="D555"/>
      <c r="E555"/>
      <c r="F555"/>
      <c r="G555"/>
      <c r="H555"/>
      <c r="I555"/>
      <c r="J555"/>
      <c r="K555"/>
      <c r="L555"/>
      <c r="M555"/>
      <c r="N555"/>
    </row>
    <row r="556" spans="1:14" ht="15.5">
      <c r="A556" s="1"/>
      <c r="B556"/>
      <c r="C556"/>
      <c r="D556"/>
      <c r="E556"/>
      <c r="F556"/>
      <c r="G556"/>
      <c r="H556"/>
      <c r="I556"/>
      <c r="J556"/>
      <c r="K556"/>
      <c r="L556"/>
      <c r="M556"/>
      <c r="N556"/>
    </row>
    <row r="557" spans="1:14" ht="15.5">
      <c r="A557" s="1"/>
      <c r="B557"/>
      <c r="C557"/>
      <c r="D557"/>
      <c r="E557"/>
      <c r="F557"/>
      <c r="G557"/>
      <c r="H557"/>
      <c r="I557"/>
      <c r="J557"/>
      <c r="K557"/>
      <c r="L557"/>
      <c r="M557"/>
      <c r="N557"/>
    </row>
    <row r="558" spans="1:14" ht="15.5">
      <c r="A558" s="1"/>
      <c r="B558"/>
      <c r="C558"/>
      <c r="D558"/>
      <c r="E558"/>
      <c r="F558"/>
      <c r="G558"/>
      <c r="H558"/>
      <c r="I558"/>
      <c r="J558"/>
      <c r="K558"/>
      <c r="L558"/>
      <c r="M558"/>
      <c r="N558"/>
    </row>
    <row r="559" spans="1:14" ht="15.5">
      <c r="A559" s="1"/>
      <c r="B559"/>
      <c r="C559"/>
      <c r="D559"/>
      <c r="E559"/>
      <c r="F559"/>
      <c r="G559"/>
      <c r="H559"/>
      <c r="I559"/>
      <c r="J559"/>
      <c r="K559"/>
      <c r="L559"/>
      <c r="M559"/>
      <c r="N559"/>
    </row>
    <row r="560" spans="1:14" ht="15.5">
      <c r="A560" s="1"/>
      <c r="B560"/>
      <c r="C560"/>
      <c r="D560"/>
      <c r="E560"/>
      <c r="F560"/>
      <c r="G560"/>
      <c r="H560"/>
      <c r="I560"/>
      <c r="J560"/>
      <c r="K560"/>
      <c r="L560"/>
      <c r="M560"/>
      <c r="N560"/>
    </row>
    <row r="561" spans="1:14" ht="15.5">
      <c r="A561" s="1"/>
      <c r="B561"/>
      <c r="C561"/>
      <c r="D561"/>
      <c r="E561"/>
      <c r="F561"/>
      <c r="G561"/>
      <c r="H561"/>
      <c r="I561"/>
      <c r="J561"/>
      <c r="K561"/>
      <c r="L561"/>
      <c r="M561"/>
      <c r="N561"/>
    </row>
    <row r="562" spans="1:14" ht="15.5">
      <c r="A562" s="1"/>
      <c r="B562"/>
      <c r="C562"/>
      <c r="D562"/>
      <c r="E562"/>
      <c r="F562"/>
      <c r="G562"/>
      <c r="H562"/>
      <c r="I562"/>
      <c r="J562"/>
      <c r="K562"/>
      <c r="L562"/>
      <c r="M562"/>
      <c r="N562"/>
    </row>
    <row r="563" spans="1:14" ht="15.5">
      <c r="A563" s="1"/>
      <c r="B563"/>
      <c r="C563"/>
      <c r="D563"/>
      <c r="E563"/>
      <c r="F563"/>
      <c r="G563"/>
      <c r="H563"/>
      <c r="I563"/>
      <c r="J563"/>
      <c r="K563"/>
      <c r="L563"/>
      <c r="M563"/>
      <c r="N563"/>
    </row>
    <row r="564" spans="1:14" ht="15.5">
      <c r="A564" s="1"/>
      <c r="B564"/>
      <c r="C564"/>
      <c r="D564"/>
      <c r="E564"/>
      <c r="F564"/>
      <c r="G564"/>
      <c r="H564"/>
      <c r="I564"/>
      <c r="J564"/>
      <c r="K564"/>
      <c r="L564"/>
      <c r="M564"/>
      <c r="N564"/>
    </row>
    <row r="565" spans="1:14" ht="15.5">
      <c r="A565" s="1"/>
      <c r="B565"/>
      <c r="C565"/>
      <c r="D565"/>
      <c r="E565"/>
      <c r="F565"/>
      <c r="G565"/>
      <c r="H565"/>
      <c r="I565"/>
      <c r="J565"/>
      <c r="K565"/>
      <c r="L565"/>
      <c r="M565"/>
      <c r="N565"/>
    </row>
    <row r="566" spans="1:14" ht="15.5">
      <c r="A566" s="1"/>
      <c r="B566"/>
      <c r="C566"/>
      <c r="D566"/>
      <c r="E566"/>
      <c r="F566"/>
      <c r="G566"/>
      <c r="H566"/>
      <c r="I566"/>
      <c r="J566"/>
      <c r="K566"/>
      <c r="L566"/>
      <c r="M566"/>
      <c r="N566"/>
    </row>
    <row r="567" spans="1:14" ht="15.5">
      <c r="A567" s="1"/>
      <c r="B567"/>
      <c r="C567"/>
      <c r="D567"/>
      <c r="E567"/>
      <c r="F567"/>
      <c r="G567"/>
      <c r="H567"/>
      <c r="I567"/>
      <c r="J567"/>
      <c r="K567"/>
      <c r="L567"/>
      <c r="M567"/>
      <c r="N567"/>
    </row>
    <row r="568" spans="1:14" ht="15.5">
      <c r="A568" s="1"/>
      <c r="B568"/>
      <c r="C568"/>
      <c r="D568"/>
      <c r="E568"/>
      <c r="F568"/>
      <c r="G568"/>
      <c r="H568"/>
      <c r="I568"/>
      <c r="J568"/>
      <c r="K568"/>
      <c r="L568"/>
      <c r="M568"/>
      <c r="N568"/>
    </row>
    <row r="569" spans="1:14" ht="15.5">
      <c r="A569" s="1"/>
      <c r="B569"/>
      <c r="C569"/>
      <c r="D569"/>
      <c r="E569"/>
      <c r="F569"/>
      <c r="G569"/>
      <c r="H569"/>
      <c r="I569"/>
      <c r="J569"/>
      <c r="K569"/>
      <c r="L569"/>
      <c r="M569"/>
      <c r="N569"/>
    </row>
    <row r="570" spans="1:14" ht="15.5">
      <c r="A570" s="1"/>
      <c r="B570"/>
      <c r="C570"/>
      <c r="D570"/>
      <c r="E570"/>
      <c r="F570"/>
      <c r="G570"/>
      <c r="H570"/>
      <c r="I570"/>
      <c r="J570"/>
      <c r="K570"/>
      <c r="L570"/>
      <c r="M570"/>
      <c r="N570"/>
    </row>
    <row r="571" spans="1:14" ht="15.5">
      <c r="A571" s="1"/>
      <c r="B571"/>
      <c r="C571"/>
      <c r="D571"/>
      <c r="E571"/>
      <c r="F571"/>
      <c r="G571"/>
      <c r="H571"/>
      <c r="I571"/>
      <c r="J571"/>
      <c r="K571"/>
      <c r="L571"/>
      <c r="M571"/>
      <c r="N571"/>
    </row>
    <row r="572" spans="1:14" ht="15.5">
      <c r="A572" s="1"/>
      <c r="B572"/>
      <c r="C572"/>
      <c r="D572"/>
      <c r="E572"/>
      <c r="F572"/>
      <c r="G572"/>
      <c r="H572"/>
      <c r="I572"/>
      <c r="J572"/>
      <c r="K572"/>
      <c r="L572"/>
      <c r="M572"/>
      <c r="N572"/>
    </row>
    <row r="573" spans="1:14" ht="15.5">
      <c r="A573" s="1"/>
      <c r="B573"/>
      <c r="C573"/>
      <c r="D573"/>
      <c r="E573"/>
      <c r="F573"/>
      <c r="G573"/>
      <c r="H573"/>
      <c r="I573"/>
      <c r="J573"/>
      <c r="K573"/>
      <c r="L573"/>
      <c r="M573"/>
      <c r="N573"/>
    </row>
    <row r="574" spans="1:14" ht="15.5">
      <c r="A574" s="1"/>
      <c r="B574"/>
      <c r="C574"/>
      <c r="D574"/>
      <c r="E574"/>
      <c r="F574"/>
      <c r="G574"/>
      <c r="H574"/>
      <c r="I574"/>
      <c r="J574"/>
      <c r="K574"/>
      <c r="L574"/>
      <c r="M574"/>
      <c r="N574"/>
    </row>
    <row r="575" spans="1:14" ht="15.5">
      <c r="A575" s="1"/>
      <c r="B575"/>
      <c r="C575"/>
      <c r="D575"/>
      <c r="E575"/>
      <c r="F575"/>
      <c r="G575"/>
      <c r="H575"/>
      <c r="I575"/>
      <c r="J575"/>
      <c r="K575"/>
      <c r="L575"/>
      <c r="M575"/>
      <c r="N575"/>
    </row>
    <row r="576" spans="1:14" ht="15.5">
      <c r="A576" s="1"/>
      <c r="B576"/>
      <c r="C576"/>
      <c r="D576"/>
      <c r="E576"/>
      <c r="F576"/>
      <c r="G576"/>
      <c r="H576"/>
      <c r="I576"/>
      <c r="J576"/>
      <c r="K576"/>
      <c r="L576"/>
      <c r="M576"/>
      <c r="N576"/>
    </row>
    <row r="577" spans="1:14" ht="15.5">
      <c r="A577" s="1"/>
      <c r="B577"/>
      <c r="C577"/>
      <c r="D577"/>
      <c r="E577"/>
      <c r="F577"/>
      <c r="G577"/>
      <c r="H577"/>
      <c r="I577"/>
      <c r="J577"/>
      <c r="K577"/>
      <c r="L577"/>
      <c r="M577"/>
      <c r="N577"/>
    </row>
    <row r="578" spans="1:14" ht="15.5">
      <c r="A578" s="1"/>
      <c r="B578"/>
      <c r="C578"/>
      <c r="D578"/>
      <c r="E578"/>
      <c r="F578"/>
      <c r="G578"/>
      <c r="H578"/>
      <c r="I578"/>
      <c r="J578"/>
      <c r="K578"/>
      <c r="L578"/>
      <c r="M578"/>
      <c r="N578"/>
    </row>
    <row r="579" spans="1:14" ht="15.5">
      <c r="A579" s="1"/>
      <c r="B579"/>
      <c r="C579"/>
      <c r="D579"/>
      <c r="E579"/>
      <c r="F579"/>
      <c r="G579"/>
      <c r="H579"/>
      <c r="I579"/>
      <c r="J579"/>
      <c r="K579"/>
      <c r="L579"/>
      <c r="M579"/>
      <c r="N579"/>
    </row>
    <row r="580" spans="1:14" ht="15.5">
      <c r="A580" s="1"/>
      <c r="B580"/>
      <c r="C580"/>
      <c r="D580"/>
      <c r="E580"/>
      <c r="F580"/>
      <c r="G580"/>
      <c r="H580"/>
      <c r="I580"/>
      <c r="J580"/>
      <c r="K580"/>
      <c r="L580"/>
      <c r="M580"/>
      <c r="N580"/>
    </row>
    <row r="581" spans="1:14" ht="15.5">
      <c r="A581" s="1"/>
      <c r="B581"/>
      <c r="C581"/>
      <c r="D581"/>
      <c r="E581"/>
      <c r="F581"/>
      <c r="G581"/>
      <c r="H581"/>
      <c r="I581"/>
      <c r="J581"/>
      <c r="K581"/>
      <c r="L581"/>
      <c r="M581"/>
      <c r="N581"/>
    </row>
    <row r="582" spans="1:14" ht="15.5">
      <c r="A582" s="1"/>
      <c r="B582"/>
      <c r="C582"/>
      <c r="D582"/>
      <c r="E582"/>
      <c r="F582"/>
      <c r="G582"/>
      <c r="H582"/>
      <c r="I582"/>
      <c r="J582"/>
      <c r="K582"/>
      <c r="L582"/>
      <c r="M582"/>
      <c r="N582"/>
    </row>
    <row r="583" spans="1:14" ht="15.5">
      <c r="A583" s="1"/>
      <c r="B583"/>
      <c r="C583"/>
      <c r="D583"/>
      <c r="E583"/>
      <c r="F583"/>
      <c r="G583"/>
      <c r="H583"/>
      <c r="I583"/>
      <c r="J583"/>
      <c r="K583"/>
      <c r="L583"/>
      <c r="M583"/>
      <c r="N583"/>
    </row>
    <row r="584" spans="1:14" ht="15.5">
      <c r="A584" s="1"/>
      <c r="B584"/>
      <c r="C584"/>
      <c r="D584"/>
      <c r="E584"/>
      <c r="F584"/>
      <c r="G584"/>
      <c r="H584"/>
      <c r="I584"/>
      <c r="J584"/>
      <c r="K584"/>
      <c r="L584"/>
      <c r="M584"/>
      <c r="N584"/>
    </row>
    <row r="585" spans="1:14" ht="15.5">
      <c r="A585" s="1"/>
      <c r="B585"/>
      <c r="C585"/>
      <c r="D585"/>
      <c r="E585"/>
      <c r="F585"/>
      <c r="G585"/>
      <c r="H585"/>
      <c r="I585"/>
      <c r="J585"/>
      <c r="K585"/>
      <c r="L585"/>
      <c r="M585"/>
      <c r="N585"/>
    </row>
    <row r="586" spans="1:14" ht="15.5">
      <c r="A586" s="1"/>
      <c r="B586"/>
      <c r="C586"/>
      <c r="D586"/>
      <c r="E586"/>
      <c r="F586"/>
      <c r="G586"/>
      <c r="H586"/>
      <c r="I586"/>
      <c r="J586"/>
      <c r="K586"/>
      <c r="L586"/>
      <c r="M586"/>
      <c r="N586"/>
    </row>
    <row r="587" spans="1:14" ht="15.5">
      <c r="A587" s="1"/>
      <c r="B587"/>
      <c r="C587"/>
      <c r="D587"/>
      <c r="E587"/>
      <c r="F587"/>
      <c r="G587"/>
      <c r="H587"/>
      <c r="I587"/>
      <c r="J587"/>
      <c r="K587"/>
      <c r="L587"/>
      <c r="M587"/>
      <c r="N587"/>
    </row>
    <row r="588" spans="1:14" ht="15.5">
      <c r="A588" s="1"/>
      <c r="B588"/>
      <c r="C588"/>
      <c r="D588"/>
      <c r="E588"/>
      <c r="F588"/>
      <c r="G588"/>
      <c r="H588"/>
      <c r="I588"/>
      <c r="J588"/>
      <c r="K588"/>
      <c r="L588"/>
      <c r="M588"/>
      <c r="N588"/>
    </row>
    <row r="589" spans="1:14" ht="15.5">
      <c r="A589" s="1"/>
      <c r="B589"/>
      <c r="C589"/>
      <c r="D589"/>
      <c r="E589"/>
      <c r="F589"/>
      <c r="G589"/>
      <c r="H589"/>
      <c r="I589"/>
      <c r="J589"/>
      <c r="K589"/>
      <c r="L589"/>
      <c r="M589"/>
      <c r="N589"/>
    </row>
    <row r="590" spans="1:14" ht="15.5">
      <c r="A590" s="1"/>
      <c r="B590"/>
      <c r="C590"/>
      <c r="D590"/>
      <c r="E590"/>
      <c r="F590"/>
      <c r="G590"/>
      <c r="H590"/>
      <c r="I590"/>
      <c r="J590"/>
      <c r="K590"/>
      <c r="L590"/>
      <c r="M590"/>
      <c r="N590"/>
    </row>
    <row r="591" spans="1:14" ht="15.5">
      <c r="A591" s="1"/>
      <c r="B591"/>
      <c r="C591"/>
      <c r="D591"/>
      <c r="E591"/>
      <c r="F591"/>
      <c r="G591"/>
      <c r="H591"/>
      <c r="I591"/>
      <c r="J591"/>
      <c r="K591"/>
      <c r="L591"/>
      <c r="M591"/>
      <c r="N591"/>
    </row>
    <row r="592" spans="1:14" ht="15.5">
      <c r="A592" s="1"/>
      <c r="B592"/>
      <c r="C592"/>
      <c r="D592"/>
      <c r="E592"/>
      <c r="F592"/>
      <c r="G592"/>
      <c r="H592"/>
      <c r="I592"/>
      <c r="J592"/>
      <c r="K592"/>
      <c r="L592"/>
      <c r="M592"/>
      <c r="N592"/>
    </row>
    <row r="593" spans="1:14" ht="15.5">
      <c r="A593" s="1"/>
      <c r="B593"/>
      <c r="C593"/>
      <c r="D593"/>
      <c r="E593"/>
      <c r="F593"/>
      <c r="G593"/>
      <c r="H593"/>
      <c r="I593"/>
      <c r="J593"/>
      <c r="K593"/>
      <c r="L593"/>
      <c r="M593"/>
      <c r="N593"/>
    </row>
    <row r="594" spans="1:14" ht="15.5">
      <c r="A594" s="1"/>
      <c r="B594"/>
      <c r="C594"/>
      <c r="D594"/>
      <c r="E594"/>
      <c r="F594"/>
      <c r="G594"/>
      <c r="H594"/>
      <c r="I594"/>
      <c r="J594"/>
      <c r="K594"/>
      <c r="L594"/>
      <c r="M594"/>
      <c r="N594"/>
    </row>
    <row r="595" spans="1:14" ht="15.5">
      <c r="A595" s="1"/>
      <c r="B595"/>
      <c r="C595"/>
      <c r="D595"/>
      <c r="E595"/>
      <c r="F595"/>
      <c r="G595"/>
      <c r="H595"/>
      <c r="I595"/>
      <c r="J595"/>
      <c r="K595"/>
      <c r="L595"/>
      <c r="M595"/>
      <c r="N595"/>
    </row>
    <row r="596" spans="1:14" ht="15.5">
      <c r="A596" s="1"/>
      <c r="B596"/>
      <c r="C596"/>
      <c r="D596"/>
      <c r="E596"/>
      <c r="F596"/>
      <c r="G596"/>
      <c r="H596"/>
      <c r="I596"/>
      <c r="J596"/>
      <c r="K596"/>
      <c r="L596"/>
      <c r="M596"/>
      <c r="N596"/>
    </row>
    <row r="597" spans="1:14" ht="15.5">
      <c r="A597" s="1"/>
      <c r="B597"/>
      <c r="C597"/>
      <c r="D597"/>
      <c r="E597"/>
      <c r="F597"/>
      <c r="G597"/>
      <c r="H597"/>
      <c r="I597"/>
      <c r="J597"/>
      <c r="K597"/>
      <c r="L597"/>
      <c r="M597"/>
      <c r="N597"/>
    </row>
    <row r="598" spans="1:14" ht="15.5">
      <c r="A598" s="1"/>
      <c r="B598"/>
      <c r="C598"/>
      <c r="D598"/>
      <c r="E598"/>
      <c r="F598"/>
      <c r="G598"/>
      <c r="H598"/>
      <c r="I598"/>
      <c r="J598"/>
      <c r="K598"/>
      <c r="L598"/>
      <c r="M598"/>
      <c r="N598"/>
    </row>
    <row r="599" spans="1:14" ht="15.5">
      <c r="A599" s="1"/>
      <c r="B599"/>
      <c r="C599"/>
      <c r="D599"/>
      <c r="E599"/>
      <c r="F599"/>
      <c r="G599"/>
      <c r="H599"/>
      <c r="I599"/>
      <c r="J599"/>
      <c r="K599"/>
      <c r="L599"/>
      <c r="M599"/>
      <c r="N599"/>
    </row>
    <row r="600" spans="1:14" ht="15.5">
      <c r="A600" s="1"/>
      <c r="B600"/>
      <c r="C600"/>
      <c r="D600"/>
      <c r="E600"/>
      <c r="F600"/>
      <c r="G600"/>
      <c r="H600"/>
      <c r="I600"/>
      <c r="J600"/>
      <c r="K600"/>
      <c r="L600"/>
      <c r="M600"/>
      <c r="N600"/>
    </row>
    <row r="601" spans="1:14" ht="15.5">
      <c r="A601" s="1"/>
      <c r="B601"/>
      <c r="C601"/>
      <c r="D601"/>
      <c r="E601"/>
      <c r="F601"/>
      <c r="G601"/>
      <c r="H601"/>
      <c r="I601"/>
      <c r="J601"/>
      <c r="K601"/>
      <c r="L601"/>
      <c r="M601"/>
      <c r="N601"/>
    </row>
    <row r="602" spans="1:14" ht="15.5">
      <c r="A602" s="1"/>
      <c r="B602"/>
      <c r="C602"/>
      <c r="D602"/>
      <c r="E602"/>
      <c r="F602"/>
      <c r="G602"/>
      <c r="H602"/>
      <c r="I602"/>
      <c r="J602"/>
      <c r="K602"/>
      <c r="L602"/>
      <c r="M602"/>
      <c r="N602"/>
    </row>
    <row r="603" spans="1:14" ht="15.5">
      <c r="A603" s="1"/>
      <c r="B603"/>
      <c r="C603"/>
      <c r="D603"/>
      <c r="E603"/>
      <c r="F603"/>
      <c r="G603"/>
      <c r="H603"/>
      <c r="I603"/>
      <c r="J603"/>
      <c r="K603"/>
      <c r="L603"/>
      <c r="M603"/>
      <c r="N603"/>
    </row>
    <row r="604" spans="1:14" ht="15.5">
      <c r="A604" s="1"/>
      <c r="B604"/>
      <c r="C604"/>
      <c r="D604"/>
      <c r="E604"/>
      <c r="F604"/>
      <c r="G604"/>
      <c r="H604"/>
      <c r="I604"/>
      <c r="J604"/>
      <c r="K604"/>
      <c r="L604"/>
      <c r="M604"/>
      <c r="N604"/>
    </row>
    <row r="605" spans="1:14" ht="15.5">
      <c r="A605" s="1"/>
      <c r="B605"/>
      <c r="C605"/>
      <c r="D605"/>
      <c r="E605"/>
      <c r="F605"/>
      <c r="G605"/>
      <c r="H605"/>
      <c r="I605"/>
      <c r="J605"/>
      <c r="K605"/>
      <c r="L605"/>
      <c r="M605"/>
      <c r="N605"/>
    </row>
    <row r="606" spans="1:14" ht="15.5">
      <c r="A606" s="1"/>
      <c r="B606"/>
      <c r="C606"/>
      <c r="D606"/>
      <c r="E606"/>
      <c r="F606"/>
      <c r="G606"/>
      <c r="H606"/>
      <c r="I606"/>
      <c r="J606"/>
      <c r="K606"/>
      <c r="L606"/>
      <c r="M606"/>
      <c r="N606"/>
    </row>
    <row r="607" spans="1:14" ht="15.5">
      <c r="A607" s="1"/>
      <c r="B607"/>
      <c r="C607"/>
      <c r="D607"/>
      <c r="E607"/>
      <c r="F607"/>
      <c r="G607"/>
      <c r="H607"/>
      <c r="I607"/>
      <c r="J607"/>
      <c r="K607"/>
      <c r="L607"/>
      <c r="M607"/>
      <c r="N607"/>
    </row>
    <row r="608" spans="1:14" ht="15.5">
      <c r="A608" s="1"/>
      <c r="B608"/>
      <c r="C608"/>
      <c r="D608"/>
      <c r="E608"/>
      <c r="F608"/>
      <c r="G608"/>
      <c r="H608"/>
      <c r="I608"/>
      <c r="J608"/>
      <c r="K608"/>
      <c r="L608"/>
      <c r="M608"/>
      <c r="N608"/>
    </row>
    <row r="609" spans="1:14" ht="15.5">
      <c r="A609" s="1"/>
      <c r="B609"/>
      <c r="C609"/>
      <c r="D609"/>
      <c r="E609"/>
      <c r="F609"/>
      <c r="G609"/>
      <c r="H609"/>
      <c r="I609"/>
      <c r="J609"/>
      <c r="K609"/>
      <c r="L609"/>
      <c r="M609"/>
      <c r="N609"/>
    </row>
    <row r="610" spans="1:14" ht="15.5">
      <c r="A610" s="1"/>
      <c r="B610"/>
      <c r="C610"/>
      <c r="D610"/>
      <c r="E610"/>
      <c r="F610"/>
      <c r="G610"/>
      <c r="H610"/>
      <c r="I610"/>
      <c r="J610"/>
      <c r="K610"/>
      <c r="L610"/>
      <c r="M610"/>
      <c r="N610"/>
    </row>
    <row r="611" spans="1:14" ht="15.5">
      <c r="A611" s="1"/>
      <c r="B611"/>
      <c r="C611"/>
      <c r="D611"/>
      <c r="E611"/>
      <c r="F611"/>
      <c r="G611"/>
      <c r="H611"/>
      <c r="I611"/>
      <c r="J611"/>
      <c r="K611"/>
      <c r="L611"/>
      <c r="M611"/>
      <c r="N611"/>
    </row>
    <row r="612" spans="1:14" ht="15.5">
      <c r="A612" s="1"/>
      <c r="B612"/>
      <c r="C612"/>
      <c r="D612"/>
      <c r="E612"/>
      <c r="F612"/>
      <c r="G612"/>
      <c r="H612"/>
      <c r="I612"/>
      <c r="J612"/>
      <c r="K612"/>
      <c r="L612"/>
      <c r="M612"/>
      <c r="N612"/>
    </row>
    <row r="613" spans="1:14" ht="15.5">
      <c r="A613" s="1"/>
      <c r="B613"/>
      <c r="C613"/>
      <c r="D613"/>
      <c r="E613"/>
      <c r="F613"/>
      <c r="G613"/>
      <c r="H613"/>
      <c r="I613"/>
      <c r="J613"/>
      <c r="K613"/>
      <c r="L613"/>
      <c r="M613"/>
      <c r="N613"/>
    </row>
    <row r="614" spans="1:14" ht="15.5">
      <c r="A614" s="1"/>
      <c r="B614"/>
      <c r="C614"/>
      <c r="D614"/>
      <c r="E614"/>
      <c r="F614"/>
      <c r="G614"/>
      <c r="H614"/>
      <c r="I614"/>
      <c r="J614"/>
      <c r="K614"/>
      <c r="L614"/>
      <c r="M614"/>
      <c r="N614"/>
    </row>
    <row r="615" spans="1:14" ht="15.5">
      <c r="A615" s="1"/>
      <c r="B615"/>
      <c r="C615"/>
      <c r="D615"/>
      <c r="E615"/>
      <c r="F615"/>
      <c r="G615"/>
      <c r="H615"/>
      <c r="I615"/>
      <c r="J615"/>
      <c r="K615"/>
      <c r="L615"/>
      <c r="M615"/>
      <c r="N615"/>
    </row>
    <row r="616" spans="1:14" ht="15.5">
      <c r="A616" s="1"/>
      <c r="B616"/>
      <c r="C616"/>
      <c r="D616"/>
      <c r="E616"/>
      <c r="F616"/>
      <c r="G616"/>
      <c r="H616"/>
      <c r="I616"/>
      <c r="J616"/>
      <c r="K616"/>
      <c r="L616"/>
      <c r="M616"/>
      <c r="N616"/>
    </row>
    <row r="617" spans="1:14" ht="15.5">
      <c r="A617" s="1"/>
      <c r="B617"/>
      <c r="C617"/>
      <c r="D617"/>
      <c r="E617"/>
      <c r="F617"/>
      <c r="G617"/>
      <c r="H617"/>
      <c r="I617"/>
      <c r="J617"/>
      <c r="K617"/>
      <c r="L617"/>
      <c r="M617"/>
      <c r="N617"/>
    </row>
    <row r="618" spans="1:14" ht="15.5">
      <c r="A618" s="1"/>
      <c r="B618"/>
      <c r="C618"/>
      <c r="D618"/>
      <c r="E618"/>
      <c r="F618"/>
      <c r="G618"/>
      <c r="H618"/>
      <c r="I618"/>
      <c r="J618"/>
      <c r="K618"/>
      <c r="L618"/>
      <c r="M618"/>
      <c r="N618"/>
    </row>
    <row r="619" spans="1:14" ht="15.5">
      <c r="A619" s="1"/>
      <c r="B619"/>
      <c r="C619"/>
      <c r="D619"/>
      <c r="E619"/>
      <c r="F619"/>
      <c r="G619"/>
      <c r="H619"/>
      <c r="I619"/>
      <c r="J619"/>
      <c r="K619"/>
      <c r="L619"/>
      <c r="M619"/>
      <c r="N619"/>
    </row>
    <row r="620" spans="1:14" ht="15.5">
      <c r="A620" s="1"/>
      <c r="B620"/>
      <c r="C620"/>
      <c r="D620"/>
      <c r="E620"/>
      <c r="F620"/>
      <c r="G620"/>
      <c r="H620"/>
      <c r="I620"/>
      <c r="J620"/>
      <c r="K620"/>
      <c r="L620"/>
      <c r="M620"/>
      <c r="N620"/>
    </row>
    <row r="621" spans="1:14" ht="15.5">
      <c r="A621" s="1"/>
      <c r="B621"/>
      <c r="C621"/>
      <c r="D621"/>
      <c r="E621"/>
      <c r="F621"/>
      <c r="G621"/>
      <c r="H621"/>
      <c r="I621"/>
      <c r="J621"/>
      <c r="K621"/>
      <c r="L621"/>
      <c r="M621"/>
      <c r="N621"/>
    </row>
    <row r="622" spans="1:14" ht="15.5">
      <c r="A622" s="1"/>
      <c r="B622"/>
      <c r="C622"/>
      <c r="D622"/>
      <c r="E622"/>
      <c r="F622"/>
      <c r="G622"/>
      <c r="H622"/>
      <c r="I622"/>
      <c r="J622"/>
      <c r="K622"/>
      <c r="L622"/>
      <c r="M622"/>
      <c r="N622"/>
    </row>
    <row r="623" spans="1:14" ht="15.5">
      <c r="A623" s="1"/>
      <c r="B623"/>
      <c r="C623"/>
      <c r="D623"/>
      <c r="E623"/>
      <c r="F623"/>
      <c r="G623"/>
      <c r="H623"/>
      <c r="I623"/>
      <c r="J623"/>
      <c r="K623"/>
      <c r="L623"/>
      <c r="M623"/>
      <c r="N623"/>
    </row>
    <row r="624" spans="1:14" ht="15.5">
      <c r="A624" s="1"/>
      <c r="B624"/>
      <c r="C624"/>
      <c r="D624"/>
      <c r="E624"/>
      <c r="F624"/>
      <c r="G624"/>
      <c r="H624"/>
      <c r="I624"/>
      <c r="J624"/>
      <c r="K624"/>
      <c r="L624"/>
      <c r="M624"/>
      <c r="N624"/>
    </row>
    <row r="625" spans="1:14" ht="15.5">
      <c r="A625" s="1"/>
      <c r="B625"/>
      <c r="C625"/>
      <c r="D625"/>
      <c r="E625"/>
      <c r="F625"/>
      <c r="G625"/>
      <c r="H625"/>
      <c r="I625"/>
      <c r="J625"/>
      <c r="K625"/>
      <c r="L625"/>
      <c r="M625"/>
      <c r="N625"/>
    </row>
    <row r="626" spans="1:14" ht="15.5">
      <c r="A626" s="1"/>
      <c r="B626"/>
      <c r="C626"/>
      <c r="D626"/>
      <c r="E626"/>
      <c r="F626"/>
      <c r="G626"/>
      <c r="H626"/>
      <c r="I626"/>
      <c r="J626"/>
      <c r="K626"/>
      <c r="L626"/>
      <c r="M626"/>
      <c r="N626"/>
    </row>
    <row r="627" spans="1:14" ht="15.5">
      <c r="A627" s="1"/>
      <c r="B627"/>
      <c r="C627"/>
      <c r="D627"/>
      <c r="E627"/>
      <c r="F627"/>
      <c r="G627"/>
      <c r="H627"/>
      <c r="I627"/>
      <c r="J627"/>
      <c r="K627"/>
      <c r="L627"/>
      <c r="M627"/>
      <c r="N627"/>
    </row>
    <row r="628" spans="1:14" ht="15.5">
      <c r="A628" s="1"/>
      <c r="B628"/>
      <c r="C628"/>
      <c r="D628"/>
      <c r="E628"/>
      <c r="F628"/>
      <c r="G628"/>
      <c r="H628"/>
      <c r="I628"/>
      <c r="J628"/>
      <c r="K628"/>
      <c r="L628"/>
      <c r="M628"/>
      <c r="N628"/>
    </row>
    <row r="629" spans="1:14" ht="15.5">
      <c r="A629" s="1"/>
      <c r="B629"/>
      <c r="C629"/>
      <c r="D629"/>
      <c r="E629"/>
      <c r="F629"/>
      <c r="G629"/>
      <c r="H629"/>
      <c r="I629"/>
      <c r="J629"/>
      <c r="K629"/>
      <c r="L629"/>
      <c r="M629"/>
      <c r="N629"/>
    </row>
    <row r="630" spans="1:14" ht="15.5">
      <c r="A630" s="1"/>
      <c r="B630"/>
      <c r="C630"/>
      <c r="D630"/>
      <c r="E630"/>
      <c r="F630"/>
      <c r="G630"/>
      <c r="H630"/>
      <c r="I630"/>
      <c r="J630"/>
      <c r="K630"/>
      <c r="L630"/>
      <c r="M630"/>
      <c r="N630"/>
    </row>
    <row r="631" spans="1:14" ht="15.5">
      <c r="A631" s="1"/>
      <c r="B631"/>
      <c r="C631"/>
      <c r="D631"/>
      <c r="E631"/>
      <c r="F631"/>
      <c r="G631"/>
      <c r="H631"/>
      <c r="I631"/>
      <c r="J631"/>
      <c r="K631"/>
      <c r="L631"/>
      <c r="M631"/>
      <c r="N631"/>
    </row>
    <row r="632" spans="1:14" ht="15.5">
      <c r="A632" s="1"/>
      <c r="B632"/>
      <c r="C632"/>
      <c r="D632"/>
      <c r="E632"/>
      <c r="F632"/>
      <c r="G632"/>
      <c r="H632"/>
      <c r="I632"/>
      <c r="J632"/>
      <c r="K632"/>
      <c r="L632"/>
      <c r="M632"/>
      <c r="N632"/>
    </row>
    <row r="633" spans="1:14" ht="15.5">
      <c r="A633" s="1"/>
      <c r="B633"/>
      <c r="C633"/>
      <c r="D633"/>
      <c r="E633"/>
      <c r="F633"/>
      <c r="G633"/>
      <c r="H633"/>
      <c r="I633"/>
      <c r="J633"/>
      <c r="K633"/>
      <c r="L633"/>
      <c r="M633"/>
      <c r="N633"/>
    </row>
    <row r="634" spans="1:14" ht="15.5">
      <c r="A634" s="1"/>
      <c r="B634"/>
      <c r="C634"/>
      <c r="D634"/>
      <c r="E634"/>
      <c r="F634"/>
      <c r="G634"/>
      <c r="H634"/>
      <c r="I634"/>
      <c r="J634"/>
      <c r="K634"/>
      <c r="L634"/>
      <c r="M634"/>
      <c r="N634"/>
    </row>
    <row r="635" spans="1:14" ht="15.5">
      <c r="A635" s="1"/>
      <c r="B635"/>
      <c r="C635"/>
      <c r="D635"/>
      <c r="E635"/>
      <c r="F635"/>
      <c r="G635"/>
      <c r="H635"/>
      <c r="I635"/>
      <c r="J635"/>
      <c r="K635"/>
      <c r="L635"/>
      <c r="M635"/>
      <c r="N635"/>
    </row>
    <row r="636" spans="1:14" ht="15.5">
      <c r="A636" s="1"/>
      <c r="B636"/>
      <c r="C636"/>
      <c r="D636"/>
      <c r="E636"/>
      <c r="F636"/>
      <c r="G636"/>
      <c r="H636"/>
      <c r="I636"/>
      <c r="J636"/>
      <c r="K636"/>
      <c r="L636"/>
      <c r="M636"/>
      <c r="N636"/>
    </row>
    <row r="637" spans="1:14" ht="15.5">
      <c r="A637" s="1"/>
      <c r="B637"/>
      <c r="C637"/>
      <c r="D637"/>
      <c r="E637"/>
      <c r="F637"/>
      <c r="G637"/>
      <c r="H637"/>
      <c r="I637"/>
      <c r="J637"/>
      <c r="K637"/>
      <c r="L637"/>
      <c r="M637"/>
      <c r="N637"/>
    </row>
    <row r="638" spans="1:14" ht="15.5">
      <c r="A638" s="1"/>
      <c r="B638"/>
      <c r="C638"/>
      <c r="D638"/>
      <c r="E638"/>
      <c r="F638"/>
      <c r="G638"/>
      <c r="H638"/>
      <c r="I638"/>
      <c r="J638"/>
      <c r="K638"/>
      <c r="L638"/>
      <c r="M638"/>
      <c r="N638"/>
    </row>
    <row r="639" spans="1:14" ht="15.5">
      <c r="A639" s="1"/>
      <c r="B639"/>
      <c r="C639"/>
      <c r="D639"/>
      <c r="E639"/>
      <c r="F639"/>
      <c r="G639"/>
      <c r="H639"/>
      <c r="I639"/>
      <c r="J639"/>
      <c r="K639"/>
      <c r="L639"/>
      <c r="M639"/>
      <c r="N639"/>
    </row>
    <row r="640" spans="1:14" ht="15.5">
      <c r="A640" s="1"/>
      <c r="B640"/>
      <c r="C640"/>
      <c r="D640"/>
      <c r="E640"/>
      <c r="F640"/>
      <c r="G640"/>
      <c r="H640"/>
      <c r="I640"/>
      <c r="J640"/>
      <c r="K640"/>
      <c r="L640"/>
      <c r="M640"/>
      <c r="N640"/>
    </row>
    <row r="641" spans="1:14" ht="15.5">
      <c r="A641" s="1"/>
      <c r="B641"/>
      <c r="C641"/>
      <c r="D641"/>
      <c r="E641"/>
      <c r="F641"/>
      <c r="G641"/>
      <c r="H641"/>
      <c r="I641"/>
      <c r="J641"/>
      <c r="K641"/>
      <c r="L641"/>
      <c r="M641"/>
      <c r="N641"/>
    </row>
    <row r="642" spans="1:14" ht="15.5">
      <c r="A642" s="1"/>
      <c r="B642"/>
      <c r="C642"/>
      <c r="D642"/>
      <c r="E642"/>
      <c r="F642"/>
      <c r="G642"/>
      <c r="H642"/>
      <c r="I642"/>
      <c r="J642"/>
      <c r="K642"/>
      <c r="L642"/>
      <c r="M642"/>
      <c r="N642"/>
    </row>
    <row r="643" spans="1:14" ht="15.5">
      <c r="A643" s="1"/>
      <c r="B643"/>
      <c r="C643"/>
      <c r="D643"/>
      <c r="E643"/>
      <c r="F643"/>
      <c r="G643"/>
      <c r="H643"/>
      <c r="I643"/>
      <c r="J643"/>
      <c r="K643"/>
      <c r="L643"/>
      <c r="M643"/>
      <c r="N643"/>
    </row>
    <row r="644" spans="1:14" ht="15.5">
      <c r="A644" s="1"/>
      <c r="B644"/>
      <c r="C644"/>
      <c r="D644"/>
      <c r="E644"/>
      <c r="F644"/>
      <c r="G644"/>
      <c r="H644"/>
      <c r="I644"/>
      <c r="J644"/>
      <c r="K644"/>
      <c r="L644"/>
      <c r="M644"/>
      <c r="N644"/>
    </row>
    <row r="645" spans="1:14" ht="15.5">
      <c r="A645" s="1"/>
      <c r="B645"/>
      <c r="C645"/>
      <c r="D645"/>
      <c r="E645"/>
      <c r="F645"/>
      <c r="G645"/>
      <c r="H645"/>
      <c r="I645"/>
      <c r="J645"/>
      <c r="K645"/>
      <c r="L645"/>
      <c r="M645"/>
      <c r="N645"/>
    </row>
    <row r="646" spans="1:14" ht="15.5">
      <c r="A646" s="1"/>
      <c r="B646"/>
      <c r="C646"/>
      <c r="D646"/>
      <c r="E646"/>
      <c r="F646"/>
      <c r="G646"/>
      <c r="H646"/>
      <c r="I646"/>
      <c r="J646"/>
      <c r="K646"/>
      <c r="L646"/>
      <c r="M646"/>
      <c r="N646"/>
    </row>
    <row r="647" spans="1:14" ht="15.5">
      <c r="A647" s="1"/>
      <c r="B647"/>
      <c r="C647"/>
      <c r="D647"/>
      <c r="E647"/>
      <c r="F647"/>
      <c r="G647"/>
      <c r="H647"/>
      <c r="I647"/>
      <c r="J647"/>
      <c r="K647"/>
      <c r="L647"/>
      <c r="M647"/>
      <c r="N647"/>
    </row>
    <row r="648" spans="1:14" ht="15.5">
      <c r="A648" s="1"/>
      <c r="B648"/>
      <c r="C648"/>
      <c r="D648"/>
      <c r="E648"/>
      <c r="F648"/>
      <c r="G648"/>
      <c r="H648"/>
      <c r="I648"/>
      <c r="J648"/>
      <c r="K648"/>
      <c r="L648"/>
      <c r="M648"/>
      <c r="N648"/>
    </row>
    <row r="649" spans="1:14" ht="15.5">
      <c r="A649" s="1"/>
      <c r="B649"/>
      <c r="C649"/>
      <c r="D649"/>
      <c r="E649"/>
      <c r="F649"/>
      <c r="G649"/>
      <c r="H649"/>
      <c r="I649"/>
      <c r="J649"/>
      <c r="K649"/>
      <c r="L649"/>
      <c r="M649"/>
      <c r="N649"/>
    </row>
    <row r="650" spans="1:14" ht="15.5">
      <c r="A650" s="1"/>
      <c r="B650"/>
      <c r="C650"/>
      <c r="D650"/>
      <c r="E650"/>
      <c r="F650"/>
      <c r="G650"/>
      <c r="H650"/>
      <c r="I650"/>
      <c r="J650"/>
      <c r="K650"/>
      <c r="L650"/>
      <c r="M650"/>
      <c r="N650"/>
    </row>
    <row r="651" spans="1:14" ht="15.5">
      <c r="A651" s="1"/>
      <c r="B651"/>
      <c r="C651"/>
      <c r="D651"/>
      <c r="E651"/>
      <c r="F651"/>
      <c r="G651"/>
      <c r="H651"/>
      <c r="I651"/>
      <c r="J651"/>
      <c r="K651"/>
      <c r="L651"/>
      <c r="M651"/>
      <c r="N651"/>
    </row>
    <row r="652" spans="1:14" ht="15.5">
      <c r="A652" s="1"/>
      <c r="B652"/>
      <c r="C652"/>
      <c r="D652"/>
      <c r="E652"/>
      <c r="F652"/>
      <c r="G652"/>
      <c r="H652"/>
      <c r="I652"/>
      <c r="J652"/>
      <c r="K652"/>
      <c r="L652"/>
      <c r="M652"/>
      <c r="N652"/>
    </row>
    <row r="653" spans="1:14" ht="15.5">
      <c r="A653" s="1"/>
      <c r="B653"/>
      <c r="C653"/>
      <c r="D653"/>
      <c r="E653"/>
      <c r="F653"/>
      <c r="G653"/>
      <c r="H653"/>
      <c r="I653"/>
      <c r="J653"/>
      <c r="K653"/>
      <c r="L653"/>
      <c r="M653"/>
      <c r="N653"/>
    </row>
    <row r="654" spans="1:14" ht="15.5">
      <c r="A654" s="1"/>
      <c r="B654"/>
      <c r="C654"/>
      <c r="D654"/>
      <c r="E654"/>
      <c r="F654"/>
      <c r="G654"/>
      <c r="H654"/>
      <c r="I654"/>
      <c r="J654"/>
      <c r="K654"/>
      <c r="L654"/>
      <c r="M654"/>
      <c r="N654"/>
    </row>
    <row r="655" spans="1:14" ht="15.5">
      <c r="A655" s="1"/>
      <c r="B655"/>
      <c r="C655"/>
      <c r="D655"/>
      <c r="E655"/>
      <c r="F655"/>
      <c r="G655"/>
      <c r="H655"/>
      <c r="I655"/>
      <c r="J655"/>
      <c r="K655"/>
      <c r="L655"/>
      <c r="M655"/>
      <c r="N655"/>
    </row>
    <row r="656" spans="1:14" ht="15.5">
      <c r="A656" s="1"/>
      <c r="B656"/>
      <c r="C656"/>
      <c r="D656"/>
      <c r="E656"/>
      <c r="F656"/>
      <c r="G656"/>
      <c r="H656"/>
      <c r="I656"/>
      <c r="J656"/>
      <c r="K656"/>
      <c r="L656"/>
      <c r="M656"/>
      <c r="N656"/>
    </row>
    <row r="657" spans="1:14" ht="15.5">
      <c r="A657" s="1"/>
      <c r="B657"/>
      <c r="C657"/>
      <c r="D657"/>
      <c r="E657"/>
      <c r="F657"/>
      <c r="G657"/>
      <c r="H657"/>
      <c r="I657"/>
      <c r="J657"/>
      <c r="K657"/>
      <c r="L657"/>
      <c r="M657"/>
      <c r="N657"/>
    </row>
    <row r="658" spans="1:14" ht="15.5">
      <c r="A658" s="1"/>
      <c r="B658"/>
      <c r="C658"/>
      <c r="D658"/>
      <c r="E658"/>
      <c r="F658"/>
      <c r="G658"/>
      <c r="H658"/>
      <c r="I658"/>
      <c r="J658"/>
      <c r="K658"/>
      <c r="L658"/>
      <c r="M658"/>
      <c r="N658"/>
    </row>
    <row r="659" spans="1:14" ht="15.5">
      <c r="A659" s="1"/>
      <c r="B659"/>
      <c r="C659"/>
      <c r="D659"/>
      <c r="E659"/>
      <c r="F659"/>
      <c r="G659"/>
      <c r="H659"/>
      <c r="I659"/>
      <c r="J659"/>
      <c r="K659"/>
      <c r="L659"/>
      <c r="M659"/>
      <c r="N659"/>
    </row>
    <row r="660" spans="1:14" ht="15.5">
      <c r="A660" s="1"/>
      <c r="B660"/>
      <c r="C660"/>
      <c r="D660"/>
      <c r="E660"/>
      <c r="F660"/>
      <c r="G660"/>
      <c r="H660"/>
      <c r="I660"/>
      <c r="J660"/>
      <c r="K660"/>
      <c r="L660"/>
      <c r="M660"/>
      <c r="N660"/>
    </row>
    <row r="661" spans="1:14" ht="15.5">
      <c r="A661" s="1"/>
      <c r="B661"/>
      <c r="C661"/>
      <c r="D661"/>
      <c r="E661"/>
      <c r="F661"/>
      <c r="G661"/>
      <c r="H661"/>
      <c r="I661"/>
      <c r="J661"/>
      <c r="K661"/>
      <c r="L661"/>
      <c r="M661"/>
      <c r="N661"/>
    </row>
    <row r="662" spans="1:14" ht="15.5">
      <c r="A662" s="1"/>
      <c r="B662"/>
      <c r="C662"/>
      <c r="D662"/>
      <c r="E662"/>
      <c r="F662"/>
      <c r="G662"/>
      <c r="H662"/>
      <c r="I662"/>
      <c r="J662"/>
      <c r="K662"/>
      <c r="L662"/>
      <c r="M662"/>
      <c r="N662"/>
    </row>
    <row r="663" spans="1:14" ht="15.5">
      <c r="A663" s="1"/>
      <c r="B663"/>
      <c r="C663"/>
      <c r="D663"/>
      <c r="E663"/>
      <c r="F663"/>
      <c r="G663"/>
      <c r="H663"/>
      <c r="I663"/>
      <c r="J663"/>
      <c r="K663"/>
      <c r="L663"/>
      <c r="M663"/>
      <c r="N663"/>
    </row>
    <row r="664" spans="1:14" ht="15.5">
      <c r="A664" s="1"/>
      <c r="B664"/>
      <c r="C664"/>
      <c r="D664"/>
      <c r="E664"/>
      <c r="F664"/>
      <c r="G664"/>
      <c r="H664"/>
      <c r="I664"/>
      <c r="J664"/>
      <c r="K664"/>
      <c r="L664"/>
      <c r="M664"/>
      <c r="N664"/>
    </row>
    <row r="665" spans="1:14" ht="15.5">
      <c r="A665" s="1"/>
      <c r="B665"/>
      <c r="C665"/>
      <c r="D665"/>
      <c r="E665"/>
      <c r="F665"/>
      <c r="G665"/>
      <c r="H665"/>
      <c r="I665"/>
      <c r="J665"/>
      <c r="K665"/>
      <c r="L665"/>
      <c r="M665"/>
      <c r="N665"/>
    </row>
    <row r="666" spans="1:14" ht="15.5">
      <c r="A666" s="1"/>
      <c r="B666"/>
      <c r="C666"/>
      <c r="D666"/>
      <c r="E666"/>
      <c r="F666"/>
      <c r="G666"/>
      <c r="H666"/>
      <c r="I666"/>
      <c r="J666"/>
      <c r="K666"/>
      <c r="L666"/>
      <c r="M666"/>
      <c r="N666"/>
    </row>
    <row r="667" spans="1:14" ht="15.5">
      <c r="A667" s="1"/>
      <c r="B667"/>
      <c r="C667"/>
      <c r="D667"/>
      <c r="E667"/>
      <c r="F667"/>
      <c r="G667"/>
      <c r="H667"/>
      <c r="I667"/>
      <c r="J667"/>
      <c r="K667"/>
      <c r="L667"/>
      <c r="M667"/>
      <c r="N667"/>
    </row>
    <row r="668" spans="1:14" ht="15.5">
      <c r="A668" s="1"/>
      <c r="B668"/>
      <c r="C668"/>
      <c r="D668"/>
      <c r="E668"/>
      <c r="F668"/>
      <c r="G668"/>
      <c r="H668"/>
      <c r="I668"/>
      <c r="J668"/>
      <c r="K668"/>
      <c r="L668"/>
      <c r="M668"/>
      <c r="N668"/>
    </row>
    <row r="669" spans="1:14" ht="15.5">
      <c r="A669" s="1"/>
      <c r="B669"/>
      <c r="C669"/>
      <c r="D669"/>
      <c r="E669"/>
      <c r="F669"/>
      <c r="G669"/>
      <c r="H669"/>
      <c r="I669"/>
      <c r="J669"/>
      <c r="K669"/>
      <c r="L669"/>
      <c r="M669"/>
      <c r="N669"/>
    </row>
    <row r="670" spans="1:14" ht="15.5">
      <c r="A670" s="1"/>
      <c r="B670"/>
      <c r="C670"/>
      <c r="D670"/>
      <c r="E670"/>
      <c r="F670"/>
      <c r="G670"/>
      <c r="H670"/>
      <c r="I670"/>
      <c r="J670"/>
      <c r="K670"/>
      <c r="L670"/>
      <c r="M670"/>
      <c r="N670"/>
    </row>
    <row r="671" spans="1:14" ht="15.5">
      <c r="A671" s="1"/>
      <c r="B671"/>
      <c r="C671"/>
      <c r="D671"/>
      <c r="E671"/>
      <c r="F671"/>
      <c r="G671"/>
      <c r="H671"/>
      <c r="I671"/>
      <c r="J671"/>
      <c r="K671"/>
      <c r="L671"/>
      <c r="M671"/>
      <c r="N671"/>
    </row>
    <row r="672" spans="1:14" ht="15.5">
      <c r="A672" s="1"/>
      <c r="B672"/>
      <c r="C672"/>
      <c r="D672"/>
      <c r="E672"/>
      <c r="F672"/>
      <c r="G672"/>
      <c r="H672"/>
      <c r="I672"/>
      <c r="J672"/>
      <c r="K672"/>
      <c r="L672"/>
      <c r="M672"/>
      <c r="N672"/>
    </row>
    <row r="673" spans="1:14" ht="15.5">
      <c r="A673" s="1"/>
      <c r="B673"/>
      <c r="C673"/>
      <c r="D673"/>
      <c r="E673"/>
      <c r="F673"/>
      <c r="G673"/>
      <c r="H673"/>
      <c r="I673"/>
      <c r="J673"/>
      <c r="K673"/>
      <c r="L673"/>
      <c r="M673"/>
      <c r="N673"/>
    </row>
    <row r="674" spans="1:14" ht="15.5">
      <c r="A674" s="1"/>
      <c r="B674"/>
      <c r="C674"/>
      <c r="D674"/>
      <c r="E674"/>
      <c r="F674"/>
      <c r="G674"/>
      <c r="H674"/>
      <c r="I674"/>
      <c r="J674"/>
      <c r="K674"/>
      <c r="L674"/>
      <c r="M674"/>
      <c r="N674"/>
    </row>
    <row r="675" spans="1:14" ht="15.5">
      <c r="A675" s="1"/>
      <c r="B675"/>
      <c r="C675"/>
      <c r="D675"/>
      <c r="E675"/>
      <c r="F675"/>
      <c r="G675"/>
      <c r="H675"/>
      <c r="I675"/>
      <c r="J675"/>
      <c r="K675"/>
      <c r="L675"/>
      <c r="M675"/>
      <c r="N675"/>
    </row>
    <row r="676" spans="1:14" ht="15.5">
      <c r="A676" s="1"/>
      <c r="B676"/>
      <c r="C676"/>
      <c r="D676"/>
      <c r="E676"/>
      <c r="F676"/>
      <c r="G676"/>
      <c r="H676"/>
      <c r="I676"/>
      <c r="J676"/>
      <c r="K676"/>
      <c r="L676"/>
      <c r="M676"/>
      <c r="N676"/>
    </row>
    <row r="677" spans="1:14" ht="15.5">
      <c r="A677" s="1"/>
      <c r="B677"/>
      <c r="C677"/>
      <c r="D677"/>
      <c r="E677"/>
      <c r="F677"/>
      <c r="G677"/>
      <c r="H677"/>
      <c r="I677"/>
      <c r="J677"/>
      <c r="K677"/>
      <c r="L677"/>
      <c r="M677"/>
      <c r="N677"/>
    </row>
    <row r="678" spans="1:14" ht="15.5">
      <c r="A678" s="1"/>
      <c r="B678"/>
      <c r="C678"/>
      <c r="D678"/>
      <c r="E678"/>
      <c r="F678"/>
      <c r="G678"/>
      <c r="H678"/>
      <c r="I678"/>
      <c r="J678"/>
      <c r="K678"/>
      <c r="L678"/>
      <c r="M678"/>
      <c r="N678"/>
    </row>
    <row r="679" spans="1:14" ht="15.5">
      <c r="A679" s="1"/>
      <c r="B679"/>
      <c r="C679"/>
      <c r="D679"/>
      <c r="E679"/>
      <c r="F679"/>
      <c r="G679"/>
      <c r="H679"/>
      <c r="I679"/>
      <c r="J679"/>
      <c r="K679"/>
      <c r="L679"/>
      <c r="M679"/>
      <c r="N679"/>
    </row>
    <row r="680" spans="1:14" ht="15.5">
      <c r="A680" s="1"/>
      <c r="B680"/>
      <c r="C680"/>
      <c r="D680"/>
      <c r="E680"/>
      <c r="F680"/>
      <c r="G680"/>
      <c r="H680"/>
      <c r="I680"/>
      <c r="J680"/>
      <c r="K680"/>
      <c r="L680"/>
      <c r="M680"/>
      <c r="N680"/>
    </row>
    <row r="681" spans="1:14" ht="15.5">
      <c r="A681" s="1"/>
      <c r="B681"/>
      <c r="C681"/>
      <c r="D681"/>
      <c r="E681"/>
      <c r="F681"/>
      <c r="G681"/>
      <c r="H681"/>
      <c r="I681"/>
      <c r="J681"/>
      <c r="K681"/>
      <c r="L681"/>
      <c r="M681"/>
      <c r="N681"/>
    </row>
    <row r="682" spans="1:14" ht="15.5">
      <c r="A682" s="1"/>
      <c r="B682"/>
      <c r="C682"/>
      <c r="D682"/>
      <c r="E682"/>
      <c r="F682"/>
      <c r="G682"/>
      <c r="H682"/>
      <c r="I682"/>
      <c r="J682"/>
      <c r="K682"/>
      <c r="L682"/>
      <c r="M682"/>
      <c r="N682"/>
    </row>
    <row r="683" spans="1:14" ht="15.5">
      <c r="A683" s="1"/>
      <c r="B683"/>
      <c r="C683"/>
      <c r="D683"/>
      <c r="E683"/>
      <c r="F683"/>
      <c r="G683"/>
      <c r="H683"/>
      <c r="I683"/>
      <c r="J683"/>
      <c r="K683"/>
      <c r="L683"/>
      <c r="M683"/>
      <c r="N683"/>
    </row>
    <row r="684" spans="1:14" ht="15.5">
      <c r="A684" s="1"/>
      <c r="B684"/>
      <c r="C684"/>
      <c r="D684"/>
      <c r="E684"/>
      <c r="F684"/>
      <c r="G684"/>
      <c r="H684"/>
      <c r="I684"/>
      <c r="J684"/>
      <c r="K684"/>
      <c r="L684"/>
      <c r="M684"/>
      <c r="N684"/>
    </row>
    <row r="685" spans="1:14" ht="15.5">
      <c r="A685" s="1"/>
      <c r="B685"/>
      <c r="C685"/>
      <c r="D685"/>
      <c r="E685"/>
      <c r="F685"/>
      <c r="G685"/>
      <c r="H685"/>
      <c r="I685"/>
      <c r="J685"/>
      <c r="K685"/>
      <c r="L685"/>
      <c r="M685"/>
      <c r="N685"/>
    </row>
    <row r="686" spans="1:14" ht="15.5">
      <c r="A686" s="1"/>
      <c r="B686"/>
      <c r="C686"/>
      <c r="D686"/>
      <c r="E686"/>
      <c r="F686"/>
      <c r="G686"/>
      <c r="H686"/>
      <c r="I686"/>
      <c r="J686"/>
      <c r="K686"/>
      <c r="L686"/>
      <c r="M686"/>
      <c r="N686"/>
    </row>
    <row r="687" spans="1:14" ht="15.5">
      <c r="A687" s="1"/>
      <c r="B687"/>
      <c r="C687"/>
      <c r="D687"/>
      <c r="E687"/>
      <c r="F687"/>
      <c r="G687"/>
      <c r="H687"/>
      <c r="I687"/>
      <c r="J687"/>
      <c r="K687"/>
      <c r="L687"/>
      <c r="M687"/>
      <c r="N687"/>
    </row>
    <row r="688" spans="1:14" ht="15.5">
      <c r="A688" s="1"/>
      <c r="B688"/>
      <c r="C688"/>
      <c r="D688"/>
      <c r="E688"/>
      <c r="F688"/>
      <c r="G688"/>
      <c r="H688"/>
      <c r="I688"/>
      <c r="J688"/>
      <c r="K688"/>
      <c r="L688"/>
      <c r="M688"/>
      <c r="N688"/>
    </row>
    <row r="689" spans="1:14" ht="15.5">
      <c r="A689" s="1"/>
      <c r="B689"/>
      <c r="C689"/>
      <c r="D689"/>
      <c r="E689"/>
      <c r="F689"/>
      <c r="G689"/>
      <c r="H689"/>
      <c r="I689"/>
      <c r="J689"/>
      <c r="K689"/>
      <c r="L689"/>
      <c r="M689"/>
      <c r="N689"/>
    </row>
    <row r="690" spans="1:14" ht="15.5">
      <c r="A690" s="1"/>
      <c r="B690"/>
      <c r="C690"/>
      <c r="D690"/>
      <c r="E690"/>
      <c r="F690"/>
      <c r="G690"/>
      <c r="H690"/>
      <c r="I690"/>
      <c r="J690"/>
      <c r="K690"/>
      <c r="L690"/>
      <c r="M690"/>
      <c r="N690"/>
    </row>
    <row r="691" spans="1:14" ht="15.5">
      <c r="A691" s="1"/>
      <c r="B691"/>
      <c r="C691"/>
      <c r="D691"/>
      <c r="E691"/>
      <c r="F691"/>
      <c r="G691"/>
      <c r="H691"/>
      <c r="I691"/>
      <c r="J691"/>
      <c r="K691"/>
      <c r="L691"/>
      <c r="M691"/>
      <c r="N691"/>
    </row>
    <row r="692" spans="1:14" ht="15.5">
      <c r="A692" s="1"/>
      <c r="B692"/>
      <c r="C692"/>
      <c r="D692"/>
      <c r="E692"/>
      <c r="F692"/>
      <c r="G692"/>
      <c r="H692"/>
      <c r="I692"/>
      <c r="J692"/>
      <c r="K692"/>
      <c r="L692"/>
      <c r="M692"/>
      <c r="N692"/>
    </row>
    <row r="693" spans="1:14" ht="15.5">
      <c r="A693" s="1"/>
      <c r="B693"/>
      <c r="C693"/>
      <c r="D693"/>
      <c r="E693"/>
      <c r="F693"/>
      <c r="G693"/>
      <c r="H693"/>
      <c r="I693"/>
      <c r="J693"/>
      <c r="K693"/>
      <c r="L693"/>
      <c r="M693"/>
      <c r="N693"/>
    </row>
    <row r="694" spans="1:14" ht="15.5">
      <c r="A694" s="1"/>
      <c r="B694"/>
      <c r="C694"/>
      <c r="D694"/>
      <c r="E694"/>
      <c r="F694"/>
      <c r="G694"/>
      <c r="H694"/>
      <c r="I694"/>
      <c r="J694"/>
      <c r="K694"/>
      <c r="L694"/>
      <c r="M694"/>
      <c r="N694"/>
    </row>
    <row r="695" spans="1:14" ht="15.5">
      <c r="A695" s="1"/>
      <c r="B695"/>
      <c r="C695"/>
      <c r="D695"/>
      <c r="E695"/>
      <c r="F695"/>
      <c r="G695"/>
      <c r="H695"/>
      <c r="I695"/>
      <c r="J695"/>
      <c r="K695"/>
      <c r="L695"/>
      <c r="M695"/>
      <c r="N695"/>
    </row>
    <row r="696" spans="1:14" ht="15.5">
      <c r="A696" s="1"/>
      <c r="B696"/>
      <c r="C696"/>
      <c r="D696"/>
      <c r="E696"/>
      <c r="F696"/>
      <c r="G696"/>
      <c r="H696"/>
      <c r="I696"/>
      <c r="J696"/>
      <c r="K696"/>
      <c r="L696"/>
      <c r="M696"/>
      <c r="N696"/>
    </row>
    <row r="697" spans="1:14" ht="15.5">
      <c r="A697" s="1"/>
      <c r="B697"/>
      <c r="C697"/>
      <c r="D697"/>
      <c r="E697"/>
      <c r="F697"/>
      <c r="G697"/>
      <c r="H697"/>
      <c r="I697"/>
      <c r="J697"/>
      <c r="K697"/>
      <c r="L697"/>
      <c r="M697"/>
      <c r="N697"/>
    </row>
    <row r="698" spans="1:14" ht="15.5">
      <c r="A698" s="1"/>
      <c r="B698"/>
      <c r="C698"/>
      <c r="D698"/>
      <c r="E698"/>
      <c r="F698"/>
      <c r="G698"/>
      <c r="H698"/>
      <c r="I698"/>
      <c r="J698"/>
      <c r="K698"/>
      <c r="L698"/>
      <c r="M698"/>
      <c r="N698"/>
    </row>
    <row r="699" spans="1:14" ht="15.5">
      <c r="A699" s="1"/>
      <c r="B699"/>
      <c r="C699"/>
      <c r="D699"/>
      <c r="E699"/>
      <c r="F699"/>
      <c r="G699"/>
      <c r="H699"/>
      <c r="I699"/>
      <c r="J699"/>
      <c r="K699"/>
      <c r="L699"/>
      <c r="M699"/>
      <c r="N699"/>
    </row>
    <row r="700" spans="1:14" ht="15.5">
      <c r="A700" s="1"/>
      <c r="B700"/>
      <c r="C700"/>
      <c r="D700"/>
      <c r="E700"/>
      <c r="F700"/>
      <c r="G700"/>
      <c r="H700"/>
      <c r="I700"/>
      <c r="J700"/>
      <c r="K700"/>
      <c r="L700"/>
      <c r="M700"/>
      <c r="N700"/>
    </row>
    <row r="701" spans="1:14" ht="15.5">
      <c r="A701" s="1"/>
      <c r="B701"/>
      <c r="C701"/>
      <c r="D701"/>
      <c r="E701"/>
      <c r="F701"/>
      <c r="G701"/>
      <c r="H701"/>
      <c r="I701"/>
      <c r="J701"/>
      <c r="K701"/>
      <c r="L701"/>
      <c r="M701"/>
      <c r="N701"/>
    </row>
    <row r="702" spans="1:14" ht="15.5">
      <c r="A702" s="1"/>
      <c r="B702"/>
      <c r="C702"/>
      <c r="D702"/>
      <c r="E702"/>
      <c r="F702"/>
      <c r="G702"/>
      <c r="H702"/>
      <c r="I702"/>
      <c r="J702"/>
      <c r="K702"/>
      <c r="L702"/>
      <c r="M702"/>
      <c r="N702"/>
    </row>
    <row r="703" spans="1:14" ht="15.5">
      <c r="A703" s="1"/>
      <c r="B703"/>
      <c r="C703"/>
      <c r="D703"/>
      <c r="E703"/>
      <c r="F703"/>
      <c r="G703"/>
      <c r="H703"/>
      <c r="I703"/>
      <c r="J703"/>
      <c r="K703"/>
      <c r="L703"/>
      <c r="M703"/>
      <c r="N703"/>
    </row>
    <row r="704" spans="1:14" ht="15.5">
      <c r="A704" s="1"/>
      <c r="B704"/>
      <c r="C704"/>
      <c r="D704"/>
      <c r="E704"/>
      <c r="F704"/>
      <c r="G704"/>
      <c r="H704"/>
      <c r="I704"/>
      <c r="J704"/>
      <c r="K704"/>
      <c r="L704"/>
      <c r="M704"/>
      <c r="N704"/>
    </row>
    <row r="705" spans="1:14" ht="15.5">
      <c r="A705" s="1"/>
      <c r="B705"/>
      <c r="C705"/>
      <c r="D705"/>
      <c r="E705"/>
      <c r="F705"/>
      <c r="G705"/>
      <c r="H705"/>
      <c r="I705"/>
      <c r="J705"/>
      <c r="K705"/>
      <c r="L705"/>
      <c r="M705"/>
      <c r="N705"/>
    </row>
    <row r="706" spans="1:14" ht="15.5">
      <c r="A706" s="1"/>
      <c r="B706"/>
      <c r="C706"/>
      <c r="D706"/>
      <c r="E706"/>
      <c r="F706"/>
      <c r="G706"/>
      <c r="H706"/>
      <c r="I706"/>
      <c r="J706"/>
      <c r="K706"/>
      <c r="L706"/>
      <c r="M706"/>
      <c r="N706"/>
    </row>
    <row r="707" spans="1:14" ht="15.5">
      <c r="A707" s="1"/>
      <c r="B707"/>
      <c r="C707"/>
      <c r="D707"/>
      <c r="E707"/>
      <c r="F707"/>
      <c r="G707"/>
      <c r="H707"/>
      <c r="I707"/>
      <c r="J707"/>
      <c r="K707"/>
      <c r="L707"/>
      <c r="M707"/>
      <c r="N707"/>
    </row>
    <row r="708" spans="1:14" ht="15.5">
      <c r="A708" s="1"/>
      <c r="B708"/>
      <c r="C708"/>
      <c r="D708"/>
      <c r="E708"/>
      <c r="F708"/>
      <c r="G708"/>
      <c r="H708"/>
      <c r="I708"/>
      <c r="J708"/>
      <c r="K708"/>
      <c r="L708"/>
      <c r="M708"/>
      <c r="N708"/>
    </row>
    <row r="709" spans="1:14" ht="15.5">
      <c r="A709" s="1"/>
      <c r="B709"/>
      <c r="C709"/>
      <c r="D709"/>
      <c r="E709"/>
      <c r="F709"/>
      <c r="G709"/>
      <c r="H709"/>
      <c r="I709"/>
      <c r="J709"/>
      <c r="K709"/>
      <c r="L709"/>
      <c r="M709"/>
      <c r="N709"/>
    </row>
    <row r="710" spans="1:14" ht="15.5">
      <c r="A710" s="1"/>
      <c r="B710"/>
      <c r="C710"/>
      <c r="D710"/>
      <c r="E710"/>
      <c r="F710"/>
      <c r="G710"/>
      <c r="H710"/>
      <c r="I710"/>
      <c r="J710"/>
      <c r="K710"/>
      <c r="L710"/>
      <c r="M710"/>
      <c r="N710"/>
    </row>
    <row r="711" spans="1:14" ht="15.5">
      <c r="A711" s="1"/>
      <c r="B711"/>
      <c r="C711"/>
      <c r="D711"/>
      <c r="E711"/>
      <c r="F711"/>
      <c r="G711"/>
      <c r="H711"/>
      <c r="I711"/>
      <c r="J711"/>
      <c r="K711"/>
      <c r="L711"/>
      <c r="M711"/>
      <c r="N711"/>
    </row>
    <row r="712" spans="1:14" ht="15.5">
      <c r="A712" s="1"/>
      <c r="B712"/>
      <c r="C712"/>
      <c r="D712"/>
      <c r="E712"/>
      <c r="F712"/>
      <c r="G712"/>
      <c r="H712"/>
      <c r="I712"/>
      <c r="J712"/>
      <c r="K712"/>
      <c r="L712"/>
      <c r="M712"/>
      <c r="N712"/>
    </row>
    <row r="713" spans="1:14" ht="15.5">
      <c r="A713" s="1"/>
      <c r="B713"/>
      <c r="C713"/>
      <c r="D713"/>
      <c r="E713"/>
      <c r="F713"/>
      <c r="G713"/>
      <c r="H713"/>
      <c r="I713"/>
      <c r="J713"/>
      <c r="K713"/>
      <c r="L713"/>
      <c r="M713"/>
      <c r="N713"/>
    </row>
    <row r="714" spans="1:14" ht="15.5">
      <c r="A714" s="1"/>
      <c r="B714"/>
      <c r="C714"/>
      <c r="D714"/>
      <c r="E714"/>
      <c r="F714"/>
      <c r="G714"/>
      <c r="H714"/>
      <c r="I714"/>
      <c r="J714"/>
      <c r="K714"/>
      <c r="L714"/>
      <c r="M714"/>
      <c r="N714"/>
    </row>
    <row r="715" spans="1:14" ht="15.5">
      <c r="A715" s="1"/>
      <c r="B715"/>
      <c r="C715"/>
      <c r="D715"/>
      <c r="E715"/>
      <c r="F715"/>
      <c r="G715"/>
      <c r="H715"/>
      <c r="I715"/>
      <c r="J715"/>
      <c r="K715"/>
      <c r="L715"/>
      <c r="M715"/>
      <c r="N715"/>
    </row>
    <row r="716" spans="1:14" ht="15.5">
      <c r="A716" s="1"/>
      <c r="B716"/>
      <c r="C716"/>
      <c r="D716"/>
      <c r="E716"/>
      <c r="F716"/>
      <c r="G716"/>
      <c r="H716"/>
      <c r="I716"/>
      <c r="J716"/>
      <c r="K716"/>
      <c r="L716"/>
      <c r="M716"/>
      <c r="N716"/>
    </row>
    <row r="717" spans="1:14" ht="15.5">
      <c r="A717" s="1"/>
      <c r="B717"/>
      <c r="C717"/>
      <c r="D717"/>
      <c r="E717"/>
      <c r="F717"/>
      <c r="G717"/>
      <c r="H717"/>
      <c r="I717"/>
      <c r="J717"/>
      <c r="K717"/>
      <c r="L717"/>
      <c r="M717"/>
      <c r="N717"/>
    </row>
    <row r="718" spans="1:14" ht="15.5">
      <c r="A718" s="1"/>
      <c r="B718"/>
      <c r="C718"/>
      <c r="D718"/>
      <c r="E718"/>
      <c r="F718"/>
      <c r="G718"/>
      <c r="H718"/>
      <c r="I718"/>
      <c r="J718"/>
      <c r="K718"/>
      <c r="L718"/>
      <c r="M718"/>
      <c r="N718"/>
    </row>
    <row r="719" spans="1:14" ht="15.5">
      <c r="A719" s="1"/>
      <c r="B719"/>
      <c r="C719"/>
      <c r="D719"/>
      <c r="E719"/>
      <c r="F719"/>
      <c r="G719"/>
      <c r="H719"/>
      <c r="I719"/>
      <c r="J719"/>
      <c r="K719"/>
      <c r="L719"/>
      <c r="M719"/>
      <c r="N719"/>
    </row>
    <row r="720" spans="1:14" ht="15.5">
      <c r="A720" s="1"/>
      <c r="B720"/>
      <c r="C720"/>
      <c r="D720"/>
      <c r="E720"/>
      <c r="F720"/>
      <c r="G720"/>
      <c r="H720"/>
      <c r="I720"/>
      <c r="J720"/>
      <c r="K720"/>
      <c r="L720"/>
      <c r="M720"/>
      <c r="N720"/>
    </row>
    <row r="721" spans="1:14" ht="15.5">
      <c r="A721" s="1"/>
      <c r="B721"/>
      <c r="C721"/>
      <c r="D721"/>
      <c r="E721"/>
      <c r="F721"/>
      <c r="G721"/>
      <c r="H721"/>
      <c r="I721"/>
      <c r="J721"/>
      <c r="K721"/>
      <c r="L721"/>
      <c r="M721"/>
      <c r="N721"/>
    </row>
    <row r="722" spans="1:14" ht="15.5">
      <c r="A722" s="1"/>
      <c r="B722"/>
      <c r="C722"/>
      <c r="D722"/>
      <c r="E722"/>
      <c r="F722"/>
      <c r="G722"/>
      <c r="H722"/>
      <c r="I722"/>
      <c r="J722"/>
      <c r="K722"/>
      <c r="L722"/>
      <c r="M722"/>
      <c r="N722"/>
    </row>
    <row r="723" spans="1:14" ht="15.5">
      <c r="A723" s="1"/>
      <c r="B723"/>
      <c r="C723"/>
      <c r="D723"/>
      <c r="E723"/>
      <c r="F723"/>
      <c r="G723"/>
      <c r="H723"/>
      <c r="I723"/>
      <c r="J723"/>
      <c r="K723"/>
      <c r="L723"/>
      <c r="M723"/>
      <c r="N723"/>
    </row>
    <row r="724" spans="1:14" ht="15.5">
      <c r="A724" s="1"/>
      <c r="B724"/>
      <c r="C724"/>
      <c r="D724"/>
      <c r="E724"/>
      <c r="F724"/>
      <c r="G724"/>
      <c r="H724"/>
      <c r="I724"/>
      <c r="J724"/>
      <c r="K724"/>
      <c r="L724"/>
      <c r="M724"/>
      <c r="N724"/>
    </row>
    <row r="725" spans="1:14" ht="15.5">
      <c r="A725" s="1"/>
      <c r="B725"/>
      <c r="C725"/>
      <c r="D725"/>
      <c r="E725"/>
      <c r="F725"/>
      <c r="G725"/>
      <c r="H725"/>
      <c r="I725"/>
      <c r="J725"/>
      <c r="K725"/>
      <c r="L725"/>
      <c r="M725"/>
      <c r="N725"/>
    </row>
    <row r="726" spans="1:14" ht="15.5">
      <c r="A726" s="1"/>
      <c r="B726"/>
      <c r="C726"/>
      <c r="D726"/>
      <c r="E726"/>
      <c r="F726"/>
      <c r="G726"/>
      <c r="H726"/>
      <c r="I726"/>
      <c r="J726"/>
      <c r="K726"/>
      <c r="L726"/>
      <c r="M726"/>
      <c r="N726"/>
    </row>
    <row r="727" spans="1:14" ht="15.5">
      <c r="A727" s="1"/>
      <c r="B727"/>
      <c r="C727"/>
      <c r="D727"/>
      <c r="E727"/>
      <c r="F727"/>
      <c r="G727"/>
      <c r="H727"/>
      <c r="I727"/>
      <c r="J727"/>
      <c r="K727"/>
      <c r="L727"/>
      <c r="M727"/>
      <c r="N727"/>
    </row>
    <row r="728" spans="1:14" ht="15.5">
      <c r="A728" s="1"/>
      <c r="B728"/>
      <c r="C728"/>
      <c r="D728"/>
      <c r="E728"/>
      <c r="F728"/>
      <c r="G728"/>
      <c r="H728"/>
      <c r="I728"/>
      <c r="J728"/>
      <c r="K728"/>
      <c r="L728"/>
      <c r="M728"/>
      <c r="N728"/>
    </row>
    <row r="729" spans="1:14" ht="15.5">
      <c r="A729" s="1"/>
      <c r="B729"/>
      <c r="C729"/>
      <c r="D729"/>
      <c r="E729"/>
      <c r="F729"/>
      <c r="G729"/>
      <c r="H729"/>
      <c r="I729"/>
      <c r="J729"/>
      <c r="K729"/>
      <c r="L729"/>
      <c r="M729"/>
      <c r="N729"/>
    </row>
    <row r="730" spans="1:14" ht="15.5">
      <c r="A730" s="1"/>
      <c r="B730"/>
      <c r="C730"/>
      <c r="D730"/>
      <c r="E730"/>
      <c r="F730"/>
      <c r="G730"/>
      <c r="H730"/>
      <c r="I730"/>
      <c r="J730"/>
      <c r="K730"/>
      <c r="L730"/>
      <c r="M730"/>
      <c r="N730"/>
    </row>
    <row r="731" spans="1:14" ht="15.5">
      <c r="A731" s="1"/>
      <c r="B731"/>
      <c r="C731"/>
      <c r="D731"/>
      <c r="E731"/>
      <c r="F731"/>
      <c r="G731"/>
      <c r="H731"/>
      <c r="I731"/>
      <c r="J731"/>
      <c r="K731"/>
      <c r="L731"/>
      <c r="M731"/>
      <c r="N731"/>
    </row>
    <row r="732" spans="1:14" ht="15.5">
      <c r="A732" s="1"/>
      <c r="B732"/>
      <c r="C732"/>
      <c r="D732"/>
      <c r="E732"/>
      <c r="F732"/>
      <c r="G732"/>
      <c r="H732"/>
      <c r="I732"/>
      <c r="J732"/>
      <c r="K732"/>
      <c r="L732"/>
      <c r="M732"/>
      <c r="N732"/>
    </row>
    <row r="733" spans="1:14" ht="15.5">
      <c r="A733" s="1"/>
      <c r="B733"/>
      <c r="C733"/>
      <c r="D733"/>
      <c r="E733"/>
      <c r="F733"/>
      <c r="G733"/>
      <c r="H733"/>
      <c r="I733"/>
      <c r="J733"/>
      <c r="K733"/>
      <c r="L733"/>
      <c r="M733"/>
      <c r="N733"/>
    </row>
    <row r="734" spans="1:14" ht="15.5">
      <c r="A734" s="1"/>
      <c r="B734"/>
      <c r="C734"/>
      <c r="D734"/>
      <c r="E734"/>
      <c r="F734"/>
      <c r="G734"/>
      <c r="H734"/>
      <c r="I734"/>
      <c r="J734"/>
      <c r="K734"/>
      <c r="L734"/>
      <c r="M734"/>
      <c r="N734"/>
    </row>
    <row r="735" spans="1:14" ht="15.5">
      <c r="A735" s="1"/>
      <c r="B735"/>
      <c r="C735"/>
      <c r="D735"/>
      <c r="E735"/>
      <c r="F735"/>
      <c r="G735"/>
      <c r="H735"/>
      <c r="I735"/>
      <c r="J735"/>
      <c r="K735"/>
      <c r="L735"/>
      <c r="M735"/>
      <c r="N735"/>
    </row>
    <row r="736" spans="1:14" ht="15.5">
      <c r="A736" s="1"/>
      <c r="B736"/>
      <c r="C736"/>
      <c r="D736"/>
      <c r="E736"/>
      <c r="F736"/>
      <c r="G736"/>
      <c r="H736"/>
      <c r="I736"/>
      <c r="J736"/>
      <c r="K736"/>
      <c r="L736"/>
      <c r="M736"/>
      <c r="N736"/>
    </row>
    <row r="737" spans="1:14" ht="15.5">
      <c r="A737" s="1"/>
      <c r="B737"/>
      <c r="C737"/>
      <c r="D737"/>
      <c r="E737"/>
      <c r="F737"/>
      <c r="G737"/>
      <c r="H737"/>
      <c r="I737"/>
      <c r="J737"/>
      <c r="K737"/>
      <c r="L737"/>
      <c r="M737"/>
      <c r="N737"/>
    </row>
    <row r="738" spans="1:14" ht="15.5">
      <c r="A738" s="1"/>
      <c r="B738"/>
      <c r="C738"/>
      <c r="D738"/>
      <c r="E738"/>
      <c r="F738"/>
      <c r="G738"/>
      <c r="H738"/>
      <c r="I738"/>
      <c r="J738"/>
      <c r="K738"/>
      <c r="L738"/>
      <c r="M738"/>
      <c r="N738"/>
    </row>
    <row r="739" spans="1:14" ht="15.5">
      <c r="A739" s="1"/>
      <c r="B739"/>
      <c r="C739"/>
      <c r="D739"/>
      <c r="E739"/>
      <c r="F739"/>
      <c r="G739"/>
      <c r="H739"/>
      <c r="I739"/>
      <c r="J739"/>
      <c r="K739"/>
      <c r="L739"/>
      <c r="M739"/>
      <c r="N739"/>
    </row>
    <row r="740" spans="1:14" ht="15.5">
      <c r="A740" s="1"/>
      <c r="B740"/>
      <c r="C740"/>
      <c r="D740"/>
      <c r="E740"/>
      <c r="F740"/>
      <c r="G740"/>
      <c r="H740"/>
      <c r="I740"/>
      <c r="J740"/>
      <c r="K740"/>
      <c r="L740"/>
      <c r="M740"/>
      <c r="N740"/>
    </row>
    <row r="741" spans="1:14" ht="15.5">
      <c r="A741" s="1"/>
      <c r="B741"/>
      <c r="C741"/>
      <c r="D741"/>
      <c r="E741"/>
      <c r="F741"/>
      <c r="G741"/>
      <c r="H741"/>
      <c r="I741"/>
      <c r="J741"/>
      <c r="K741"/>
      <c r="L741"/>
      <c r="M741"/>
      <c r="N741"/>
    </row>
    <row r="742" spans="1:14" ht="15.5">
      <c r="A742" s="1"/>
      <c r="B742"/>
      <c r="C742"/>
      <c r="D742"/>
      <c r="E742"/>
      <c r="F742"/>
      <c r="G742"/>
      <c r="H742"/>
      <c r="I742"/>
      <c r="J742"/>
      <c r="K742"/>
      <c r="L742"/>
      <c r="M742"/>
      <c r="N742"/>
    </row>
    <row r="743" spans="1:14" ht="15.5">
      <c r="A743" s="1"/>
      <c r="B743"/>
      <c r="C743"/>
      <c r="D743"/>
      <c r="E743"/>
      <c r="F743"/>
      <c r="G743"/>
      <c r="H743"/>
      <c r="I743"/>
      <c r="J743"/>
      <c r="K743"/>
      <c r="L743"/>
      <c r="M743"/>
      <c r="N743"/>
    </row>
    <row r="744" spans="1:14" ht="15.5">
      <c r="A744" s="1"/>
      <c r="B744"/>
      <c r="C744"/>
      <c r="D744"/>
      <c r="E744"/>
      <c r="F744"/>
      <c r="G744"/>
      <c r="H744"/>
      <c r="I744"/>
      <c r="J744"/>
      <c r="K744"/>
      <c r="L744"/>
      <c r="M744"/>
      <c r="N744"/>
    </row>
    <row r="745" spans="1:14" ht="15.5">
      <c r="A745" s="1"/>
      <c r="B745"/>
      <c r="C745"/>
      <c r="D745"/>
      <c r="E745"/>
      <c r="F745"/>
      <c r="G745"/>
      <c r="H745"/>
      <c r="I745"/>
      <c r="J745"/>
      <c r="K745"/>
      <c r="L745"/>
      <c r="M745"/>
      <c r="N745"/>
    </row>
    <row r="746" spans="1:14" ht="15.5">
      <c r="A746" s="1"/>
      <c r="B746"/>
      <c r="C746"/>
      <c r="D746"/>
      <c r="E746"/>
      <c r="F746"/>
      <c r="G746"/>
      <c r="H746"/>
      <c r="I746"/>
      <c r="J746"/>
      <c r="K746"/>
      <c r="L746"/>
      <c r="M746"/>
      <c r="N746"/>
    </row>
    <row r="747" spans="1:14" ht="15.5">
      <c r="A747" s="1"/>
      <c r="B747"/>
      <c r="C747"/>
      <c r="D747"/>
      <c r="E747"/>
      <c r="F747"/>
      <c r="G747"/>
      <c r="H747"/>
      <c r="I747"/>
      <c r="J747"/>
      <c r="K747"/>
      <c r="L747"/>
      <c r="M747"/>
      <c r="N747"/>
    </row>
    <row r="748" spans="1:14" ht="15.5">
      <c r="A748" s="1"/>
      <c r="B748"/>
      <c r="C748"/>
      <c r="D748"/>
      <c r="E748"/>
      <c r="F748"/>
      <c r="G748"/>
      <c r="H748"/>
      <c r="I748"/>
      <c r="J748"/>
      <c r="K748"/>
      <c r="L748"/>
      <c r="M748"/>
      <c r="N748"/>
    </row>
    <row r="749" spans="1:14" ht="15.5">
      <c r="A749" s="1"/>
      <c r="B749"/>
      <c r="C749"/>
      <c r="D749"/>
      <c r="E749"/>
      <c r="F749"/>
      <c r="G749"/>
      <c r="H749"/>
      <c r="I749"/>
      <c r="J749"/>
      <c r="K749"/>
      <c r="L749"/>
      <c r="M749"/>
      <c r="N749"/>
    </row>
    <row r="750" spans="1:14" ht="15.5">
      <c r="A750" s="1"/>
      <c r="B750"/>
      <c r="C750"/>
      <c r="D750"/>
      <c r="E750"/>
      <c r="F750"/>
      <c r="G750"/>
      <c r="H750"/>
      <c r="I750"/>
      <c r="J750"/>
      <c r="K750"/>
      <c r="L750"/>
      <c r="M750"/>
      <c r="N750"/>
    </row>
    <row r="751" spans="1:14" ht="15.5">
      <c r="A751" s="1"/>
      <c r="B751"/>
      <c r="C751"/>
      <c r="D751"/>
      <c r="E751"/>
      <c r="F751"/>
      <c r="G751"/>
      <c r="H751"/>
      <c r="I751"/>
      <c r="J751"/>
      <c r="K751"/>
      <c r="L751"/>
      <c r="M751"/>
      <c r="N751"/>
    </row>
    <row r="752" spans="1:14" ht="15.5">
      <c r="A752" s="1"/>
      <c r="B752"/>
      <c r="C752"/>
      <c r="D752"/>
      <c r="E752"/>
      <c r="F752"/>
      <c r="G752"/>
      <c r="H752"/>
      <c r="I752"/>
      <c r="J752"/>
      <c r="K752"/>
      <c r="L752"/>
      <c r="M752"/>
      <c r="N752"/>
    </row>
    <row r="753" spans="1:14" ht="15.5">
      <c r="A753" s="1"/>
      <c r="B753"/>
      <c r="C753"/>
      <c r="D753"/>
      <c r="E753"/>
      <c r="F753"/>
      <c r="G753"/>
      <c r="H753"/>
      <c r="I753"/>
      <c r="J753"/>
      <c r="K753"/>
      <c r="L753"/>
      <c r="M753"/>
      <c r="N753"/>
    </row>
    <row r="754" spans="1:14" ht="15.5">
      <c r="A754" s="1"/>
      <c r="B754"/>
      <c r="C754"/>
      <c r="D754"/>
      <c r="E754"/>
      <c r="F754"/>
      <c r="G754"/>
      <c r="H754"/>
      <c r="I754"/>
      <c r="J754"/>
      <c r="K754"/>
      <c r="L754"/>
      <c r="M754"/>
      <c r="N754"/>
    </row>
    <row r="755" spans="1:14" ht="15.5">
      <c r="A755" s="1"/>
      <c r="B755"/>
      <c r="C755"/>
      <c r="D755"/>
      <c r="E755"/>
      <c r="F755"/>
      <c r="G755"/>
      <c r="H755"/>
      <c r="I755"/>
      <c r="J755"/>
      <c r="K755"/>
      <c r="L755"/>
      <c r="M755"/>
      <c r="N755"/>
    </row>
    <row r="756" spans="1:14" ht="15.5">
      <c r="A756" s="1"/>
      <c r="B756"/>
      <c r="C756"/>
      <c r="D756"/>
      <c r="E756"/>
      <c r="F756"/>
      <c r="G756"/>
      <c r="H756"/>
      <c r="I756"/>
      <c r="J756"/>
      <c r="K756"/>
      <c r="L756"/>
      <c r="M756"/>
      <c r="N756"/>
    </row>
    <row r="757" spans="1:14" ht="15.5">
      <c r="A757" s="1"/>
      <c r="B757"/>
      <c r="C757"/>
      <c r="D757"/>
      <c r="E757"/>
      <c r="F757"/>
      <c r="G757"/>
      <c r="H757"/>
      <c r="I757"/>
      <c r="J757"/>
      <c r="K757"/>
      <c r="L757"/>
      <c r="M757"/>
      <c r="N757"/>
    </row>
    <row r="758" spans="1:14" ht="15.5">
      <c r="A758" s="1"/>
      <c r="B758"/>
      <c r="C758"/>
      <c r="D758"/>
      <c r="E758"/>
      <c r="F758"/>
      <c r="G758"/>
      <c r="H758"/>
      <c r="I758"/>
      <c r="J758"/>
      <c r="K758"/>
      <c r="L758"/>
      <c r="M758"/>
      <c r="N758"/>
    </row>
    <row r="759" spans="1:14" ht="15.5">
      <c r="A759" s="1"/>
      <c r="B759"/>
      <c r="C759"/>
      <c r="D759"/>
      <c r="E759"/>
      <c r="F759"/>
      <c r="G759"/>
      <c r="H759"/>
      <c r="I759"/>
      <c r="J759"/>
      <c r="K759"/>
      <c r="L759"/>
      <c r="M759"/>
      <c r="N759"/>
    </row>
    <row r="760" spans="1:14" ht="15.5">
      <c r="A760" s="1"/>
      <c r="B760"/>
      <c r="C760"/>
      <c r="D760"/>
      <c r="E760"/>
      <c r="F760"/>
      <c r="G760"/>
      <c r="H760"/>
      <c r="I760"/>
      <c r="J760"/>
      <c r="K760"/>
      <c r="L760"/>
      <c r="M760"/>
      <c r="N760"/>
    </row>
    <row r="761" spans="1:14" ht="15.5">
      <c r="A761" s="1"/>
      <c r="B761"/>
      <c r="C761"/>
      <c r="D761"/>
      <c r="E761"/>
      <c r="F761"/>
      <c r="G761"/>
      <c r="H761"/>
      <c r="I761"/>
      <c r="J761"/>
      <c r="K761"/>
      <c r="L761"/>
      <c r="M761"/>
      <c r="N761"/>
    </row>
    <row r="762" spans="1:14" ht="15.5">
      <c r="A762" s="1"/>
      <c r="B762"/>
      <c r="C762"/>
      <c r="D762"/>
      <c r="E762"/>
      <c r="F762"/>
      <c r="G762"/>
      <c r="H762"/>
      <c r="I762"/>
      <c r="J762"/>
      <c r="K762"/>
      <c r="L762"/>
      <c r="M762"/>
      <c r="N762"/>
    </row>
    <row r="763" spans="1:14" ht="15.5">
      <c r="A763" s="1"/>
      <c r="B763"/>
      <c r="C763"/>
      <c r="D763"/>
      <c r="E763"/>
      <c r="F763"/>
      <c r="G763"/>
      <c r="H763"/>
      <c r="I763"/>
      <c r="J763"/>
      <c r="K763"/>
      <c r="L763"/>
      <c r="M763"/>
      <c r="N763"/>
    </row>
    <row r="764" spans="1:14" ht="15.5">
      <c r="A764" s="1"/>
      <c r="B764"/>
      <c r="C764"/>
      <c r="D764"/>
      <c r="E764"/>
      <c r="F764"/>
      <c r="G764"/>
      <c r="H764"/>
      <c r="I764"/>
      <c r="J764"/>
      <c r="K764"/>
      <c r="L764"/>
      <c r="M764"/>
      <c r="N764"/>
    </row>
    <row r="765" spans="1:14" ht="15.5">
      <c r="A765" s="1"/>
      <c r="B765"/>
      <c r="C765"/>
      <c r="D765"/>
      <c r="E765"/>
      <c r="F765"/>
      <c r="G765"/>
      <c r="H765"/>
      <c r="I765"/>
      <c r="J765"/>
      <c r="K765"/>
      <c r="L765"/>
      <c r="M765"/>
      <c r="N765"/>
    </row>
    <row r="766" spans="1:14" ht="15.5">
      <c r="A766" s="1"/>
      <c r="B766"/>
      <c r="C766"/>
      <c r="D766"/>
      <c r="E766"/>
      <c r="F766"/>
      <c r="G766"/>
      <c r="H766"/>
      <c r="I766"/>
      <c r="J766"/>
      <c r="K766"/>
      <c r="L766"/>
      <c r="M766"/>
      <c r="N766"/>
    </row>
    <row r="767" spans="1:14" ht="15.5">
      <c r="A767" s="1"/>
      <c r="B767"/>
      <c r="C767"/>
      <c r="D767"/>
      <c r="E767"/>
      <c r="F767"/>
      <c r="G767"/>
      <c r="H767"/>
      <c r="I767"/>
      <c r="J767"/>
      <c r="K767"/>
      <c r="L767"/>
      <c r="M767"/>
      <c r="N767"/>
    </row>
    <row r="768" spans="1:14" ht="15.5">
      <c r="A768" s="1"/>
      <c r="B768"/>
      <c r="C768"/>
      <c r="D768"/>
      <c r="E768"/>
      <c r="F768"/>
      <c r="G768"/>
      <c r="H768"/>
      <c r="I768"/>
      <c r="J768"/>
      <c r="K768"/>
      <c r="L768"/>
      <c r="M768"/>
      <c r="N768"/>
    </row>
    <row r="769" spans="1:14" ht="15.5">
      <c r="A769" s="1"/>
      <c r="B769"/>
      <c r="C769"/>
      <c r="D769"/>
      <c r="E769"/>
      <c r="F769"/>
      <c r="G769"/>
      <c r="H769"/>
      <c r="I769"/>
      <c r="J769"/>
      <c r="K769"/>
      <c r="L769"/>
      <c r="M769"/>
      <c r="N769"/>
    </row>
    <row r="770" spans="1:14" ht="15.5">
      <c r="A770" s="1"/>
      <c r="B770"/>
      <c r="C770"/>
      <c r="D770"/>
      <c r="E770"/>
      <c r="F770"/>
      <c r="G770"/>
      <c r="H770"/>
      <c r="I770"/>
      <c r="J770"/>
      <c r="K770"/>
      <c r="L770"/>
      <c r="M770"/>
      <c r="N770"/>
    </row>
    <row r="771" spans="1:14" ht="15.5">
      <c r="A771" s="1"/>
      <c r="B771"/>
      <c r="C771"/>
      <c r="D771"/>
      <c r="E771"/>
      <c r="F771"/>
      <c r="G771"/>
      <c r="H771"/>
      <c r="I771"/>
      <c r="J771"/>
      <c r="K771"/>
      <c r="L771"/>
      <c r="M771"/>
      <c r="N771"/>
    </row>
    <row r="772" spans="1:14" ht="15.5">
      <c r="A772" s="1"/>
      <c r="B772"/>
      <c r="C772"/>
      <c r="D772"/>
      <c r="E772"/>
      <c r="F772"/>
      <c r="G772"/>
      <c r="H772"/>
      <c r="I772"/>
      <c r="J772"/>
      <c r="K772"/>
      <c r="L772"/>
      <c r="M772"/>
      <c r="N772"/>
    </row>
    <row r="773" spans="1:14" ht="15.5">
      <c r="A773" s="1"/>
      <c r="B773"/>
      <c r="C773"/>
      <c r="D773"/>
      <c r="E773"/>
      <c r="F773"/>
      <c r="G773"/>
      <c r="H773"/>
      <c r="I773"/>
      <c r="J773"/>
      <c r="K773"/>
      <c r="L773"/>
      <c r="M773"/>
      <c r="N773"/>
    </row>
    <row r="774" spans="1:14" ht="15.5">
      <c r="A774" s="1"/>
      <c r="B774"/>
      <c r="C774"/>
      <c r="D774"/>
      <c r="E774"/>
      <c r="F774"/>
      <c r="G774"/>
      <c r="H774"/>
      <c r="I774"/>
      <c r="J774"/>
      <c r="K774"/>
      <c r="L774"/>
      <c r="M774"/>
      <c r="N774"/>
    </row>
    <row r="775" spans="1:14" ht="15.5">
      <c r="A775" s="1"/>
      <c r="B775"/>
      <c r="C775"/>
      <c r="D775"/>
      <c r="E775"/>
      <c r="F775"/>
      <c r="G775"/>
      <c r="H775"/>
      <c r="I775"/>
      <c r="J775"/>
      <c r="K775"/>
      <c r="L775"/>
      <c r="M775"/>
      <c r="N775"/>
    </row>
    <row r="776" spans="1:14" ht="15.5">
      <c r="A776" s="1"/>
      <c r="B776"/>
      <c r="C776"/>
      <c r="D776"/>
      <c r="E776"/>
      <c r="F776"/>
      <c r="G776"/>
      <c r="H776"/>
      <c r="I776"/>
      <c r="J776"/>
      <c r="K776"/>
      <c r="L776"/>
      <c r="M776"/>
      <c r="N776"/>
    </row>
    <row r="777" spans="1:14" ht="15.5">
      <c r="A777" s="1"/>
      <c r="B777"/>
      <c r="C777"/>
      <c r="D777"/>
      <c r="E777"/>
      <c r="F777"/>
      <c r="G777"/>
      <c r="H777"/>
      <c r="I777"/>
      <c r="J777"/>
      <c r="K777"/>
      <c r="L777"/>
      <c r="M777"/>
      <c r="N777"/>
    </row>
    <row r="778" spans="1:14" ht="15.5">
      <c r="A778" s="1"/>
      <c r="B778"/>
      <c r="C778"/>
      <c r="D778"/>
      <c r="E778"/>
      <c r="F778"/>
      <c r="G778"/>
      <c r="H778"/>
      <c r="I778"/>
      <c r="J778"/>
      <c r="K778"/>
      <c r="L778"/>
      <c r="M778"/>
      <c r="N778"/>
    </row>
    <row r="779" spans="1:14" ht="15.5">
      <c r="A779" s="1"/>
      <c r="B779"/>
      <c r="C779"/>
      <c r="D779"/>
      <c r="E779"/>
      <c r="F779"/>
      <c r="G779"/>
      <c r="H779"/>
      <c r="I779"/>
      <c r="J779"/>
      <c r="K779"/>
      <c r="L779"/>
      <c r="M779"/>
      <c r="N779"/>
    </row>
    <row r="780" spans="1:14" ht="15.5">
      <c r="A780" s="1"/>
      <c r="B780"/>
      <c r="C780"/>
      <c r="D780"/>
      <c r="E780"/>
      <c r="F780"/>
      <c r="G780"/>
      <c r="H780"/>
      <c r="I780"/>
      <c r="J780"/>
      <c r="K780"/>
      <c r="L780"/>
      <c r="M780"/>
      <c r="N780"/>
    </row>
    <row r="781" spans="1:14" ht="15.5">
      <c r="A781" s="1"/>
      <c r="B781"/>
      <c r="C781"/>
      <c r="D781"/>
      <c r="E781"/>
      <c r="F781"/>
      <c r="G781"/>
      <c r="H781"/>
      <c r="I781"/>
      <c r="J781"/>
      <c r="K781"/>
      <c r="L781"/>
      <c r="M781"/>
      <c r="N781"/>
    </row>
    <row r="782" spans="1:14" ht="15.5">
      <c r="A782" s="1"/>
      <c r="B782"/>
      <c r="C782"/>
      <c r="D782"/>
      <c r="E782"/>
      <c r="F782"/>
      <c r="G782"/>
      <c r="H782"/>
      <c r="I782"/>
      <c r="J782"/>
      <c r="K782"/>
      <c r="L782"/>
      <c r="M782"/>
      <c r="N782"/>
    </row>
    <row r="783" spans="1:14" ht="15.5">
      <c r="A783" s="1"/>
      <c r="B783"/>
      <c r="C783"/>
      <c r="D783"/>
      <c r="E783"/>
      <c r="F783"/>
      <c r="G783"/>
      <c r="H783"/>
      <c r="I783"/>
      <c r="J783"/>
      <c r="K783"/>
      <c r="L783"/>
      <c r="M783"/>
      <c r="N783"/>
    </row>
    <row r="784" spans="1:14" ht="15.5">
      <c r="A784" s="1"/>
      <c r="B784"/>
      <c r="C784"/>
      <c r="D784"/>
      <c r="E784"/>
      <c r="F784"/>
      <c r="G784"/>
      <c r="H784"/>
      <c r="I784"/>
      <c r="J784"/>
      <c r="K784"/>
      <c r="L784"/>
      <c r="M784"/>
      <c r="N784"/>
    </row>
    <row r="785" spans="1:14" ht="15.5">
      <c r="A785" s="1"/>
      <c r="B785"/>
      <c r="C785"/>
      <c r="D785"/>
      <c r="E785"/>
      <c r="F785"/>
      <c r="G785"/>
      <c r="H785"/>
      <c r="I785"/>
      <c r="J785"/>
      <c r="K785"/>
      <c r="L785"/>
      <c r="M785"/>
      <c r="N785"/>
    </row>
    <row r="786" spans="1:14" ht="15.5">
      <c r="A786" s="1"/>
      <c r="B786"/>
      <c r="C786"/>
      <c r="D786"/>
      <c r="E786"/>
      <c r="F786"/>
      <c r="G786"/>
      <c r="H786"/>
      <c r="I786"/>
      <c r="J786"/>
      <c r="K786"/>
      <c r="L786"/>
      <c r="M786"/>
      <c r="N786"/>
    </row>
    <row r="787" spans="1:14" ht="15.5">
      <c r="A787" s="1"/>
      <c r="B787"/>
      <c r="C787"/>
      <c r="D787"/>
      <c r="E787"/>
      <c r="F787"/>
      <c r="G787"/>
      <c r="H787"/>
      <c r="I787"/>
      <c r="J787"/>
      <c r="K787"/>
      <c r="L787"/>
      <c r="M787"/>
      <c r="N787"/>
    </row>
    <row r="788" spans="1:14" ht="15.5">
      <c r="A788" s="1"/>
      <c r="B788"/>
      <c r="C788"/>
      <c r="D788"/>
      <c r="E788"/>
      <c r="F788"/>
      <c r="G788"/>
      <c r="H788"/>
      <c r="I788"/>
      <c r="J788"/>
      <c r="K788"/>
      <c r="L788"/>
      <c r="M788"/>
      <c r="N788"/>
    </row>
    <row r="789" spans="1:14" ht="15.5">
      <c r="A789" s="1"/>
      <c r="B789"/>
      <c r="C789"/>
      <c r="D789"/>
      <c r="E789"/>
      <c r="F789"/>
      <c r="G789"/>
      <c r="H789"/>
      <c r="I789"/>
      <c r="J789"/>
      <c r="K789"/>
      <c r="L789"/>
      <c r="M789"/>
      <c r="N789"/>
    </row>
    <row r="790" spans="1:14" ht="15.5">
      <c r="A790" s="1"/>
      <c r="B790"/>
      <c r="C790"/>
      <c r="D790"/>
      <c r="E790"/>
      <c r="F790"/>
      <c r="G790"/>
      <c r="H790"/>
      <c r="I790"/>
      <c r="J790"/>
      <c r="K790"/>
      <c r="L790"/>
      <c r="M790"/>
      <c r="N790"/>
    </row>
    <row r="791" spans="1:14" ht="15.5">
      <c r="A791" s="1"/>
      <c r="B791"/>
      <c r="C791"/>
      <c r="D791"/>
      <c r="E791"/>
      <c r="F791"/>
      <c r="G791"/>
      <c r="H791"/>
      <c r="I791"/>
      <c r="J791"/>
      <c r="K791"/>
      <c r="L791"/>
      <c r="M791"/>
      <c r="N791"/>
    </row>
    <row r="792" spans="1:14" ht="15.5">
      <c r="A792" s="1"/>
      <c r="B792"/>
      <c r="C792"/>
      <c r="D792"/>
      <c r="E792"/>
      <c r="F792"/>
      <c r="G792"/>
      <c r="H792"/>
      <c r="I792"/>
      <c r="J792"/>
      <c r="K792"/>
      <c r="L792"/>
      <c r="M792"/>
      <c r="N792"/>
    </row>
    <row r="793" spans="1:14" ht="15.5">
      <c r="A793" s="1"/>
      <c r="B793"/>
      <c r="C793"/>
      <c r="D793"/>
      <c r="E793"/>
      <c r="F793"/>
      <c r="G793"/>
      <c r="H793"/>
      <c r="I793"/>
      <c r="J793"/>
      <c r="K793"/>
      <c r="L793"/>
      <c r="M793"/>
      <c r="N793"/>
    </row>
    <row r="794" spans="1:14" ht="15.5">
      <c r="A794" s="1"/>
      <c r="B794"/>
      <c r="C794"/>
      <c r="D794"/>
      <c r="E794"/>
      <c r="F794"/>
      <c r="G794"/>
      <c r="H794"/>
      <c r="I794"/>
      <c r="J794"/>
      <c r="K794"/>
      <c r="L794"/>
      <c r="M794"/>
      <c r="N794"/>
    </row>
    <row r="795" spans="1:14" ht="15.5">
      <c r="A795" s="1"/>
      <c r="B795"/>
      <c r="C795"/>
      <c r="D795"/>
      <c r="E795"/>
      <c r="F795"/>
      <c r="G795"/>
      <c r="H795"/>
      <c r="I795"/>
      <c r="J795"/>
      <c r="K795"/>
      <c r="L795"/>
      <c r="M795"/>
      <c r="N795"/>
    </row>
    <row r="796" spans="1:14" ht="15.5">
      <c r="A796" s="1"/>
      <c r="B796"/>
      <c r="C796"/>
      <c r="D796"/>
      <c r="E796"/>
      <c r="F796"/>
      <c r="G796"/>
      <c r="H796"/>
      <c r="I796"/>
      <c r="J796"/>
      <c r="K796"/>
      <c r="L796"/>
      <c r="M796"/>
      <c r="N796"/>
    </row>
    <row r="797" spans="1:14" ht="15.5">
      <c r="A797" s="1"/>
      <c r="B797"/>
      <c r="C797"/>
      <c r="D797"/>
      <c r="E797"/>
      <c r="F797"/>
      <c r="G797"/>
      <c r="H797"/>
      <c r="I797"/>
      <c r="J797"/>
      <c r="K797"/>
      <c r="L797"/>
      <c r="M797"/>
      <c r="N797"/>
    </row>
    <row r="798" spans="1:14" ht="15.5">
      <c r="A798" s="1"/>
      <c r="B798"/>
      <c r="C798"/>
      <c r="D798"/>
      <c r="E798"/>
      <c r="F798"/>
      <c r="G798"/>
      <c r="H798"/>
      <c r="I798"/>
      <c r="J798"/>
      <c r="K798"/>
      <c r="L798"/>
      <c r="M798"/>
      <c r="N798"/>
    </row>
    <row r="799" spans="1:14" ht="15.5">
      <c r="A799" s="1"/>
      <c r="B799"/>
      <c r="C799"/>
      <c r="D799"/>
      <c r="E799"/>
      <c r="F799"/>
      <c r="G799"/>
      <c r="H799"/>
      <c r="I799"/>
      <c r="J799"/>
      <c r="K799"/>
      <c r="L799"/>
      <c r="M799"/>
      <c r="N799"/>
    </row>
    <row r="800" spans="1:14" ht="15.5">
      <c r="A800" s="1"/>
      <c r="B800"/>
      <c r="C800"/>
      <c r="D800"/>
      <c r="E800"/>
      <c r="F800"/>
      <c r="G800"/>
      <c r="H800"/>
      <c r="I800"/>
      <c r="J800"/>
      <c r="K800"/>
      <c r="L800"/>
      <c r="M800"/>
      <c r="N800"/>
    </row>
    <row r="801" spans="1:14" ht="15.5">
      <c r="A801" s="1"/>
      <c r="B801"/>
      <c r="C801"/>
      <c r="D801"/>
      <c r="E801"/>
      <c r="F801"/>
      <c r="G801"/>
      <c r="H801"/>
      <c r="I801"/>
      <c r="J801"/>
      <c r="K801"/>
      <c r="L801"/>
      <c r="M801"/>
      <c r="N801"/>
    </row>
    <row r="802" spans="1:14" ht="15.5">
      <c r="A802" s="1"/>
      <c r="B802"/>
      <c r="C802"/>
      <c r="D802"/>
      <c r="E802"/>
      <c r="F802"/>
      <c r="G802"/>
      <c r="H802"/>
      <c r="I802"/>
      <c r="J802"/>
      <c r="K802"/>
      <c r="L802"/>
      <c r="M802"/>
      <c r="N802"/>
    </row>
    <row r="803" spans="1:14" ht="15.5">
      <c r="A803" s="1"/>
      <c r="B803"/>
      <c r="C803"/>
      <c r="D803"/>
      <c r="E803"/>
      <c r="F803"/>
      <c r="G803"/>
      <c r="H803"/>
      <c r="I803"/>
      <c r="J803"/>
      <c r="K803"/>
      <c r="L803"/>
      <c r="M803"/>
      <c r="N803"/>
    </row>
    <row r="804" spans="1:14" ht="15.5">
      <c r="A804" s="1"/>
      <c r="B804"/>
      <c r="C804"/>
      <c r="D804"/>
      <c r="E804"/>
      <c r="F804"/>
      <c r="G804"/>
      <c r="H804"/>
      <c r="I804"/>
      <c r="J804"/>
      <c r="K804"/>
      <c r="L804"/>
      <c r="M804"/>
      <c r="N804"/>
    </row>
    <row r="805" spans="1:14" ht="15.5">
      <c r="A805" s="1"/>
      <c r="B805"/>
      <c r="C805"/>
      <c r="D805"/>
      <c r="E805"/>
      <c r="F805"/>
      <c r="G805"/>
      <c r="H805"/>
      <c r="I805"/>
      <c r="J805"/>
      <c r="K805"/>
      <c r="L805"/>
      <c r="M805"/>
      <c r="N805"/>
    </row>
    <row r="806" spans="1:14" ht="15.5">
      <c r="A806" s="1"/>
      <c r="B806"/>
      <c r="C806"/>
      <c r="D806"/>
      <c r="E806"/>
      <c r="F806"/>
      <c r="G806"/>
      <c r="H806"/>
      <c r="I806"/>
      <c r="J806"/>
      <c r="K806"/>
      <c r="L806"/>
      <c r="M806"/>
      <c r="N806"/>
    </row>
    <row r="807" spans="1:14" ht="15.5">
      <c r="A807" s="1"/>
      <c r="B807"/>
      <c r="C807"/>
      <c r="D807"/>
      <c r="E807"/>
      <c r="F807"/>
      <c r="G807"/>
      <c r="H807"/>
      <c r="I807"/>
      <c r="J807"/>
      <c r="K807"/>
      <c r="L807"/>
      <c r="M807"/>
      <c r="N807"/>
    </row>
    <row r="808" spans="1:14" ht="15.5">
      <c r="A808" s="1"/>
      <c r="B808"/>
      <c r="C808"/>
      <c r="D808"/>
      <c r="E808"/>
      <c r="F808"/>
      <c r="G808"/>
      <c r="H808"/>
      <c r="I808"/>
      <c r="J808"/>
      <c r="K808"/>
      <c r="L808"/>
      <c r="M808"/>
      <c r="N808"/>
    </row>
    <row r="809" spans="1:14" ht="15.5">
      <c r="A809" s="1"/>
      <c r="B809"/>
      <c r="C809"/>
      <c r="D809"/>
      <c r="E809"/>
      <c r="F809"/>
      <c r="G809"/>
      <c r="H809"/>
      <c r="I809"/>
      <c r="J809"/>
      <c r="K809"/>
      <c r="L809"/>
      <c r="M809"/>
      <c r="N809"/>
    </row>
    <row r="810" spans="1:14" ht="15.5">
      <c r="A810" s="1"/>
      <c r="B810"/>
      <c r="C810"/>
      <c r="D810"/>
      <c r="E810"/>
      <c r="F810"/>
      <c r="G810"/>
      <c r="H810"/>
      <c r="I810"/>
      <c r="J810"/>
      <c r="K810"/>
      <c r="L810"/>
      <c r="M810"/>
      <c r="N810"/>
    </row>
    <row r="811" spans="1:14" ht="15.5">
      <c r="A811" s="1"/>
      <c r="B811"/>
      <c r="C811"/>
      <c r="D811"/>
      <c r="E811"/>
      <c r="F811"/>
      <c r="G811"/>
      <c r="H811"/>
      <c r="I811"/>
      <c r="J811"/>
      <c r="K811"/>
      <c r="L811"/>
      <c r="M811"/>
      <c r="N811"/>
    </row>
    <row r="812" spans="1:14" ht="15.5">
      <c r="A812" s="1"/>
      <c r="B812"/>
      <c r="C812"/>
      <c r="D812"/>
      <c r="E812"/>
      <c r="F812"/>
      <c r="G812"/>
      <c r="H812"/>
      <c r="I812"/>
      <c r="J812"/>
      <c r="K812"/>
      <c r="L812"/>
      <c r="M812"/>
      <c r="N812"/>
    </row>
    <row r="813" spans="1:14" ht="15.5">
      <c r="A813" s="1"/>
      <c r="B813"/>
      <c r="C813"/>
      <c r="D813"/>
      <c r="E813"/>
      <c r="F813"/>
      <c r="G813"/>
      <c r="H813"/>
      <c r="I813"/>
      <c r="J813"/>
      <c r="K813"/>
      <c r="L813"/>
      <c r="M813"/>
      <c r="N813"/>
    </row>
    <row r="814" spans="1:14" ht="15.5">
      <c r="A814" s="1"/>
      <c r="B814"/>
      <c r="C814"/>
      <c r="D814"/>
      <c r="E814"/>
      <c r="F814"/>
      <c r="G814"/>
      <c r="H814"/>
      <c r="I814"/>
      <c r="J814"/>
      <c r="K814"/>
      <c r="L814"/>
      <c r="M814"/>
      <c r="N814"/>
    </row>
    <row r="815" spans="1:14" ht="15.5">
      <c r="A815" s="1"/>
      <c r="B815"/>
      <c r="C815"/>
      <c r="D815"/>
      <c r="E815"/>
      <c r="F815"/>
      <c r="G815"/>
      <c r="H815"/>
      <c r="I815"/>
      <c r="J815"/>
      <c r="K815"/>
      <c r="L815"/>
      <c r="M815"/>
      <c r="N815"/>
    </row>
    <row r="816" spans="1:14" ht="15.5">
      <c r="A816" s="1"/>
      <c r="B816"/>
      <c r="C816"/>
      <c r="D816"/>
      <c r="E816"/>
      <c r="F816"/>
      <c r="G816"/>
      <c r="H816"/>
      <c r="I816"/>
      <c r="J816"/>
      <c r="K816"/>
      <c r="L816"/>
      <c r="M816"/>
      <c r="N816"/>
    </row>
    <row r="817" spans="1:14" ht="15.5">
      <c r="A817" s="1"/>
      <c r="B817"/>
      <c r="C817"/>
      <c r="D817"/>
      <c r="E817"/>
      <c r="F817"/>
      <c r="G817"/>
      <c r="H817"/>
      <c r="I817"/>
      <c r="J817"/>
      <c r="K817"/>
      <c r="L817"/>
      <c r="M817"/>
      <c r="N817"/>
    </row>
    <row r="818" spans="1:14" ht="15.5">
      <c r="A818" s="1"/>
      <c r="B818"/>
      <c r="C818"/>
      <c r="D818"/>
      <c r="E818"/>
      <c r="F818"/>
      <c r="G818"/>
      <c r="H818"/>
      <c r="I818"/>
      <c r="J818"/>
      <c r="K818"/>
      <c r="L818"/>
      <c r="M818"/>
      <c r="N818"/>
    </row>
    <row r="819" spans="1:14" ht="15.5">
      <c r="A819" s="1"/>
      <c r="B819"/>
      <c r="C819"/>
      <c r="D819"/>
      <c r="E819"/>
      <c r="F819"/>
      <c r="G819"/>
      <c r="H819"/>
      <c r="I819"/>
      <c r="J819"/>
      <c r="K819"/>
      <c r="L819"/>
      <c r="M819"/>
      <c r="N819"/>
    </row>
    <row r="820" spans="1:14" ht="15.5">
      <c r="A820" s="1"/>
      <c r="B820"/>
      <c r="C820"/>
      <c r="D820"/>
      <c r="E820"/>
      <c r="F820"/>
      <c r="G820"/>
      <c r="H820"/>
      <c r="I820"/>
      <c r="J820"/>
      <c r="K820"/>
      <c r="L820"/>
      <c r="M820"/>
      <c r="N820"/>
    </row>
    <row r="821" spans="1:14" ht="15.5">
      <c r="A821" s="1"/>
      <c r="B821"/>
      <c r="C821"/>
      <c r="D821"/>
      <c r="E821"/>
      <c r="F821"/>
      <c r="G821"/>
      <c r="H821"/>
      <c r="I821"/>
      <c r="J821"/>
      <c r="K821"/>
      <c r="L821"/>
      <c r="M821"/>
      <c r="N821"/>
    </row>
    <row r="822" spans="1:14" ht="15.5">
      <c r="A822" s="1"/>
      <c r="B822"/>
      <c r="C822"/>
      <c r="D822"/>
      <c r="E822"/>
      <c r="F822"/>
      <c r="G822"/>
      <c r="H822"/>
      <c r="I822"/>
      <c r="J822"/>
      <c r="K822"/>
      <c r="L822"/>
      <c r="M822"/>
      <c r="N822"/>
    </row>
    <row r="823" spans="1:14" ht="15.5">
      <c r="A823" s="1"/>
      <c r="B823"/>
      <c r="C823"/>
      <c r="D823"/>
      <c r="E823"/>
      <c r="F823"/>
      <c r="G823"/>
      <c r="H823"/>
      <c r="I823"/>
      <c r="J823"/>
      <c r="K823"/>
      <c r="L823"/>
      <c r="M823"/>
      <c r="N823"/>
    </row>
    <row r="824" spans="1:14" ht="15.5">
      <c r="A824" s="1"/>
      <c r="B824"/>
      <c r="C824"/>
      <c r="D824"/>
      <c r="E824"/>
      <c r="F824"/>
      <c r="G824"/>
      <c r="H824"/>
      <c r="I824"/>
      <c r="J824"/>
      <c r="K824"/>
      <c r="L824"/>
      <c r="M824"/>
      <c r="N824"/>
    </row>
    <row r="825" spans="1:14" ht="15.5">
      <c r="A825" s="1"/>
      <c r="B825"/>
      <c r="C825"/>
      <c r="D825"/>
      <c r="E825"/>
      <c r="F825"/>
      <c r="G825"/>
      <c r="H825"/>
      <c r="I825"/>
      <c r="J825"/>
      <c r="K825"/>
      <c r="L825"/>
      <c r="M825"/>
      <c r="N825"/>
    </row>
    <row r="826" spans="1:14" ht="15.5">
      <c r="A826" s="1"/>
      <c r="B826"/>
      <c r="C826"/>
      <c r="D826"/>
      <c r="E826"/>
      <c r="F826"/>
      <c r="G826"/>
      <c r="H826"/>
      <c r="I826"/>
      <c r="J826"/>
      <c r="K826"/>
      <c r="L826"/>
      <c r="M826"/>
      <c r="N826"/>
    </row>
    <row r="827" spans="1:14" ht="15.5">
      <c r="A827" s="1"/>
      <c r="B827"/>
      <c r="C827"/>
      <c r="D827"/>
      <c r="E827"/>
      <c r="F827"/>
      <c r="G827"/>
      <c r="H827"/>
      <c r="I827"/>
      <c r="J827"/>
      <c r="K827"/>
      <c r="L827"/>
      <c r="M827"/>
      <c r="N827"/>
    </row>
    <row r="828" spans="1:14" ht="15.5">
      <c r="A828" s="1"/>
      <c r="B828"/>
      <c r="C828"/>
      <c r="D828"/>
      <c r="E828"/>
      <c r="F828"/>
      <c r="G828"/>
      <c r="H828"/>
      <c r="I828"/>
      <c r="J828"/>
      <c r="K828"/>
      <c r="L828"/>
      <c r="M828"/>
      <c r="N828"/>
    </row>
    <row r="829" spans="1:14" ht="15.5">
      <c r="A829" s="1"/>
      <c r="B829"/>
      <c r="C829"/>
      <c r="D829"/>
      <c r="E829"/>
      <c r="F829"/>
      <c r="G829"/>
      <c r="H829"/>
      <c r="I829"/>
      <c r="J829"/>
      <c r="K829"/>
      <c r="L829"/>
      <c r="M829"/>
      <c r="N829"/>
    </row>
    <row r="830" spans="1:14" ht="15.5">
      <c r="A830" s="1"/>
      <c r="B830"/>
      <c r="C830"/>
      <c r="D830"/>
      <c r="E830"/>
      <c r="F830"/>
      <c r="G830"/>
      <c r="H830"/>
      <c r="I830"/>
      <c r="J830"/>
      <c r="K830"/>
      <c r="L830"/>
      <c r="M830"/>
      <c r="N830"/>
    </row>
    <row r="831" spans="1:14" ht="15.5">
      <c r="A831" s="1"/>
      <c r="B831"/>
      <c r="C831"/>
      <c r="D831"/>
      <c r="E831"/>
      <c r="F831"/>
      <c r="G831"/>
      <c r="H831"/>
      <c r="I831"/>
      <c r="J831"/>
      <c r="K831"/>
      <c r="L831"/>
      <c r="M831"/>
      <c r="N831"/>
    </row>
    <row r="832" spans="1:14" ht="15.5">
      <c r="A832" s="1"/>
      <c r="B832"/>
      <c r="C832"/>
      <c r="D832"/>
      <c r="E832"/>
      <c r="F832"/>
      <c r="G832"/>
      <c r="H832"/>
      <c r="I832"/>
      <c r="J832"/>
      <c r="K832"/>
      <c r="L832"/>
      <c r="M832"/>
      <c r="N832"/>
    </row>
    <row r="833" spans="1:14" ht="15.5">
      <c r="A833" s="1"/>
      <c r="B833"/>
      <c r="C833"/>
      <c r="D833"/>
      <c r="E833"/>
      <c r="F833"/>
      <c r="G833"/>
      <c r="H833"/>
      <c r="I833"/>
      <c r="J833"/>
      <c r="K833"/>
      <c r="L833"/>
      <c r="M833"/>
      <c r="N833"/>
    </row>
    <row r="834" spans="1:14" ht="15.5">
      <c r="A834" s="1"/>
      <c r="B834"/>
      <c r="C834"/>
      <c r="D834"/>
      <c r="E834"/>
      <c r="F834"/>
      <c r="G834"/>
      <c r="H834"/>
      <c r="I834"/>
      <c r="J834"/>
      <c r="K834"/>
      <c r="L834"/>
      <c r="M834"/>
      <c r="N834"/>
    </row>
    <row r="835" spans="1:14" ht="15.5">
      <c r="A835" s="1"/>
      <c r="B835"/>
      <c r="C835"/>
      <c r="D835"/>
      <c r="E835"/>
      <c r="F835"/>
      <c r="G835"/>
      <c r="H835"/>
      <c r="I835"/>
      <c r="J835"/>
      <c r="K835"/>
      <c r="L835"/>
      <c r="M835"/>
      <c r="N835"/>
    </row>
    <row r="836" spans="1:14" ht="15.5">
      <c r="A836" s="1"/>
      <c r="B836"/>
      <c r="C836"/>
      <c r="D836"/>
      <c r="E836"/>
      <c r="F836"/>
      <c r="G836"/>
      <c r="H836"/>
      <c r="I836"/>
      <c r="J836"/>
      <c r="K836"/>
      <c r="L836"/>
      <c r="M836"/>
      <c r="N836"/>
    </row>
    <row r="837" spans="1:14" ht="15.5">
      <c r="A837" s="1"/>
      <c r="B837"/>
      <c r="C837"/>
      <c r="D837"/>
      <c r="E837"/>
      <c r="F837"/>
      <c r="G837"/>
      <c r="H837"/>
      <c r="I837"/>
      <c r="J837"/>
      <c r="K837"/>
      <c r="L837"/>
      <c r="M837"/>
      <c r="N837"/>
    </row>
    <row r="838" spans="1:14" ht="15.5">
      <c r="A838" s="1"/>
      <c r="B838"/>
      <c r="C838"/>
      <c r="D838"/>
      <c r="E838"/>
      <c r="F838"/>
      <c r="G838"/>
      <c r="H838"/>
      <c r="I838"/>
      <c r="J838"/>
      <c r="K838"/>
      <c r="L838"/>
      <c r="M838"/>
      <c r="N838"/>
    </row>
    <row r="839" spans="1:14" ht="15.5">
      <c r="A839" s="1"/>
      <c r="B839"/>
      <c r="C839"/>
      <c r="D839"/>
      <c r="E839"/>
      <c r="F839"/>
      <c r="G839"/>
      <c r="H839"/>
      <c r="I839"/>
      <c r="J839"/>
      <c r="K839"/>
      <c r="L839"/>
      <c r="M839"/>
      <c r="N839"/>
    </row>
    <row r="840" spans="1:14" ht="15.5">
      <c r="A840" s="1"/>
      <c r="B840"/>
      <c r="C840"/>
      <c r="D840"/>
      <c r="E840"/>
      <c r="F840"/>
      <c r="G840"/>
      <c r="H840"/>
      <c r="I840"/>
      <c r="J840"/>
      <c r="K840"/>
      <c r="L840"/>
      <c r="M840"/>
      <c r="N840"/>
    </row>
    <row r="841" spans="1:14" ht="15.5">
      <c r="A841" s="1"/>
      <c r="B841"/>
      <c r="C841"/>
      <c r="D841"/>
      <c r="E841"/>
      <c r="F841"/>
      <c r="G841"/>
      <c r="H841"/>
      <c r="I841"/>
      <c r="J841"/>
      <c r="K841"/>
      <c r="L841"/>
      <c r="M841"/>
      <c r="N841"/>
    </row>
    <row r="842" spans="1:14" ht="15.5">
      <c r="A842" s="1"/>
      <c r="B842"/>
      <c r="C842"/>
      <c r="D842"/>
      <c r="E842"/>
      <c r="F842"/>
      <c r="G842"/>
      <c r="H842"/>
      <c r="I842"/>
      <c r="J842"/>
      <c r="K842"/>
      <c r="L842"/>
      <c r="M842"/>
      <c r="N842"/>
    </row>
    <row r="843" spans="1:14" ht="15.5">
      <c r="A843" s="1"/>
      <c r="B843"/>
      <c r="C843"/>
      <c r="D843"/>
      <c r="E843"/>
      <c r="F843"/>
      <c r="G843"/>
      <c r="H843"/>
      <c r="I843"/>
      <c r="J843"/>
      <c r="K843"/>
      <c r="L843"/>
      <c r="M843"/>
      <c r="N843"/>
    </row>
    <row r="844" spans="1:14" ht="15.5">
      <c r="A844" s="1"/>
      <c r="B844"/>
      <c r="C844"/>
      <c r="D844"/>
      <c r="E844"/>
      <c r="F844"/>
      <c r="G844"/>
      <c r="H844"/>
      <c r="I844"/>
      <c r="J844"/>
      <c r="K844"/>
      <c r="L844"/>
      <c r="M844"/>
      <c r="N844"/>
    </row>
    <row r="845" spans="1:14" ht="15.5">
      <c r="A845" s="1"/>
      <c r="B845"/>
      <c r="C845"/>
      <c r="D845"/>
      <c r="E845"/>
      <c r="F845"/>
      <c r="G845"/>
      <c r="H845"/>
      <c r="I845"/>
      <c r="J845"/>
      <c r="K845"/>
      <c r="L845"/>
      <c r="M845"/>
      <c r="N845"/>
    </row>
    <row r="846" spans="1:14" ht="15.5">
      <c r="A846" s="1"/>
      <c r="B846"/>
      <c r="C846"/>
      <c r="D846"/>
      <c r="E846"/>
      <c r="F846"/>
      <c r="G846"/>
      <c r="H846"/>
      <c r="I846"/>
      <c r="J846"/>
      <c r="K846"/>
      <c r="L846"/>
      <c r="M846"/>
      <c r="N846"/>
    </row>
    <row r="847" spans="1:14" ht="15.5">
      <c r="A847" s="1"/>
      <c r="B847"/>
      <c r="C847"/>
      <c r="D847"/>
      <c r="E847"/>
      <c r="F847"/>
      <c r="G847"/>
      <c r="H847"/>
      <c r="I847"/>
      <c r="J847"/>
      <c r="K847"/>
      <c r="L847"/>
      <c r="M847"/>
      <c r="N847"/>
    </row>
    <row r="848" spans="1:14" ht="15.5">
      <c r="A848" s="1"/>
      <c r="B848"/>
      <c r="C848"/>
      <c r="D848"/>
      <c r="E848"/>
      <c r="F848"/>
      <c r="G848"/>
      <c r="H848"/>
      <c r="I848"/>
      <c r="J848"/>
      <c r="K848"/>
      <c r="L848"/>
      <c r="M848"/>
      <c r="N848"/>
    </row>
    <row r="849" spans="1:14" ht="15.5">
      <c r="A849" s="1"/>
      <c r="B849"/>
      <c r="C849"/>
      <c r="D849"/>
      <c r="E849"/>
      <c r="F849"/>
      <c r="G849"/>
      <c r="H849"/>
      <c r="I849"/>
      <c r="J849"/>
      <c r="K849"/>
      <c r="L849"/>
      <c r="M849"/>
      <c r="N849"/>
    </row>
    <row r="850" spans="1:14" ht="15.5">
      <c r="A850" s="1"/>
      <c r="B850"/>
      <c r="C850"/>
      <c r="D850"/>
      <c r="E850"/>
      <c r="F850"/>
      <c r="G850"/>
      <c r="H850"/>
      <c r="I850"/>
      <c r="J850"/>
      <c r="K850"/>
      <c r="L850"/>
      <c r="M850"/>
      <c r="N850"/>
    </row>
    <row r="851" spans="1:14" ht="15.5">
      <c r="A851" s="1"/>
      <c r="B851"/>
      <c r="C851"/>
      <c r="D851"/>
      <c r="E851"/>
      <c r="F851"/>
      <c r="G851"/>
      <c r="H851"/>
      <c r="I851"/>
      <c r="J851"/>
      <c r="K851"/>
      <c r="L851"/>
      <c r="M851"/>
      <c r="N851"/>
    </row>
    <row r="852" spans="1:14" ht="15.5">
      <c r="A852" s="1"/>
      <c r="B852"/>
      <c r="C852"/>
      <c r="D852"/>
      <c r="E852"/>
      <c r="F852"/>
      <c r="G852"/>
      <c r="H852"/>
      <c r="I852"/>
      <c r="J852"/>
      <c r="K852"/>
      <c r="L852"/>
      <c r="M852"/>
      <c r="N852"/>
    </row>
    <row r="853" spans="1:14" ht="15.5">
      <c r="A853" s="1"/>
      <c r="B853"/>
      <c r="C853"/>
      <c r="D853"/>
      <c r="E853"/>
      <c r="F853"/>
      <c r="G853"/>
      <c r="H853"/>
      <c r="I853"/>
      <c r="J853"/>
      <c r="K853"/>
      <c r="L853"/>
      <c r="M853"/>
      <c r="N853"/>
    </row>
    <row r="854" spans="1:14" ht="15.5">
      <c r="A854" s="1"/>
      <c r="B854"/>
      <c r="C854"/>
      <c r="D854"/>
      <c r="E854"/>
      <c r="F854"/>
      <c r="G854"/>
      <c r="H854"/>
      <c r="I854"/>
      <c r="J854"/>
      <c r="K854"/>
      <c r="L854"/>
      <c r="M854"/>
      <c r="N854"/>
    </row>
    <row r="855" spans="1:14" ht="15.5">
      <c r="A855" s="1"/>
      <c r="B855"/>
      <c r="C855"/>
      <c r="D855"/>
      <c r="E855"/>
      <c r="F855"/>
      <c r="G855"/>
      <c r="H855"/>
      <c r="I855"/>
      <c r="J855"/>
      <c r="K855"/>
      <c r="L855"/>
      <c r="M855"/>
      <c r="N855"/>
    </row>
    <row r="856" spans="1:14" ht="15.5">
      <c r="A856" s="1"/>
      <c r="B856"/>
      <c r="C856"/>
      <c r="D856"/>
      <c r="E856"/>
      <c r="F856"/>
      <c r="G856"/>
      <c r="H856"/>
      <c r="I856"/>
      <c r="J856"/>
      <c r="K856"/>
      <c r="L856"/>
      <c r="M856"/>
      <c r="N856"/>
    </row>
    <row r="857" spans="1:14" ht="15.5">
      <c r="A857" s="1"/>
      <c r="B857"/>
      <c r="C857"/>
      <c r="D857"/>
      <c r="E857"/>
      <c r="F857"/>
      <c r="G857"/>
      <c r="H857"/>
      <c r="I857"/>
      <c r="J857"/>
      <c r="K857"/>
      <c r="L857"/>
      <c r="M857"/>
      <c r="N857"/>
    </row>
    <row r="858" spans="1:14" ht="15.5">
      <c r="A858" s="1"/>
      <c r="B858"/>
      <c r="C858"/>
      <c r="D858"/>
      <c r="E858"/>
      <c r="F858"/>
      <c r="G858"/>
      <c r="H858"/>
      <c r="I858"/>
      <c r="J858"/>
      <c r="K858"/>
      <c r="L858"/>
      <c r="M858"/>
      <c r="N858"/>
    </row>
    <row r="859" spans="1:14" ht="15.5">
      <c r="A859" s="1"/>
      <c r="B859"/>
      <c r="C859"/>
      <c r="D859"/>
      <c r="E859"/>
      <c r="F859"/>
      <c r="G859"/>
      <c r="H859"/>
      <c r="I859"/>
      <c r="J859"/>
      <c r="K859"/>
      <c r="L859"/>
      <c r="M859"/>
      <c r="N859"/>
    </row>
    <row r="860" spans="1:14" ht="15.5">
      <c r="A860" s="1"/>
      <c r="B860"/>
      <c r="C860"/>
      <c r="D860"/>
      <c r="E860"/>
      <c r="F860"/>
      <c r="G860"/>
      <c r="H860"/>
      <c r="I860"/>
      <c r="J860"/>
      <c r="K860"/>
      <c r="L860"/>
      <c r="M860"/>
      <c r="N860"/>
    </row>
    <row r="861" spans="1:14" ht="15.5">
      <c r="A861" s="1"/>
      <c r="B861"/>
      <c r="C861"/>
      <c r="D861"/>
      <c r="E861"/>
      <c r="F861"/>
      <c r="G861"/>
      <c r="H861"/>
      <c r="I861"/>
      <c r="J861"/>
      <c r="K861"/>
      <c r="L861"/>
      <c r="M861"/>
      <c r="N861"/>
    </row>
    <row r="862" spans="1:14" ht="15.5">
      <c r="A862" s="1"/>
      <c r="B862"/>
      <c r="C862"/>
      <c r="D862"/>
      <c r="E862"/>
      <c r="F862"/>
      <c r="G862"/>
      <c r="H862"/>
      <c r="I862"/>
      <c r="J862"/>
      <c r="K862"/>
      <c r="L862"/>
      <c r="M862"/>
      <c r="N862"/>
    </row>
    <row r="863" spans="1:14" ht="15.5">
      <c r="A863" s="1"/>
      <c r="B863"/>
      <c r="C863"/>
      <c r="D863"/>
      <c r="E863"/>
      <c r="F863"/>
      <c r="G863"/>
      <c r="H863"/>
      <c r="I863"/>
      <c r="J863"/>
      <c r="K863"/>
      <c r="L863"/>
      <c r="M863"/>
      <c r="N863"/>
    </row>
    <row r="864" spans="1:14" ht="15.5">
      <c r="A864" s="1"/>
      <c r="B864"/>
      <c r="C864"/>
      <c r="D864"/>
      <c r="E864"/>
      <c r="F864"/>
      <c r="G864"/>
      <c r="H864"/>
      <c r="I864"/>
      <c r="J864"/>
      <c r="K864"/>
      <c r="L864"/>
      <c r="M864"/>
      <c r="N864"/>
    </row>
    <row r="865" spans="1:14" ht="15.5">
      <c r="A865" s="1"/>
      <c r="B865"/>
      <c r="C865"/>
      <c r="D865"/>
      <c r="E865"/>
      <c r="F865"/>
      <c r="G865"/>
      <c r="H865"/>
      <c r="I865"/>
      <c r="J865"/>
      <c r="K865"/>
      <c r="L865"/>
      <c r="M865"/>
      <c r="N865"/>
    </row>
    <row r="866" spans="1:14" ht="15.5">
      <c r="A866" s="1"/>
      <c r="B866"/>
      <c r="C866"/>
      <c r="D866"/>
      <c r="E866"/>
      <c r="F866"/>
      <c r="G866"/>
      <c r="H866"/>
      <c r="I866"/>
      <c r="J866"/>
      <c r="K866"/>
      <c r="L866"/>
      <c r="M866"/>
      <c r="N866"/>
    </row>
    <row r="867" spans="1:14" ht="15.5">
      <c r="A867" s="1"/>
      <c r="B867"/>
      <c r="C867"/>
      <c r="D867"/>
      <c r="E867"/>
      <c r="F867"/>
      <c r="G867"/>
      <c r="H867"/>
      <c r="I867"/>
      <c r="J867"/>
      <c r="K867"/>
      <c r="L867"/>
      <c r="M867"/>
      <c r="N867"/>
    </row>
    <row r="868" spans="1:14" ht="15.5">
      <c r="A868" s="1"/>
      <c r="B868"/>
      <c r="C868"/>
      <c r="D868"/>
      <c r="E868"/>
      <c r="F868"/>
      <c r="G868"/>
      <c r="H868"/>
      <c r="I868"/>
      <c r="J868"/>
      <c r="K868"/>
      <c r="L868"/>
      <c r="M868"/>
      <c r="N868"/>
    </row>
    <row r="869" spans="1:14" ht="15.5">
      <c r="A869" s="1"/>
      <c r="B869"/>
      <c r="C869"/>
      <c r="D869"/>
      <c r="E869"/>
      <c r="F869"/>
      <c r="G869"/>
      <c r="H869"/>
      <c r="I869"/>
      <c r="J869"/>
      <c r="K869"/>
      <c r="L869"/>
      <c r="M869"/>
      <c r="N869"/>
    </row>
    <row r="870" spans="1:14" ht="15.5">
      <c r="A870" s="1"/>
      <c r="B870"/>
      <c r="C870"/>
      <c r="D870"/>
      <c r="E870"/>
      <c r="F870"/>
      <c r="G870"/>
      <c r="H870"/>
      <c r="I870"/>
      <c r="J870"/>
      <c r="K870"/>
      <c r="L870"/>
      <c r="M870"/>
      <c r="N870"/>
    </row>
    <row r="871" spans="1:14" ht="15.5">
      <c r="A871" s="1"/>
      <c r="B871"/>
      <c r="C871"/>
      <c r="D871"/>
      <c r="E871"/>
      <c r="F871"/>
      <c r="G871"/>
      <c r="H871"/>
      <c r="I871"/>
      <c r="J871"/>
      <c r="K871"/>
      <c r="L871"/>
      <c r="M871"/>
      <c r="N871"/>
    </row>
    <row r="872" spans="1:14" ht="15.5">
      <c r="A872" s="1"/>
      <c r="B872"/>
      <c r="C872"/>
      <c r="D872"/>
      <c r="E872"/>
      <c r="F872"/>
      <c r="G872"/>
      <c r="H872"/>
      <c r="I872"/>
      <c r="J872"/>
      <c r="K872"/>
      <c r="L872"/>
      <c r="M872"/>
      <c r="N872"/>
    </row>
    <row r="873" spans="1:14" ht="15.5">
      <c r="A873" s="1"/>
      <c r="B873"/>
      <c r="C873"/>
      <c r="D873"/>
      <c r="E873"/>
      <c r="F873"/>
      <c r="G873"/>
      <c r="H873"/>
      <c r="I873"/>
      <c r="J873"/>
      <c r="K873"/>
      <c r="L873"/>
      <c r="M873"/>
      <c r="N873"/>
    </row>
    <row r="874" spans="1:14" ht="15.5">
      <c r="A874" s="1"/>
      <c r="B874"/>
      <c r="C874"/>
      <c r="D874"/>
      <c r="E874"/>
      <c r="F874"/>
      <c r="G874"/>
      <c r="H874"/>
      <c r="I874"/>
      <c r="J874"/>
      <c r="K874"/>
      <c r="L874"/>
      <c r="M874"/>
      <c r="N874"/>
    </row>
    <row r="875" spans="1:14" ht="15.5">
      <c r="A875" s="1"/>
      <c r="B875"/>
      <c r="C875"/>
      <c r="D875"/>
      <c r="E875"/>
      <c r="F875"/>
      <c r="G875"/>
      <c r="H875"/>
      <c r="I875"/>
      <c r="J875"/>
      <c r="K875"/>
      <c r="L875"/>
      <c r="M875"/>
      <c r="N875"/>
    </row>
    <row r="876" spans="1:14" ht="15.5">
      <c r="A876" s="1"/>
      <c r="B876"/>
      <c r="C876"/>
      <c r="D876"/>
      <c r="E876"/>
      <c r="F876"/>
      <c r="G876"/>
      <c r="H876"/>
      <c r="I876"/>
      <c r="J876"/>
      <c r="K876"/>
      <c r="L876"/>
      <c r="M876"/>
      <c r="N876"/>
    </row>
    <row r="877" spans="1:14" ht="15.5">
      <c r="A877" s="1"/>
      <c r="B877"/>
      <c r="C877"/>
      <c r="D877"/>
      <c r="E877"/>
      <c r="F877"/>
      <c r="G877"/>
      <c r="H877"/>
      <c r="I877"/>
      <c r="J877"/>
      <c r="K877"/>
      <c r="L877"/>
      <c r="M877"/>
      <c r="N877"/>
    </row>
    <row r="878" spans="1:14" ht="15.5">
      <c r="A878" s="1"/>
      <c r="B878"/>
      <c r="C878"/>
      <c r="D878"/>
      <c r="E878"/>
      <c r="F878"/>
      <c r="G878"/>
      <c r="H878"/>
      <c r="I878"/>
      <c r="J878"/>
      <c r="K878"/>
      <c r="L878"/>
      <c r="M878"/>
      <c r="N878"/>
    </row>
    <row r="879" spans="1:14" ht="15.5">
      <c r="A879" s="1"/>
      <c r="B879"/>
      <c r="C879"/>
      <c r="D879"/>
      <c r="E879"/>
      <c r="F879"/>
      <c r="G879"/>
      <c r="H879"/>
      <c r="I879"/>
      <c r="J879"/>
      <c r="K879"/>
      <c r="L879"/>
      <c r="M879"/>
      <c r="N879"/>
    </row>
    <row r="880" spans="1:14" ht="15.5">
      <c r="A880" s="1"/>
      <c r="B880"/>
      <c r="C880"/>
      <c r="D880"/>
      <c r="E880"/>
      <c r="F880"/>
      <c r="G880"/>
      <c r="H880"/>
      <c r="I880"/>
      <c r="J880"/>
      <c r="K880"/>
      <c r="L880"/>
      <c r="M880"/>
      <c r="N880"/>
    </row>
    <row r="881" spans="1:14" ht="15.5">
      <c r="A881" s="1"/>
      <c r="B881"/>
      <c r="C881"/>
      <c r="D881"/>
      <c r="E881"/>
      <c r="F881"/>
      <c r="G881"/>
      <c r="H881"/>
      <c r="I881"/>
      <c r="J881"/>
      <c r="K881"/>
      <c r="L881"/>
      <c r="M881"/>
      <c r="N881"/>
    </row>
    <row r="882" spans="1:14" ht="15.5">
      <c r="A882" s="1"/>
      <c r="B882"/>
      <c r="C882"/>
      <c r="D882"/>
      <c r="E882"/>
      <c r="F882"/>
      <c r="G882"/>
      <c r="H882"/>
      <c r="I882"/>
      <c r="J882"/>
      <c r="K882"/>
      <c r="L882"/>
      <c r="M882"/>
      <c r="N882"/>
    </row>
    <row r="883" spans="1:14" ht="15.5">
      <c r="A883" s="1"/>
      <c r="B883"/>
      <c r="C883"/>
      <c r="D883"/>
      <c r="E883"/>
      <c r="F883"/>
      <c r="G883"/>
      <c r="H883"/>
      <c r="I883"/>
      <c r="J883"/>
      <c r="K883"/>
      <c r="L883"/>
      <c r="M883"/>
      <c r="N883"/>
    </row>
    <row r="884" spans="1:14" ht="15.5">
      <c r="A884" s="1"/>
      <c r="B884"/>
      <c r="C884"/>
      <c r="D884"/>
      <c r="E884"/>
      <c r="F884"/>
      <c r="G884"/>
      <c r="H884"/>
      <c r="I884"/>
      <c r="J884"/>
      <c r="K884"/>
      <c r="L884"/>
      <c r="M884"/>
      <c r="N884"/>
    </row>
    <row r="885" spans="1:14" ht="15.5">
      <c r="A885" s="1"/>
      <c r="B885"/>
      <c r="C885"/>
      <c r="D885"/>
      <c r="E885"/>
      <c r="F885"/>
      <c r="G885"/>
      <c r="H885"/>
      <c r="I885"/>
      <c r="J885"/>
      <c r="K885"/>
      <c r="L885"/>
      <c r="M885"/>
      <c r="N885"/>
    </row>
    <row r="886" spans="1:14" ht="15.5">
      <c r="A886" s="1"/>
      <c r="B886"/>
      <c r="C886"/>
      <c r="D886"/>
      <c r="E886"/>
      <c r="F886"/>
      <c r="G886"/>
      <c r="H886"/>
      <c r="I886"/>
      <c r="J886"/>
      <c r="K886"/>
      <c r="L886"/>
      <c r="M886"/>
      <c r="N886"/>
    </row>
    <row r="887" spans="1:14" ht="15.5">
      <c r="A887" s="1"/>
      <c r="B887"/>
      <c r="C887"/>
      <c r="D887"/>
      <c r="E887"/>
      <c r="F887"/>
      <c r="G887"/>
      <c r="H887"/>
      <c r="I887"/>
      <c r="J887"/>
      <c r="K887"/>
      <c r="L887"/>
      <c r="M887"/>
      <c r="N887"/>
    </row>
    <row r="888" spans="1:14" ht="15.5">
      <c r="A888" s="1"/>
      <c r="B888"/>
      <c r="C888"/>
      <c r="D888"/>
      <c r="E888"/>
      <c r="F888"/>
      <c r="G888"/>
      <c r="H888"/>
      <c r="I888"/>
      <c r="J888"/>
      <c r="K888"/>
      <c r="L888"/>
      <c r="M888"/>
      <c r="N888"/>
    </row>
    <row r="889" spans="1:14" ht="15.5">
      <c r="A889" s="1"/>
      <c r="B889"/>
      <c r="C889"/>
      <c r="D889"/>
      <c r="E889"/>
      <c r="F889"/>
      <c r="G889"/>
      <c r="H889"/>
      <c r="I889"/>
      <c r="J889"/>
      <c r="K889"/>
      <c r="L889"/>
      <c r="M889"/>
      <c r="N889"/>
    </row>
    <row r="890" spans="1:14" ht="15.5">
      <c r="A890" s="1"/>
      <c r="B890"/>
      <c r="C890"/>
      <c r="D890"/>
      <c r="E890"/>
      <c r="F890"/>
      <c r="G890"/>
      <c r="H890"/>
      <c r="I890"/>
      <c r="J890"/>
      <c r="K890"/>
      <c r="L890"/>
      <c r="M890"/>
      <c r="N890"/>
    </row>
    <row r="891" spans="1:14" ht="15.5">
      <c r="A891" s="1"/>
      <c r="B891"/>
      <c r="C891"/>
      <c r="D891"/>
      <c r="E891"/>
      <c r="F891"/>
      <c r="G891"/>
      <c r="H891"/>
      <c r="I891"/>
      <c r="J891"/>
      <c r="K891"/>
      <c r="L891"/>
      <c r="M891"/>
      <c r="N891"/>
    </row>
    <row r="892" spans="1:14" ht="15.5">
      <c r="A892" s="1"/>
      <c r="B892"/>
      <c r="C892"/>
      <c r="D892"/>
      <c r="E892"/>
      <c r="F892"/>
      <c r="G892"/>
      <c r="H892"/>
      <c r="I892"/>
      <c r="J892"/>
      <c r="K892"/>
      <c r="L892"/>
      <c r="M892"/>
      <c r="N892"/>
    </row>
    <row r="893" spans="1:14" ht="15.5">
      <c r="A893" s="1"/>
      <c r="B893"/>
      <c r="C893"/>
      <c r="D893"/>
      <c r="E893"/>
      <c r="F893"/>
      <c r="G893"/>
      <c r="H893"/>
      <c r="I893"/>
      <c r="J893"/>
      <c r="K893"/>
      <c r="L893"/>
      <c r="M893"/>
      <c r="N893"/>
    </row>
    <row r="894" spans="1:14" ht="15.5">
      <c r="A894" s="1"/>
      <c r="B894"/>
      <c r="C894"/>
      <c r="D894"/>
      <c r="E894"/>
      <c r="F894"/>
      <c r="G894"/>
      <c r="H894"/>
      <c r="I894"/>
      <c r="J894"/>
      <c r="K894"/>
      <c r="L894"/>
      <c r="M894"/>
      <c r="N894"/>
    </row>
    <row r="895" spans="1:14" ht="15.5">
      <c r="A895" s="1"/>
      <c r="B895"/>
      <c r="C895"/>
      <c r="D895"/>
      <c r="E895"/>
      <c r="F895"/>
      <c r="G895"/>
      <c r="H895"/>
      <c r="I895"/>
      <c r="J895"/>
      <c r="K895"/>
      <c r="L895"/>
      <c r="M895"/>
      <c r="N895"/>
    </row>
    <row r="896" spans="1:14" ht="15.5">
      <c r="A896" s="1"/>
      <c r="B896"/>
      <c r="C896"/>
      <c r="D896"/>
      <c r="E896"/>
      <c r="F896"/>
      <c r="G896"/>
      <c r="H896"/>
      <c r="I896"/>
      <c r="J896"/>
      <c r="K896"/>
      <c r="L896"/>
      <c r="M896"/>
      <c r="N896"/>
    </row>
    <row r="897" spans="1:14" ht="15.5">
      <c r="A897" s="1"/>
      <c r="B897"/>
      <c r="C897"/>
      <c r="D897"/>
      <c r="E897"/>
      <c r="F897"/>
      <c r="G897"/>
      <c r="H897"/>
      <c r="I897"/>
      <c r="J897"/>
      <c r="K897"/>
      <c r="L897"/>
      <c r="M897"/>
      <c r="N897"/>
    </row>
    <row r="898" spans="1:14" ht="15.5">
      <c r="A898" s="1"/>
      <c r="B898"/>
      <c r="C898"/>
      <c r="D898"/>
      <c r="E898"/>
      <c r="F898"/>
      <c r="G898"/>
      <c r="H898"/>
      <c r="I898"/>
      <c r="J898"/>
      <c r="K898"/>
      <c r="L898"/>
      <c r="M898"/>
      <c r="N898"/>
    </row>
    <row r="899" spans="1:14" ht="15.5">
      <c r="A899" s="1"/>
      <c r="B899"/>
      <c r="C899"/>
      <c r="D899"/>
      <c r="E899"/>
      <c r="F899"/>
      <c r="G899"/>
      <c r="H899"/>
      <c r="I899"/>
      <c r="J899"/>
      <c r="K899"/>
      <c r="L899"/>
      <c r="M899"/>
      <c r="N899"/>
    </row>
    <row r="900" spans="1:14" ht="15.5">
      <c r="A900" s="1"/>
      <c r="B900"/>
      <c r="C900"/>
      <c r="D900"/>
      <c r="E900"/>
      <c r="F900"/>
      <c r="G900"/>
      <c r="H900"/>
      <c r="I900"/>
      <c r="J900"/>
      <c r="K900"/>
      <c r="L900"/>
      <c r="M900"/>
      <c r="N900"/>
    </row>
    <row r="901" spans="1:14" ht="15.5">
      <c r="A901" s="1"/>
      <c r="B901"/>
      <c r="C901"/>
      <c r="D901"/>
      <c r="E901"/>
      <c r="F901"/>
      <c r="G901"/>
      <c r="H901"/>
      <c r="I901"/>
      <c r="J901"/>
      <c r="K901"/>
      <c r="L901"/>
      <c r="M901"/>
      <c r="N901"/>
    </row>
    <row r="902" spans="1:14" ht="15.5">
      <c r="A902" s="1"/>
      <c r="B902"/>
      <c r="C902"/>
      <c r="D902"/>
      <c r="E902"/>
      <c r="F902"/>
      <c r="G902"/>
      <c r="H902"/>
      <c r="I902"/>
      <c r="J902"/>
      <c r="K902"/>
      <c r="L902"/>
      <c r="M902"/>
      <c r="N902"/>
    </row>
    <row r="903" spans="1:14" ht="15.5">
      <c r="A903" s="1"/>
      <c r="B903"/>
      <c r="C903"/>
      <c r="D903"/>
      <c r="E903"/>
      <c r="F903"/>
      <c r="G903"/>
      <c r="H903"/>
      <c r="I903"/>
      <c r="J903"/>
      <c r="K903"/>
      <c r="L903"/>
      <c r="M903"/>
      <c r="N903"/>
    </row>
    <row r="904" spans="1:14" ht="15.5">
      <c r="A904" s="1"/>
      <c r="B904"/>
      <c r="C904"/>
      <c r="D904"/>
      <c r="E904"/>
      <c r="F904"/>
      <c r="G904"/>
      <c r="H904"/>
      <c r="I904"/>
      <c r="J904"/>
      <c r="K904"/>
      <c r="L904"/>
      <c r="M904"/>
      <c r="N904"/>
    </row>
    <row r="905" spans="1:14" ht="15.5">
      <c r="A905" s="1"/>
      <c r="B905"/>
      <c r="C905"/>
      <c r="D905"/>
      <c r="E905"/>
      <c r="F905"/>
      <c r="G905"/>
      <c r="H905"/>
      <c r="I905"/>
      <c r="J905"/>
      <c r="K905"/>
      <c r="L905"/>
      <c r="M905"/>
      <c r="N905"/>
    </row>
    <row r="906" spans="1:14" ht="15.5">
      <c r="A906" s="1"/>
      <c r="B906"/>
      <c r="C906"/>
      <c r="D906"/>
      <c r="E906"/>
      <c r="F906"/>
      <c r="G906"/>
      <c r="H906"/>
      <c r="I906"/>
      <c r="J906"/>
      <c r="K906"/>
      <c r="L906"/>
      <c r="M906"/>
      <c r="N906"/>
    </row>
    <row r="907" spans="1:14" ht="15.5">
      <c r="A907" s="1"/>
      <c r="B907"/>
      <c r="C907"/>
      <c r="D907"/>
      <c r="E907"/>
      <c r="F907"/>
      <c r="G907"/>
      <c r="H907"/>
      <c r="I907"/>
      <c r="J907"/>
      <c r="K907"/>
      <c r="L907"/>
      <c r="M907"/>
      <c r="N907"/>
    </row>
    <row r="908" spans="1:14" ht="15.5">
      <c r="A908" s="1"/>
      <c r="B908"/>
      <c r="C908"/>
      <c r="D908"/>
      <c r="E908"/>
      <c r="F908"/>
      <c r="G908"/>
      <c r="H908"/>
      <c r="I908"/>
      <c r="J908"/>
      <c r="K908"/>
      <c r="L908"/>
      <c r="M908"/>
      <c r="N908"/>
    </row>
    <row r="909" spans="1:14" ht="15.5">
      <c r="A909" s="1"/>
      <c r="B909"/>
      <c r="C909"/>
      <c r="D909"/>
      <c r="E909"/>
      <c r="F909"/>
      <c r="G909"/>
      <c r="H909"/>
      <c r="I909"/>
      <c r="J909"/>
      <c r="K909"/>
      <c r="L909"/>
      <c r="M909"/>
      <c r="N909"/>
    </row>
    <row r="910" spans="1:14" ht="15.5">
      <c r="A910" s="1"/>
      <c r="B910"/>
      <c r="C910"/>
      <c r="D910"/>
      <c r="E910"/>
      <c r="F910"/>
      <c r="G910"/>
      <c r="H910"/>
      <c r="I910"/>
      <c r="J910"/>
      <c r="K910"/>
      <c r="L910"/>
      <c r="M910"/>
      <c r="N910"/>
    </row>
    <row r="911" spans="1:14" ht="15.5">
      <c r="A911" s="1"/>
      <c r="B911"/>
      <c r="C911"/>
      <c r="D911"/>
      <c r="E911"/>
      <c r="F911"/>
      <c r="G911"/>
      <c r="H911"/>
      <c r="I911"/>
      <c r="J911"/>
      <c r="K911"/>
      <c r="L911"/>
      <c r="M911"/>
      <c r="N911"/>
    </row>
    <row r="912" spans="1:14" ht="15.5">
      <c r="A912" s="1"/>
      <c r="B912"/>
      <c r="C912"/>
      <c r="D912"/>
      <c r="E912"/>
      <c r="F912"/>
      <c r="G912"/>
      <c r="H912"/>
      <c r="I912"/>
      <c r="J912"/>
      <c r="K912"/>
      <c r="L912"/>
      <c r="M912"/>
      <c r="N912"/>
    </row>
    <row r="913" spans="1:14" ht="15.5">
      <c r="A913" s="1"/>
      <c r="B913"/>
      <c r="C913"/>
      <c r="D913"/>
      <c r="E913"/>
      <c r="F913"/>
      <c r="G913"/>
      <c r="H913"/>
      <c r="I913"/>
      <c r="J913"/>
      <c r="K913"/>
      <c r="L913"/>
      <c r="M913"/>
      <c r="N913"/>
    </row>
    <row r="914" spans="1:14" ht="15.5">
      <c r="A914" s="1"/>
      <c r="B914"/>
      <c r="C914"/>
      <c r="D914"/>
      <c r="E914"/>
      <c r="F914"/>
      <c r="G914"/>
      <c r="H914"/>
      <c r="I914"/>
      <c r="J914"/>
      <c r="K914"/>
      <c r="L914"/>
      <c r="M914"/>
      <c r="N914"/>
    </row>
    <row r="915" spans="1:14" ht="15.5">
      <c r="A915" s="1"/>
      <c r="B915"/>
      <c r="C915"/>
      <c r="D915"/>
      <c r="E915"/>
      <c r="F915"/>
      <c r="G915"/>
      <c r="H915"/>
      <c r="I915"/>
      <c r="J915"/>
      <c r="K915"/>
      <c r="L915"/>
      <c r="M915"/>
      <c r="N915"/>
    </row>
    <row r="916" spans="1:14" ht="15.5">
      <c r="A916" s="1"/>
      <c r="B916"/>
      <c r="C916"/>
      <c r="D916"/>
      <c r="E916"/>
      <c r="F916"/>
      <c r="G916"/>
      <c r="H916"/>
      <c r="I916"/>
      <c r="J916"/>
      <c r="K916"/>
      <c r="L916"/>
      <c r="M916"/>
      <c r="N916"/>
    </row>
    <row r="917" spans="1:14" ht="15.5">
      <c r="A917" s="1"/>
      <c r="B917"/>
      <c r="C917"/>
      <c r="D917"/>
      <c r="E917"/>
      <c r="F917"/>
      <c r="G917"/>
      <c r="H917"/>
      <c r="I917"/>
      <c r="J917"/>
      <c r="K917"/>
      <c r="L917"/>
      <c r="M917"/>
      <c r="N917"/>
    </row>
    <row r="918" spans="1:14" ht="15.5">
      <c r="A918" s="1"/>
      <c r="B918"/>
      <c r="C918"/>
      <c r="D918"/>
      <c r="E918"/>
      <c r="F918"/>
      <c r="G918"/>
      <c r="H918"/>
      <c r="I918"/>
      <c r="J918"/>
      <c r="K918"/>
      <c r="L918"/>
      <c r="M918"/>
      <c r="N918"/>
    </row>
    <row r="919" spans="1:14" ht="15.5">
      <c r="A919" s="1"/>
      <c r="B919"/>
      <c r="C919"/>
      <c r="D919"/>
      <c r="E919"/>
      <c r="F919"/>
      <c r="G919"/>
      <c r="H919"/>
      <c r="I919"/>
      <c r="J919"/>
      <c r="K919"/>
      <c r="L919"/>
      <c r="M919"/>
      <c r="N919"/>
    </row>
    <row r="920" spans="1:14" ht="15.5">
      <c r="A920" s="1"/>
      <c r="B920"/>
      <c r="C920"/>
      <c r="D920"/>
      <c r="E920"/>
      <c r="F920"/>
      <c r="G920"/>
      <c r="H920"/>
      <c r="I920"/>
      <c r="J920"/>
      <c r="K920"/>
      <c r="L920"/>
      <c r="M920"/>
      <c r="N920"/>
    </row>
    <row r="921" spans="1:14" ht="15.5">
      <c r="A921" s="1"/>
      <c r="B921"/>
      <c r="C921"/>
      <c r="D921"/>
      <c r="E921"/>
      <c r="F921"/>
      <c r="G921"/>
      <c r="H921"/>
      <c r="I921"/>
      <c r="J921"/>
      <c r="K921"/>
      <c r="L921"/>
      <c r="M921"/>
      <c r="N921"/>
    </row>
    <row r="922" spans="1:14" ht="15.5">
      <c r="A922" s="1"/>
      <c r="B922"/>
      <c r="C922"/>
      <c r="D922"/>
      <c r="E922"/>
      <c r="F922"/>
      <c r="G922"/>
      <c r="H922"/>
      <c r="I922"/>
      <c r="J922"/>
      <c r="K922"/>
      <c r="L922"/>
      <c r="M922"/>
      <c r="N922"/>
    </row>
    <row r="923" spans="1:14" ht="15.5">
      <c r="A923" s="1"/>
      <c r="B923"/>
      <c r="C923"/>
      <c r="D923"/>
      <c r="E923"/>
      <c r="F923"/>
      <c r="G923"/>
      <c r="H923"/>
      <c r="I923"/>
      <c r="J923"/>
      <c r="K923"/>
      <c r="L923"/>
      <c r="M923"/>
      <c r="N923"/>
    </row>
    <row r="924" spans="1:14" ht="15.5">
      <c r="A924" s="1"/>
      <c r="B924"/>
      <c r="C924"/>
      <c r="D924"/>
      <c r="E924"/>
      <c r="F924"/>
      <c r="G924"/>
      <c r="H924"/>
      <c r="I924"/>
      <c r="J924"/>
      <c r="K924"/>
      <c r="L924"/>
      <c r="M924"/>
      <c r="N924"/>
    </row>
    <row r="925" spans="1:14" ht="15.5">
      <c r="A925" s="1"/>
      <c r="B925"/>
      <c r="C925"/>
      <c r="D925"/>
      <c r="E925"/>
      <c r="F925"/>
      <c r="G925"/>
      <c r="H925"/>
      <c r="I925"/>
      <c r="J925"/>
      <c r="K925"/>
      <c r="L925"/>
      <c r="M925"/>
      <c r="N925"/>
    </row>
    <row r="926" spans="1:14" ht="15.5">
      <c r="A926" s="1"/>
      <c r="B926"/>
      <c r="C926"/>
      <c r="D926"/>
      <c r="E926"/>
      <c r="F926"/>
      <c r="G926"/>
      <c r="H926"/>
      <c r="I926"/>
      <c r="J926"/>
      <c r="K926"/>
      <c r="L926"/>
      <c r="M926"/>
      <c r="N926"/>
    </row>
    <row r="927" spans="1:14" ht="15.5">
      <c r="A927" s="1"/>
      <c r="B927"/>
      <c r="C927"/>
      <c r="D927"/>
      <c r="E927"/>
      <c r="F927"/>
      <c r="G927"/>
      <c r="H927"/>
      <c r="I927"/>
      <c r="J927"/>
      <c r="K927"/>
      <c r="L927"/>
      <c r="M927"/>
      <c r="N927"/>
    </row>
    <row r="928" spans="1:14" ht="15.5">
      <c r="A928" s="1"/>
      <c r="B928"/>
      <c r="C928"/>
      <c r="D928"/>
      <c r="E928"/>
      <c r="F928"/>
      <c r="G928"/>
      <c r="H928"/>
      <c r="I928"/>
      <c r="J928"/>
      <c r="K928"/>
      <c r="L928"/>
      <c r="M928"/>
      <c r="N928"/>
    </row>
    <row r="929" spans="1:14" ht="15.5">
      <c r="A929" s="1"/>
      <c r="B929"/>
      <c r="C929"/>
      <c r="D929"/>
      <c r="E929"/>
      <c r="F929"/>
      <c r="G929"/>
      <c r="H929"/>
      <c r="I929"/>
      <c r="J929"/>
      <c r="K929"/>
      <c r="L929"/>
      <c r="M929"/>
      <c r="N929"/>
    </row>
    <row r="930" spans="1:14" ht="15.5">
      <c r="A930" s="1"/>
      <c r="B930"/>
      <c r="C930"/>
      <c r="D930"/>
      <c r="E930"/>
      <c r="F930"/>
      <c r="G930"/>
      <c r="H930"/>
      <c r="I930"/>
      <c r="J930"/>
      <c r="K930"/>
      <c r="L930"/>
      <c r="M930"/>
      <c r="N930"/>
    </row>
    <row r="931" spans="1:14" ht="15.5">
      <c r="A931" s="1"/>
      <c r="B931"/>
      <c r="C931"/>
      <c r="D931"/>
      <c r="E931"/>
      <c r="F931"/>
      <c r="G931"/>
      <c r="H931"/>
      <c r="I931"/>
      <c r="J931"/>
      <c r="K931"/>
      <c r="L931"/>
      <c r="M931"/>
      <c r="N931"/>
    </row>
    <row r="932" spans="1:14" ht="15.5">
      <c r="A932" s="1"/>
      <c r="B932"/>
      <c r="C932"/>
      <c r="D932"/>
      <c r="E932"/>
      <c r="F932"/>
      <c r="G932"/>
      <c r="H932"/>
      <c r="I932"/>
      <c r="J932"/>
      <c r="K932"/>
      <c r="L932"/>
      <c r="M932"/>
      <c r="N932"/>
    </row>
    <row r="933" spans="1:14" ht="15.5">
      <c r="A933" s="1"/>
      <c r="B933"/>
      <c r="C933"/>
      <c r="D933"/>
      <c r="E933"/>
      <c r="F933"/>
      <c r="G933"/>
      <c r="H933"/>
      <c r="I933"/>
      <c r="J933"/>
      <c r="K933"/>
      <c r="L933"/>
      <c r="M933"/>
      <c r="N933"/>
    </row>
    <row r="934" spans="1:14" ht="15.5">
      <c r="A934" s="1"/>
      <c r="B934"/>
      <c r="C934"/>
      <c r="D934"/>
      <c r="E934"/>
      <c r="F934"/>
      <c r="G934"/>
      <c r="H934"/>
      <c r="I934"/>
      <c r="J934"/>
      <c r="K934"/>
      <c r="L934"/>
      <c r="M934"/>
      <c r="N934"/>
    </row>
    <row r="935" spans="1:14" ht="15.5">
      <c r="A935" s="1"/>
      <c r="B935"/>
      <c r="C935"/>
      <c r="D935"/>
      <c r="E935"/>
      <c r="F935"/>
      <c r="G935"/>
      <c r="H935"/>
      <c r="I935"/>
      <c r="J935"/>
      <c r="K935"/>
      <c r="L935"/>
      <c r="M935"/>
      <c r="N935"/>
    </row>
    <row r="936" spans="1:14" ht="15.5">
      <c r="A936" s="1"/>
      <c r="B936"/>
      <c r="C936"/>
      <c r="D936"/>
      <c r="E936"/>
      <c r="F936"/>
      <c r="G936"/>
      <c r="H936"/>
      <c r="I936"/>
      <c r="J936"/>
      <c r="K936"/>
      <c r="L936"/>
      <c r="M936"/>
      <c r="N936"/>
    </row>
    <row r="937" spans="1:14" ht="15.5">
      <c r="A937" s="1"/>
      <c r="B937"/>
      <c r="C937"/>
      <c r="D937"/>
      <c r="E937"/>
      <c r="F937"/>
      <c r="G937"/>
      <c r="H937"/>
      <c r="I937"/>
      <c r="J937"/>
      <c r="K937"/>
      <c r="L937"/>
      <c r="M937"/>
      <c r="N937"/>
    </row>
    <row r="938" spans="1:14" ht="15.5">
      <c r="A938" s="1"/>
      <c r="B938"/>
      <c r="C938"/>
      <c r="D938"/>
      <c r="E938"/>
      <c r="F938"/>
      <c r="G938"/>
      <c r="H938"/>
      <c r="I938"/>
      <c r="J938"/>
      <c r="K938"/>
      <c r="L938"/>
      <c r="M938"/>
      <c r="N938"/>
    </row>
    <row r="939" spans="1:14" ht="15.5">
      <c r="A939" s="1"/>
      <c r="B939"/>
      <c r="C939"/>
      <c r="D939"/>
      <c r="E939"/>
      <c r="F939"/>
      <c r="G939"/>
      <c r="H939"/>
      <c r="I939"/>
      <c r="J939"/>
      <c r="K939"/>
      <c r="L939"/>
      <c r="M939"/>
      <c r="N939"/>
    </row>
    <row r="940" spans="1:14" ht="15.5">
      <c r="A940" s="1"/>
      <c r="B940"/>
      <c r="C940"/>
      <c r="D940"/>
      <c r="E940"/>
      <c r="F940"/>
      <c r="G940"/>
      <c r="H940"/>
      <c r="I940"/>
      <c r="J940"/>
      <c r="K940"/>
      <c r="L940"/>
      <c r="M940"/>
      <c r="N940"/>
    </row>
    <row r="941" spans="1:14" ht="15.5">
      <c r="A941" s="1"/>
      <c r="B941"/>
      <c r="C941"/>
      <c r="D941"/>
      <c r="E941"/>
      <c r="F941"/>
      <c r="G941"/>
      <c r="H941"/>
      <c r="I941"/>
      <c r="J941"/>
      <c r="K941"/>
      <c r="L941"/>
      <c r="M941"/>
      <c r="N941"/>
    </row>
    <row r="942" spans="1:14" ht="15.5">
      <c r="A942" s="1"/>
      <c r="B942"/>
      <c r="C942"/>
      <c r="D942"/>
      <c r="E942"/>
      <c r="F942"/>
      <c r="G942"/>
      <c r="H942"/>
      <c r="I942"/>
      <c r="J942"/>
      <c r="K942"/>
      <c r="L942"/>
      <c r="M942"/>
      <c r="N942"/>
    </row>
    <row r="943" spans="1:14" ht="15.5">
      <c r="A943" s="1"/>
      <c r="B943"/>
      <c r="C943"/>
      <c r="D943"/>
      <c r="E943"/>
      <c r="F943"/>
      <c r="G943"/>
      <c r="H943"/>
      <c r="I943"/>
      <c r="J943"/>
      <c r="K943"/>
      <c r="L943"/>
      <c r="M943"/>
      <c r="N943"/>
    </row>
    <row r="944" spans="1:14" ht="15.5">
      <c r="A944" s="1"/>
      <c r="B944"/>
      <c r="C944"/>
      <c r="D944"/>
      <c r="E944"/>
      <c r="F944"/>
      <c r="G944"/>
      <c r="H944"/>
      <c r="I944"/>
      <c r="J944"/>
      <c r="K944"/>
      <c r="L944"/>
      <c r="M944"/>
      <c r="N944"/>
    </row>
    <row r="945" spans="1:14" ht="15.5">
      <c r="A945" s="1"/>
      <c r="B945"/>
      <c r="C945"/>
      <c r="D945"/>
      <c r="E945"/>
      <c r="F945"/>
      <c r="G945"/>
      <c r="H945"/>
      <c r="I945"/>
      <c r="J945"/>
      <c r="K945"/>
      <c r="L945"/>
      <c r="M945"/>
      <c r="N945"/>
    </row>
    <row r="946" spans="1:14" ht="15.5">
      <c r="A946" s="1"/>
      <c r="B946"/>
      <c r="C946"/>
      <c r="D946"/>
      <c r="E946"/>
      <c r="F946"/>
      <c r="G946"/>
      <c r="H946"/>
      <c r="I946"/>
      <c r="J946"/>
      <c r="K946"/>
      <c r="L946"/>
      <c r="M946"/>
      <c r="N946"/>
    </row>
    <row r="947" spans="1:14" ht="15.5">
      <c r="A947" s="1"/>
      <c r="B947"/>
      <c r="C947"/>
      <c r="D947"/>
      <c r="E947"/>
      <c r="F947"/>
      <c r="G947"/>
      <c r="H947"/>
      <c r="I947"/>
      <c r="J947"/>
      <c r="K947"/>
      <c r="L947"/>
      <c r="M947"/>
      <c r="N947"/>
    </row>
    <row r="948" spans="1:14" ht="15.5">
      <c r="A948" s="1"/>
      <c r="B948"/>
      <c r="C948"/>
      <c r="D948"/>
      <c r="E948"/>
      <c r="F948"/>
      <c r="G948"/>
      <c r="H948"/>
      <c r="I948"/>
      <c r="J948"/>
      <c r="K948"/>
      <c r="L948"/>
      <c r="M948"/>
      <c r="N948"/>
    </row>
    <row r="949" spans="1:14" ht="15.5">
      <c r="A949" s="1"/>
      <c r="B949"/>
      <c r="C949"/>
      <c r="D949"/>
      <c r="E949"/>
      <c r="F949"/>
      <c r="G949"/>
      <c r="H949"/>
      <c r="I949"/>
      <c r="J949"/>
      <c r="K949"/>
      <c r="L949"/>
      <c r="M949"/>
      <c r="N949"/>
    </row>
    <row r="950" spans="1:14" ht="15.5">
      <c r="A950" s="1"/>
      <c r="B950"/>
      <c r="C950"/>
      <c r="D950"/>
      <c r="E950"/>
      <c r="F950"/>
      <c r="G950"/>
      <c r="H950"/>
      <c r="I950"/>
      <c r="J950"/>
      <c r="K950"/>
      <c r="L950"/>
      <c r="M950"/>
      <c r="N950"/>
    </row>
    <row r="951" spans="1:14" ht="15.5">
      <c r="A951" s="1"/>
      <c r="B951"/>
      <c r="C951"/>
      <c r="D951"/>
      <c r="E951"/>
      <c r="F951"/>
      <c r="G951"/>
      <c r="H951"/>
      <c r="I951"/>
      <c r="J951"/>
      <c r="K951"/>
      <c r="L951"/>
      <c r="M951"/>
      <c r="N951"/>
    </row>
    <row r="952" spans="1:14" ht="15.5">
      <c r="A952" s="1"/>
      <c r="B952"/>
      <c r="C952"/>
      <c r="D952"/>
      <c r="E952"/>
      <c r="F952"/>
      <c r="G952"/>
      <c r="H952"/>
      <c r="I952"/>
      <c r="J952"/>
      <c r="K952"/>
      <c r="L952"/>
      <c r="M952"/>
      <c r="N952"/>
    </row>
    <row r="953" spans="1:14" ht="15.5">
      <c r="A953" s="1"/>
      <c r="B953"/>
      <c r="C953"/>
      <c r="D953"/>
      <c r="E953"/>
      <c r="F953"/>
      <c r="G953"/>
      <c r="H953"/>
      <c r="I953"/>
      <c r="J953"/>
      <c r="K953"/>
      <c r="L953"/>
      <c r="M953"/>
      <c r="N953"/>
    </row>
    <row r="954" spans="1:14" ht="15.5">
      <c r="A954" s="1"/>
      <c r="B954"/>
      <c r="C954"/>
      <c r="D954"/>
      <c r="E954"/>
      <c r="F954"/>
      <c r="G954"/>
      <c r="H954"/>
      <c r="I954"/>
      <c r="J954"/>
      <c r="K954"/>
      <c r="L954"/>
      <c r="M954"/>
      <c r="N954"/>
    </row>
    <row r="955" spans="1:14" ht="15.5">
      <c r="A955" s="1"/>
      <c r="B955"/>
      <c r="C955"/>
      <c r="D955"/>
      <c r="E955"/>
      <c r="F955"/>
      <c r="G955"/>
      <c r="H955"/>
      <c r="I955"/>
      <c r="J955"/>
      <c r="K955"/>
      <c r="L955"/>
      <c r="M955"/>
      <c r="N955"/>
    </row>
    <row r="956" spans="1:14" ht="15.5">
      <c r="A956" s="1"/>
      <c r="B956"/>
      <c r="C956"/>
      <c r="D956"/>
      <c r="E956"/>
      <c r="F956"/>
      <c r="G956"/>
      <c r="H956"/>
      <c r="I956"/>
      <c r="J956"/>
      <c r="K956"/>
      <c r="L956"/>
      <c r="M956"/>
      <c r="N956"/>
    </row>
    <row r="957" spans="1:14" ht="15.5">
      <c r="A957" s="1"/>
      <c r="B957"/>
      <c r="C957"/>
      <c r="D957"/>
      <c r="E957"/>
      <c r="F957"/>
      <c r="G957"/>
      <c r="H957"/>
      <c r="I957"/>
      <c r="J957"/>
      <c r="K957"/>
      <c r="L957"/>
      <c r="M957"/>
      <c r="N957"/>
    </row>
    <row r="958" spans="1:14" ht="15.5">
      <c r="A958" s="1"/>
      <c r="B958"/>
      <c r="C958"/>
      <c r="D958"/>
      <c r="E958"/>
      <c r="F958"/>
      <c r="G958"/>
      <c r="H958"/>
      <c r="I958"/>
      <c r="J958"/>
      <c r="K958"/>
      <c r="L958"/>
      <c r="M958"/>
      <c r="N958"/>
    </row>
    <row r="959" spans="1:14" ht="15.5">
      <c r="A959" s="1"/>
      <c r="B959"/>
      <c r="C959"/>
      <c r="D959"/>
      <c r="E959"/>
      <c r="F959"/>
      <c r="G959"/>
      <c r="H959"/>
      <c r="I959"/>
      <c r="J959"/>
      <c r="K959"/>
      <c r="L959"/>
      <c r="M959"/>
      <c r="N959"/>
    </row>
    <row r="960" spans="1:14" ht="15.5">
      <c r="A960" s="1"/>
      <c r="B960"/>
      <c r="C960"/>
      <c r="D960"/>
      <c r="E960"/>
      <c r="F960"/>
      <c r="G960"/>
      <c r="H960"/>
      <c r="I960"/>
      <c r="J960"/>
      <c r="K960"/>
      <c r="L960"/>
      <c r="M960"/>
      <c r="N960"/>
    </row>
    <row r="961" spans="1:14" ht="15.5">
      <c r="A961" s="1"/>
      <c r="B961"/>
      <c r="C961"/>
      <c r="D961"/>
      <c r="E961"/>
      <c r="F961"/>
      <c r="G961"/>
      <c r="H961"/>
      <c r="I961"/>
      <c r="J961"/>
      <c r="K961"/>
      <c r="L961"/>
      <c r="M961"/>
      <c r="N961"/>
    </row>
    <row r="962" spans="1:14" ht="15.5">
      <c r="A962" s="1"/>
      <c r="B962"/>
      <c r="C962"/>
      <c r="D962"/>
      <c r="E962"/>
      <c r="F962"/>
      <c r="G962"/>
      <c r="H962"/>
      <c r="I962"/>
      <c r="J962"/>
      <c r="K962"/>
      <c r="L962"/>
      <c r="M962"/>
      <c r="N962"/>
    </row>
    <row r="963" spans="1:14" ht="15.5">
      <c r="A963" s="1"/>
      <c r="B963"/>
      <c r="C963"/>
      <c r="D963"/>
      <c r="E963"/>
      <c r="F963"/>
      <c r="G963"/>
      <c r="H963"/>
      <c r="I963"/>
      <c r="J963"/>
      <c r="K963"/>
      <c r="L963"/>
      <c r="M963"/>
      <c r="N963"/>
    </row>
    <row r="964" spans="1:14" ht="15.5">
      <c r="A964" s="1"/>
      <c r="B964"/>
      <c r="C964"/>
      <c r="D964"/>
      <c r="E964"/>
      <c r="F964"/>
      <c r="G964"/>
      <c r="H964"/>
      <c r="I964"/>
      <c r="J964"/>
      <c r="K964"/>
      <c r="L964"/>
      <c r="M964"/>
      <c r="N964"/>
    </row>
    <row r="965" spans="1:14" ht="15.5">
      <c r="A965" s="1"/>
      <c r="B965"/>
      <c r="C965"/>
      <c r="D965"/>
      <c r="E965"/>
      <c r="F965"/>
      <c r="G965"/>
      <c r="H965"/>
      <c r="I965"/>
      <c r="J965"/>
      <c r="K965"/>
      <c r="L965"/>
      <c r="M965"/>
      <c r="N965"/>
    </row>
    <row r="966" spans="1:14" ht="15.5">
      <c r="A966" s="1"/>
      <c r="B966"/>
      <c r="C966"/>
      <c r="D966"/>
      <c r="E966"/>
      <c r="F966"/>
      <c r="G966"/>
      <c r="H966"/>
      <c r="I966"/>
      <c r="J966"/>
      <c r="K966"/>
      <c r="L966"/>
      <c r="M966"/>
      <c r="N966"/>
    </row>
    <row r="967" spans="1:14" ht="15.5">
      <c r="A967" s="1"/>
      <c r="B967"/>
      <c r="C967"/>
      <c r="D967"/>
      <c r="E967"/>
      <c r="F967"/>
      <c r="G967"/>
      <c r="H967"/>
      <c r="I967"/>
      <c r="J967"/>
      <c r="K967"/>
      <c r="L967"/>
      <c r="M967"/>
      <c r="N967"/>
    </row>
    <row r="968" spans="1:14" ht="15.5">
      <c r="A968" s="1"/>
      <c r="B968"/>
      <c r="C968"/>
      <c r="D968"/>
      <c r="E968"/>
      <c r="F968"/>
      <c r="G968"/>
      <c r="H968"/>
      <c r="I968"/>
      <c r="J968"/>
      <c r="K968"/>
      <c r="L968"/>
      <c r="M968"/>
      <c r="N968"/>
    </row>
    <row r="969" spans="1:14" ht="15.5">
      <c r="A969" s="1"/>
      <c r="B969"/>
      <c r="C969"/>
      <c r="D969"/>
      <c r="E969"/>
      <c r="F969"/>
      <c r="G969"/>
      <c r="H969"/>
      <c r="I969"/>
      <c r="J969"/>
      <c r="K969"/>
      <c r="L969"/>
      <c r="M969"/>
      <c r="N969"/>
    </row>
    <row r="970" spans="1:14" ht="15.5">
      <c r="A970" s="1"/>
      <c r="B970"/>
      <c r="C970"/>
      <c r="D970"/>
      <c r="E970"/>
      <c r="F970"/>
      <c r="G970"/>
      <c r="H970"/>
      <c r="I970"/>
      <c r="J970"/>
      <c r="K970"/>
      <c r="L970"/>
      <c r="M970"/>
      <c r="N970"/>
    </row>
    <row r="971" spans="1:14" ht="15.5">
      <c r="A971" s="1"/>
      <c r="B971"/>
      <c r="C971"/>
      <c r="D971"/>
      <c r="E971"/>
      <c r="F971"/>
      <c r="G971"/>
      <c r="H971"/>
      <c r="I971"/>
      <c r="J971"/>
      <c r="K971"/>
      <c r="L971"/>
      <c r="M971"/>
      <c r="N971"/>
    </row>
    <row r="972" spans="1:14" ht="15.5">
      <c r="A972" s="1"/>
      <c r="B972"/>
      <c r="C972"/>
      <c r="D972"/>
      <c r="E972"/>
      <c r="F972"/>
      <c r="G972"/>
      <c r="H972"/>
      <c r="I972"/>
      <c r="J972"/>
      <c r="K972"/>
      <c r="L972"/>
      <c r="M972"/>
      <c r="N972"/>
    </row>
    <row r="973" spans="1:14" ht="15.5">
      <c r="A973" s="1"/>
      <c r="B973"/>
      <c r="C973"/>
      <c r="D973"/>
      <c r="E973"/>
      <c r="F973"/>
      <c r="G973"/>
      <c r="H973"/>
      <c r="I973"/>
      <c r="J973"/>
      <c r="K973"/>
      <c r="L973"/>
      <c r="M973"/>
      <c r="N973"/>
    </row>
    <row r="974" spans="1:14" ht="15.5">
      <c r="A974" s="1"/>
      <c r="B974"/>
      <c r="C974"/>
      <c r="D974"/>
      <c r="E974"/>
      <c r="F974"/>
      <c r="G974"/>
      <c r="H974"/>
      <c r="I974"/>
      <c r="J974"/>
      <c r="K974"/>
      <c r="L974"/>
      <c r="M974"/>
      <c r="N974"/>
    </row>
    <row r="975" spans="1:14" ht="15.5">
      <c r="A975" s="1"/>
      <c r="B975"/>
      <c r="C975"/>
      <c r="D975"/>
      <c r="E975"/>
      <c r="F975"/>
      <c r="G975"/>
      <c r="H975"/>
      <c r="I975"/>
      <c r="J975"/>
      <c r="K975"/>
      <c r="L975"/>
      <c r="M975"/>
      <c r="N975"/>
    </row>
    <row r="976" spans="1:14" ht="15.5">
      <c r="A976" s="1"/>
      <c r="B976"/>
      <c r="C976"/>
      <c r="D976"/>
      <c r="E976"/>
      <c r="F976"/>
      <c r="G976"/>
      <c r="H976"/>
      <c r="I976"/>
      <c r="J976"/>
      <c r="K976"/>
      <c r="L976"/>
      <c r="M976"/>
      <c r="N976"/>
    </row>
    <row r="977" spans="1:14" ht="15.5">
      <c r="A977" s="1"/>
      <c r="B977"/>
      <c r="C977"/>
      <c r="D977"/>
      <c r="E977"/>
      <c r="F977"/>
      <c r="G977"/>
      <c r="H977"/>
      <c r="I977"/>
      <c r="J977"/>
      <c r="K977"/>
      <c r="L977"/>
      <c r="M977"/>
      <c r="N977"/>
    </row>
    <row r="978" spans="1:14" ht="15.5">
      <c r="A978" s="1"/>
      <c r="B978"/>
      <c r="C978"/>
      <c r="D978"/>
      <c r="E978"/>
      <c r="F978"/>
      <c r="G978"/>
      <c r="H978"/>
      <c r="I978"/>
      <c r="J978"/>
      <c r="K978"/>
      <c r="L978"/>
      <c r="M978"/>
      <c r="N978"/>
    </row>
    <row r="979" spans="1:14" ht="15.5">
      <c r="A979" s="1"/>
      <c r="B979"/>
      <c r="C979"/>
      <c r="D979"/>
      <c r="E979"/>
      <c r="F979"/>
      <c r="G979"/>
      <c r="H979"/>
      <c r="I979"/>
      <c r="J979"/>
      <c r="K979"/>
      <c r="L979"/>
      <c r="M979"/>
      <c r="N979"/>
    </row>
    <row r="980" spans="1:14" ht="15.5">
      <c r="A980" s="1"/>
      <c r="B980"/>
      <c r="C980"/>
      <c r="D980"/>
      <c r="E980"/>
      <c r="F980"/>
      <c r="G980"/>
      <c r="H980"/>
      <c r="I980"/>
      <c r="J980"/>
      <c r="K980"/>
      <c r="L980"/>
      <c r="M980"/>
      <c r="N980"/>
    </row>
    <row r="981" spans="1:14" ht="15.5">
      <c r="A981" s="1"/>
      <c r="B981"/>
      <c r="C981"/>
      <c r="D981"/>
      <c r="E981"/>
      <c r="F981"/>
      <c r="G981"/>
      <c r="H981"/>
      <c r="I981"/>
      <c r="J981"/>
      <c r="K981"/>
      <c r="L981"/>
      <c r="M981"/>
      <c r="N981"/>
    </row>
    <row r="982" spans="1:14" ht="15.5">
      <c r="A982" s="1"/>
      <c r="B982"/>
      <c r="C982"/>
      <c r="D982"/>
      <c r="E982"/>
      <c r="F982"/>
      <c r="G982"/>
      <c r="H982"/>
      <c r="I982"/>
      <c r="J982"/>
      <c r="K982"/>
      <c r="L982"/>
      <c r="M982"/>
      <c r="N982"/>
    </row>
    <row r="983" spans="1:14" ht="15.5">
      <c r="A983" s="1"/>
      <c r="B983"/>
      <c r="C983"/>
      <c r="D983"/>
      <c r="E983"/>
      <c r="F983"/>
      <c r="G983"/>
      <c r="H983"/>
      <c r="I983"/>
      <c r="J983"/>
      <c r="K983"/>
      <c r="L983"/>
      <c r="M983"/>
      <c r="N983"/>
    </row>
    <row r="984" spans="1:14" ht="15.5">
      <c r="A984" s="1"/>
      <c r="B984"/>
      <c r="C984"/>
      <c r="D984"/>
      <c r="E984"/>
      <c r="F984"/>
      <c r="G984"/>
      <c r="H984"/>
      <c r="I984"/>
      <c r="J984"/>
      <c r="K984"/>
      <c r="L984"/>
      <c r="M984"/>
      <c r="N984"/>
    </row>
    <row r="985" spans="1:14" ht="15.5">
      <c r="A985" s="1"/>
      <c r="B985"/>
      <c r="C985"/>
      <c r="D985"/>
      <c r="E985"/>
      <c r="F985"/>
      <c r="G985"/>
      <c r="H985"/>
      <c r="I985"/>
      <c r="J985"/>
      <c r="K985"/>
      <c r="L985"/>
      <c r="M985"/>
      <c r="N985"/>
    </row>
    <row r="986" spans="1:14" ht="15.5">
      <c r="A986" s="1"/>
      <c r="B986"/>
      <c r="C986"/>
      <c r="D986"/>
      <c r="E986"/>
      <c r="F986"/>
      <c r="G986"/>
      <c r="H986"/>
      <c r="I986"/>
      <c r="J986"/>
      <c r="K986"/>
      <c r="L986"/>
      <c r="M986"/>
      <c r="N986"/>
    </row>
    <row r="987" spans="1:14" ht="15.5">
      <c r="A987" s="1"/>
      <c r="B987"/>
      <c r="C987"/>
      <c r="D987"/>
      <c r="E987"/>
      <c r="F987"/>
      <c r="G987"/>
      <c r="H987"/>
      <c r="I987"/>
      <c r="J987"/>
      <c r="K987"/>
      <c r="L987"/>
      <c r="M987"/>
      <c r="N987"/>
    </row>
    <row r="988" spans="1:14" ht="15.5">
      <c r="A988" s="1"/>
      <c r="B988"/>
      <c r="C988"/>
      <c r="D988"/>
      <c r="E988"/>
      <c r="F988"/>
      <c r="G988"/>
      <c r="H988"/>
      <c r="I988"/>
      <c r="J988"/>
      <c r="K988"/>
      <c r="L988"/>
      <c r="M988"/>
      <c r="N988"/>
    </row>
    <row r="989" spans="1:14" ht="15.5">
      <c r="A989" s="1"/>
      <c r="B989"/>
      <c r="C989"/>
      <c r="D989"/>
      <c r="E989"/>
      <c r="F989"/>
      <c r="G989"/>
      <c r="H989"/>
      <c r="I989"/>
      <c r="J989"/>
      <c r="K989"/>
      <c r="L989"/>
      <c r="M989"/>
      <c r="N989"/>
    </row>
    <row r="990" spans="1:14" ht="15.5">
      <c r="A990" s="1"/>
      <c r="B990"/>
      <c r="C990"/>
      <c r="D990"/>
      <c r="E990"/>
      <c r="F990"/>
      <c r="G990"/>
      <c r="H990"/>
      <c r="I990"/>
      <c r="J990"/>
      <c r="K990"/>
      <c r="L990"/>
      <c r="M990"/>
      <c r="N990"/>
    </row>
    <row r="991" spans="1:14" ht="15.5">
      <c r="A991" s="1"/>
      <c r="B991"/>
      <c r="C991"/>
      <c r="D991"/>
      <c r="E991"/>
      <c r="F991"/>
      <c r="G991"/>
      <c r="H991"/>
      <c r="I991"/>
      <c r="J991"/>
      <c r="K991"/>
      <c r="L991"/>
      <c r="M991"/>
      <c r="N991"/>
    </row>
    <row r="992" spans="1:14" ht="15.5">
      <c r="A992" s="1"/>
      <c r="B992"/>
      <c r="C992"/>
      <c r="D992"/>
      <c r="E992"/>
      <c r="F992"/>
      <c r="G992"/>
      <c r="H992"/>
      <c r="I992"/>
      <c r="J992"/>
      <c r="K992"/>
      <c r="L992"/>
      <c r="M992"/>
      <c r="N992"/>
    </row>
    <row r="993" spans="1:14" ht="15.5">
      <c r="A993" s="1"/>
      <c r="B993"/>
      <c r="C993"/>
      <c r="D993"/>
      <c r="E993"/>
      <c r="F993"/>
      <c r="G993"/>
      <c r="H993"/>
      <c r="I993"/>
      <c r="J993"/>
      <c r="K993"/>
      <c r="L993"/>
      <c r="M993"/>
      <c r="N993"/>
    </row>
    <row r="994" spans="1:14" ht="15.5">
      <c r="A994" s="1"/>
      <c r="B994"/>
      <c r="C994"/>
      <c r="D994"/>
      <c r="E994"/>
      <c r="F994"/>
      <c r="G994"/>
      <c r="H994"/>
      <c r="I994"/>
      <c r="J994"/>
      <c r="K994"/>
      <c r="L994"/>
      <c r="M994"/>
      <c r="N994"/>
    </row>
    <row r="995" spans="1:14" ht="15.5">
      <c r="A995" s="1"/>
      <c r="B995"/>
      <c r="C995"/>
      <c r="D995"/>
      <c r="E995"/>
      <c r="F995"/>
      <c r="G995"/>
      <c r="H995"/>
      <c r="I995"/>
      <c r="J995"/>
      <c r="K995"/>
      <c r="L995"/>
      <c r="M995"/>
      <c r="N995"/>
    </row>
    <row r="996" spans="1:14" ht="15.5">
      <c r="A996" s="1"/>
      <c r="B996"/>
      <c r="C996"/>
      <c r="D996"/>
      <c r="E996"/>
      <c r="F996"/>
      <c r="G996"/>
      <c r="H996"/>
      <c r="I996"/>
      <c r="J996"/>
      <c r="K996"/>
      <c r="L996"/>
      <c r="M996"/>
      <c r="N996"/>
    </row>
    <row r="997" spans="1:14" ht="15.5">
      <c r="A997" s="1"/>
      <c r="B997"/>
      <c r="C997"/>
      <c r="D997"/>
      <c r="E997"/>
      <c r="F997"/>
      <c r="G997"/>
      <c r="H997"/>
      <c r="I997"/>
      <c r="J997"/>
      <c r="K997"/>
      <c r="L997"/>
      <c r="M997"/>
      <c r="N997"/>
    </row>
    <row r="998" spans="1:14" ht="15.5">
      <c r="A998" s="1"/>
      <c r="B998"/>
      <c r="C998"/>
      <c r="D998"/>
      <c r="E998"/>
      <c r="F998"/>
      <c r="G998"/>
      <c r="H998"/>
      <c r="I998"/>
      <c r="J998"/>
      <c r="K998"/>
      <c r="L998"/>
      <c r="M998"/>
      <c r="N998"/>
    </row>
    <row r="999" spans="1:14" ht="15.5">
      <c r="A999" s="1"/>
      <c r="B999"/>
      <c r="C999"/>
      <c r="D999"/>
      <c r="E999"/>
      <c r="F999"/>
      <c r="G999"/>
      <c r="H999"/>
      <c r="I999"/>
      <c r="J999"/>
      <c r="K999"/>
      <c r="L999"/>
      <c r="M999"/>
      <c r="N999"/>
    </row>
    <row r="1000" spans="1:14" ht="15.5">
      <c r="A1000" s="1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</row>
    <row r="1001" spans="1:14" ht="15.5">
      <c r="A1001" s="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</row>
    <row r="1002" spans="1:14" ht="15.5">
      <c r="A1002" s="1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</row>
    <row r="1003" spans="1:14" ht="15.5">
      <c r="A1003" s="1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</row>
    <row r="1004" spans="1:14" ht="15.5">
      <c r="A1004" s="1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</row>
    <row r="1005" spans="1:14" ht="15.5">
      <c r="A1005" s="1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</row>
    <row r="1006" spans="1:14" ht="15.5">
      <c r="A1006" s="1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</row>
    <row r="1007" spans="1:14" ht="15.5">
      <c r="A1007" s="1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</row>
    <row r="1008" spans="1:14" ht="15.5">
      <c r="A1008" s="1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</row>
    <row r="1009" spans="1:14" ht="15.5">
      <c r="A1009" s="1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</row>
    <row r="1010" spans="1:14" ht="15.5">
      <c r="A1010" s="1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</row>
    <row r="1011" spans="1:14" ht="15.5">
      <c r="A1011" s="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</row>
    <row r="1012" spans="1:14" ht="15.5">
      <c r="A1012" s="1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</row>
    <row r="1013" spans="1:14" ht="15.5">
      <c r="A1013" s="1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</row>
    <row r="1014" spans="1:14" ht="15.5">
      <c r="A1014" s="1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</row>
    <row r="1015" spans="1:14" ht="15.5">
      <c r="A1015" s="1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</row>
    <row r="1016" spans="1:14" ht="15.5">
      <c r="A1016" s="1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</row>
    <row r="1017" spans="1:14" ht="15.5">
      <c r="A1017" s="1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</row>
    <row r="1018" spans="1:14" ht="15.5">
      <c r="B1018"/>
      <c r="C1018"/>
      <c r="D1018"/>
      <c r="E1018"/>
      <c r="F1018"/>
      <c r="G1018"/>
      <c r="H1018"/>
      <c r="I1018"/>
      <c r="J1018"/>
      <c r="K1018"/>
      <c r="L1018"/>
      <c r="M1018"/>
      <c r="N1018"/>
    </row>
    <row r="1019" spans="1:14" ht="15.5">
      <c r="B1019"/>
      <c r="C1019"/>
      <c r="D1019"/>
      <c r="E1019"/>
      <c r="F1019"/>
      <c r="G1019"/>
      <c r="H1019"/>
      <c r="I1019"/>
      <c r="J1019"/>
      <c r="K1019"/>
      <c r="L1019"/>
      <c r="M1019"/>
      <c r="N1019"/>
    </row>
    <row r="1020" spans="1:14" ht="15.5">
      <c r="B1020"/>
      <c r="C1020"/>
      <c r="D1020"/>
      <c r="E1020"/>
      <c r="F1020"/>
      <c r="G1020"/>
      <c r="H1020"/>
      <c r="I1020"/>
      <c r="J1020"/>
      <c r="K1020"/>
      <c r="L1020"/>
      <c r="M1020"/>
      <c r="N1020"/>
    </row>
    <row r="1021" spans="1:14" ht="15.5">
      <c r="B1021"/>
      <c r="C1021"/>
      <c r="D1021"/>
      <c r="E1021"/>
      <c r="F1021"/>
      <c r="G1021"/>
      <c r="H1021"/>
      <c r="I1021"/>
      <c r="J1021"/>
      <c r="K1021"/>
      <c r="L1021"/>
      <c r="M1021"/>
      <c r="N1021"/>
    </row>
    <row r="1022" spans="1:14" ht="15.5">
      <c r="B1022"/>
      <c r="C1022"/>
      <c r="D1022"/>
      <c r="E1022"/>
      <c r="F1022"/>
      <c r="G1022"/>
      <c r="H1022"/>
      <c r="I1022"/>
      <c r="J1022"/>
      <c r="K1022"/>
      <c r="L1022"/>
      <c r="M1022"/>
      <c r="N1022"/>
    </row>
    <row r="1023" spans="1:14" ht="15.5">
      <c r="B1023"/>
      <c r="C1023"/>
      <c r="D1023"/>
      <c r="E1023"/>
      <c r="F1023"/>
      <c r="G1023"/>
      <c r="H1023"/>
      <c r="I1023"/>
      <c r="J1023"/>
      <c r="K1023"/>
      <c r="L1023"/>
      <c r="M1023"/>
      <c r="N1023"/>
    </row>
    <row r="1024" spans="1:14" ht="15.5">
      <c r="B1024"/>
      <c r="C1024"/>
      <c r="D1024"/>
      <c r="E1024"/>
      <c r="F1024"/>
      <c r="G1024"/>
      <c r="H1024"/>
      <c r="I1024"/>
      <c r="J1024"/>
      <c r="K1024"/>
      <c r="L1024"/>
      <c r="M1024"/>
      <c r="N1024"/>
    </row>
    <row r="1025" spans="2:14" ht="15.5">
      <c r="B1025"/>
      <c r="C1025"/>
      <c r="D1025"/>
      <c r="E1025"/>
      <c r="F1025"/>
      <c r="G1025"/>
      <c r="H1025"/>
      <c r="I1025"/>
      <c r="J1025"/>
      <c r="K1025"/>
      <c r="L1025"/>
      <c r="M1025"/>
      <c r="N1025"/>
    </row>
    <row r="1026" spans="2:14" ht="15.5">
      <c r="B1026"/>
      <c r="C1026"/>
      <c r="D1026"/>
      <c r="E1026"/>
      <c r="F1026"/>
      <c r="G1026"/>
      <c r="H1026"/>
      <c r="I1026"/>
      <c r="J1026"/>
      <c r="K1026"/>
      <c r="L1026"/>
      <c r="M1026"/>
      <c r="N1026"/>
    </row>
    <row r="1027" spans="2:14" ht="15.5">
      <c r="B1027"/>
      <c r="C1027"/>
      <c r="D1027"/>
      <c r="E1027"/>
      <c r="F1027"/>
      <c r="G1027"/>
      <c r="H1027"/>
      <c r="I1027"/>
      <c r="J1027"/>
      <c r="K1027"/>
      <c r="L1027"/>
      <c r="M1027"/>
      <c r="N1027"/>
    </row>
    <row r="1028" spans="2:14" ht="15.5">
      <c r="B1028"/>
      <c r="C1028"/>
      <c r="D1028"/>
      <c r="E1028"/>
      <c r="F1028"/>
      <c r="G1028"/>
      <c r="H1028"/>
      <c r="I1028"/>
      <c r="J1028"/>
      <c r="K1028"/>
      <c r="L1028"/>
      <c r="M1028"/>
      <c r="N1028"/>
    </row>
    <row r="1029" spans="2:14" ht="15.5">
      <c r="B1029"/>
      <c r="C1029"/>
      <c r="D1029"/>
      <c r="E1029"/>
      <c r="F1029"/>
      <c r="G1029"/>
      <c r="H1029"/>
      <c r="I1029"/>
      <c r="J1029"/>
      <c r="K1029"/>
      <c r="L1029"/>
      <c r="M1029"/>
      <c r="N1029"/>
    </row>
    <row r="1030" spans="2:14" ht="15.5">
      <c r="B1030"/>
      <c r="C1030"/>
      <c r="D1030"/>
      <c r="E1030"/>
      <c r="F1030"/>
      <c r="G1030"/>
      <c r="H1030"/>
      <c r="I1030"/>
      <c r="J1030"/>
      <c r="K1030"/>
      <c r="L1030"/>
      <c r="M1030"/>
      <c r="N1030"/>
    </row>
    <row r="1031" spans="2:14" ht="15.5">
      <c r="B1031"/>
      <c r="C1031"/>
      <c r="D1031"/>
      <c r="E1031"/>
      <c r="F1031"/>
      <c r="G1031"/>
      <c r="H1031"/>
      <c r="I1031"/>
      <c r="J1031"/>
      <c r="K1031"/>
      <c r="L1031"/>
      <c r="M1031"/>
      <c r="N1031"/>
    </row>
    <row r="1032" spans="2:14" ht="15.5">
      <c r="B1032"/>
      <c r="C1032"/>
      <c r="D1032"/>
      <c r="E1032"/>
      <c r="F1032"/>
      <c r="G1032"/>
      <c r="H1032"/>
      <c r="I1032"/>
      <c r="J1032"/>
      <c r="K1032"/>
      <c r="L1032"/>
      <c r="M1032"/>
      <c r="N1032"/>
    </row>
    <row r="1033" spans="2:14" ht="15.5">
      <c r="B1033"/>
      <c r="C1033"/>
      <c r="D1033"/>
      <c r="E1033"/>
      <c r="F1033"/>
      <c r="G1033"/>
      <c r="H1033"/>
      <c r="I1033"/>
      <c r="J1033"/>
      <c r="K1033"/>
      <c r="L1033"/>
      <c r="M1033"/>
      <c r="N1033"/>
    </row>
    <row r="1034" spans="2:14" ht="15.5">
      <c r="B1034"/>
      <c r="C1034"/>
      <c r="D1034"/>
      <c r="E1034"/>
      <c r="F1034"/>
      <c r="G1034"/>
      <c r="H1034"/>
      <c r="I1034"/>
      <c r="J1034"/>
      <c r="K1034"/>
      <c r="L1034"/>
      <c r="M1034"/>
      <c r="N1034"/>
    </row>
    <row r="1035" spans="2:14" ht="15.5">
      <c r="B1035"/>
      <c r="C1035"/>
      <c r="D1035"/>
      <c r="E1035"/>
      <c r="F1035"/>
      <c r="G1035"/>
      <c r="H1035"/>
      <c r="I1035"/>
      <c r="J1035"/>
      <c r="K1035"/>
      <c r="L1035"/>
      <c r="M1035"/>
      <c r="N1035"/>
    </row>
    <row r="1036" spans="2:14" ht="15.5">
      <c r="B1036"/>
      <c r="C1036"/>
      <c r="D1036"/>
      <c r="E1036"/>
      <c r="F1036"/>
      <c r="G1036"/>
      <c r="H1036"/>
      <c r="I1036"/>
      <c r="J1036"/>
      <c r="K1036"/>
      <c r="L1036"/>
      <c r="M1036"/>
      <c r="N1036"/>
    </row>
    <row r="1037" spans="2:14" ht="15.5">
      <c r="B1037"/>
      <c r="C1037"/>
      <c r="D1037"/>
      <c r="E1037"/>
      <c r="F1037"/>
      <c r="G1037"/>
      <c r="H1037"/>
      <c r="I1037"/>
      <c r="J1037"/>
      <c r="K1037"/>
      <c r="L1037"/>
      <c r="M1037"/>
      <c r="N1037"/>
    </row>
    <row r="1038" spans="2:14" ht="15.5">
      <c r="B1038"/>
      <c r="C1038"/>
      <c r="D1038"/>
      <c r="E1038"/>
      <c r="F1038"/>
      <c r="G1038"/>
      <c r="H1038"/>
      <c r="I1038"/>
      <c r="J1038"/>
      <c r="K1038"/>
      <c r="L1038"/>
      <c r="M1038"/>
      <c r="N1038"/>
    </row>
    <row r="1039" spans="2:14" ht="15.5">
      <c r="B1039"/>
      <c r="C1039"/>
      <c r="D1039"/>
      <c r="E1039"/>
      <c r="F1039"/>
      <c r="G1039"/>
      <c r="H1039"/>
      <c r="I1039"/>
      <c r="J1039"/>
      <c r="K1039"/>
      <c r="L1039"/>
      <c r="M1039"/>
      <c r="N1039"/>
    </row>
    <row r="1040" spans="2:14" ht="15.5">
      <c r="B1040"/>
      <c r="C1040"/>
      <c r="D1040"/>
      <c r="E1040"/>
      <c r="F1040"/>
      <c r="G1040"/>
      <c r="H1040"/>
      <c r="I1040"/>
      <c r="J1040"/>
      <c r="K1040"/>
      <c r="L1040"/>
      <c r="M1040"/>
      <c r="N1040"/>
    </row>
    <row r="1041" spans="2:14" ht="15.5">
      <c r="B1041"/>
      <c r="C1041"/>
      <c r="D1041"/>
      <c r="E1041"/>
      <c r="F1041"/>
      <c r="G1041"/>
      <c r="H1041"/>
      <c r="I1041"/>
      <c r="J1041"/>
      <c r="K1041"/>
      <c r="L1041"/>
      <c r="M1041"/>
      <c r="N1041"/>
    </row>
    <row r="1042" spans="2:14" ht="15.5">
      <c r="B1042"/>
      <c r="C1042"/>
      <c r="D1042"/>
      <c r="E1042"/>
      <c r="F1042"/>
      <c r="G1042"/>
      <c r="H1042"/>
      <c r="I1042"/>
      <c r="J1042"/>
      <c r="K1042"/>
      <c r="L1042"/>
      <c r="M1042"/>
      <c r="N1042"/>
    </row>
    <row r="1043" spans="2:14" ht="15.5">
      <c r="B1043"/>
      <c r="C1043"/>
      <c r="D1043"/>
      <c r="E1043"/>
      <c r="F1043"/>
      <c r="G1043"/>
      <c r="H1043"/>
      <c r="I1043"/>
      <c r="J1043"/>
      <c r="K1043"/>
      <c r="L1043"/>
      <c r="M1043"/>
      <c r="N1043"/>
    </row>
    <row r="1044" spans="2:14" ht="15.5">
      <c r="B1044"/>
      <c r="C1044"/>
      <c r="D1044"/>
      <c r="E1044"/>
      <c r="F1044"/>
      <c r="G1044"/>
      <c r="H1044"/>
      <c r="I1044"/>
      <c r="J1044"/>
      <c r="K1044"/>
      <c r="L1044"/>
      <c r="M1044"/>
      <c r="N1044"/>
    </row>
    <row r="1045" spans="2:14" ht="15.5">
      <c r="B1045"/>
      <c r="C1045"/>
      <c r="D1045"/>
      <c r="E1045"/>
      <c r="F1045"/>
      <c r="G1045"/>
      <c r="H1045"/>
      <c r="I1045"/>
      <c r="J1045"/>
      <c r="K1045"/>
      <c r="L1045"/>
      <c r="M1045"/>
      <c r="N1045"/>
    </row>
    <row r="1046" spans="2:14" ht="15.5">
      <c r="B1046"/>
      <c r="C1046"/>
      <c r="D1046"/>
      <c r="E1046"/>
      <c r="F1046"/>
      <c r="G1046"/>
      <c r="H1046"/>
      <c r="I1046"/>
      <c r="J1046"/>
      <c r="K1046"/>
      <c r="L1046"/>
      <c r="M1046"/>
      <c r="N1046"/>
    </row>
    <row r="1047" spans="2:14" ht="15.5">
      <c r="B1047"/>
      <c r="C1047"/>
      <c r="D1047"/>
      <c r="E1047"/>
      <c r="F1047"/>
      <c r="G1047"/>
      <c r="H1047"/>
      <c r="I1047"/>
      <c r="J1047"/>
      <c r="K1047"/>
      <c r="L1047"/>
      <c r="M1047"/>
      <c r="N1047"/>
    </row>
    <row r="1048" spans="2:14" ht="15.5">
      <c r="B1048"/>
      <c r="C1048"/>
      <c r="D1048"/>
      <c r="E1048"/>
      <c r="F1048"/>
      <c r="G1048"/>
      <c r="H1048"/>
      <c r="I1048"/>
      <c r="J1048"/>
      <c r="K1048"/>
      <c r="L1048"/>
      <c r="M1048"/>
      <c r="N1048"/>
    </row>
    <row r="1049" spans="2:14" ht="15.5">
      <c r="B1049"/>
      <c r="C1049"/>
      <c r="D1049"/>
      <c r="E1049"/>
      <c r="F1049"/>
      <c r="G1049"/>
      <c r="H1049"/>
      <c r="I1049"/>
      <c r="J1049"/>
      <c r="K1049"/>
      <c r="L1049"/>
      <c r="M1049"/>
      <c r="N1049"/>
    </row>
    <row r="1050" spans="2:14" ht="15.5">
      <c r="B1050"/>
      <c r="C1050"/>
      <c r="D1050"/>
      <c r="E1050"/>
      <c r="F1050"/>
      <c r="G1050"/>
      <c r="H1050"/>
      <c r="I1050"/>
      <c r="J1050"/>
      <c r="K1050"/>
      <c r="L1050"/>
      <c r="M1050"/>
      <c r="N1050"/>
    </row>
    <row r="1051" spans="2:14" ht="15.5">
      <c r="B1051"/>
      <c r="C1051"/>
      <c r="D1051"/>
      <c r="E1051"/>
      <c r="F1051"/>
      <c r="G1051"/>
      <c r="H1051"/>
      <c r="I1051"/>
      <c r="J1051"/>
      <c r="K1051"/>
      <c r="L1051"/>
      <c r="M1051"/>
      <c r="N1051"/>
    </row>
    <row r="1052" spans="2:14" ht="15.5">
      <c r="B1052"/>
      <c r="C1052"/>
      <c r="D1052"/>
      <c r="E1052"/>
      <c r="F1052"/>
      <c r="G1052"/>
      <c r="H1052"/>
      <c r="I1052"/>
      <c r="J1052"/>
      <c r="K1052"/>
      <c r="L1052"/>
      <c r="M1052"/>
      <c r="N1052"/>
    </row>
    <row r="1053" spans="2:14" ht="15.5">
      <c r="B1053"/>
      <c r="C1053"/>
      <c r="D1053"/>
      <c r="E1053"/>
      <c r="F1053"/>
      <c r="G1053"/>
      <c r="H1053"/>
      <c r="I1053"/>
      <c r="J1053"/>
      <c r="K1053"/>
      <c r="L1053"/>
      <c r="M1053"/>
      <c r="N1053"/>
    </row>
    <row r="1054" spans="2:14" ht="15.5">
      <c r="B1054"/>
      <c r="C1054"/>
      <c r="D1054"/>
      <c r="E1054"/>
      <c r="F1054"/>
      <c r="G1054"/>
      <c r="H1054"/>
      <c r="I1054"/>
      <c r="J1054"/>
      <c r="K1054"/>
      <c r="L1054"/>
      <c r="M1054"/>
      <c r="N1054"/>
    </row>
    <row r="1055" spans="2:14" ht="15.5">
      <c r="B1055"/>
      <c r="C1055"/>
      <c r="D1055"/>
      <c r="E1055"/>
      <c r="F1055"/>
      <c r="G1055"/>
      <c r="H1055"/>
      <c r="I1055"/>
      <c r="J1055"/>
      <c r="K1055"/>
      <c r="L1055"/>
      <c r="M1055"/>
      <c r="N1055"/>
    </row>
    <row r="1056" spans="2:14" ht="15.5">
      <c r="B1056"/>
      <c r="C1056"/>
      <c r="D1056"/>
      <c r="E1056"/>
      <c r="F1056"/>
      <c r="G1056"/>
      <c r="H1056"/>
      <c r="I1056"/>
      <c r="J1056"/>
      <c r="K1056"/>
      <c r="L1056"/>
      <c r="M1056"/>
      <c r="N1056"/>
    </row>
    <row r="1057" spans="2:14" ht="15.5">
      <c r="B1057"/>
      <c r="C1057"/>
      <c r="D1057"/>
      <c r="E1057"/>
      <c r="F1057"/>
      <c r="G1057"/>
      <c r="H1057"/>
      <c r="I1057"/>
      <c r="J1057"/>
      <c r="K1057"/>
      <c r="L1057"/>
      <c r="M1057"/>
      <c r="N1057"/>
    </row>
    <row r="1058" spans="2:14" ht="15.5">
      <c r="B1058"/>
      <c r="C1058"/>
      <c r="D1058"/>
      <c r="E1058"/>
      <c r="F1058"/>
      <c r="G1058"/>
      <c r="H1058"/>
      <c r="I1058"/>
      <c r="J1058"/>
      <c r="K1058"/>
      <c r="L1058"/>
      <c r="M1058"/>
      <c r="N1058"/>
    </row>
    <row r="1059" spans="2:14" ht="15.5">
      <c r="B1059"/>
      <c r="C1059"/>
      <c r="D1059"/>
      <c r="E1059"/>
      <c r="F1059"/>
      <c r="G1059"/>
      <c r="H1059"/>
      <c r="I1059"/>
      <c r="J1059"/>
      <c r="K1059"/>
      <c r="L1059"/>
      <c r="M1059"/>
      <c r="N1059"/>
    </row>
    <row r="1060" spans="2:14" ht="15.5">
      <c r="B1060"/>
      <c r="C1060"/>
      <c r="D1060"/>
      <c r="E1060"/>
      <c r="F1060"/>
      <c r="G1060"/>
      <c r="H1060"/>
      <c r="I1060"/>
      <c r="J1060"/>
      <c r="K1060"/>
      <c r="L1060"/>
      <c r="M1060"/>
      <c r="N1060"/>
    </row>
    <row r="1061" spans="2:14" ht="15.5">
      <c r="B1061"/>
      <c r="C1061"/>
      <c r="D1061"/>
      <c r="E1061"/>
      <c r="F1061"/>
      <c r="G1061"/>
      <c r="H1061"/>
      <c r="I1061"/>
      <c r="J1061"/>
      <c r="K1061"/>
      <c r="L1061"/>
      <c r="M1061"/>
      <c r="N1061"/>
    </row>
    <row r="1062" spans="2:14" ht="15.5">
      <c r="B1062"/>
      <c r="C1062"/>
      <c r="D1062"/>
      <c r="E1062"/>
      <c r="F1062"/>
      <c r="G1062"/>
      <c r="H1062"/>
      <c r="I1062"/>
      <c r="J1062"/>
      <c r="K1062"/>
      <c r="L1062"/>
      <c r="M1062"/>
      <c r="N1062"/>
    </row>
    <row r="1063" spans="2:14" ht="15.5">
      <c r="B1063"/>
      <c r="C1063"/>
      <c r="D1063"/>
      <c r="E1063"/>
      <c r="F1063"/>
      <c r="G1063"/>
      <c r="H1063"/>
      <c r="I1063"/>
      <c r="J1063"/>
      <c r="K1063"/>
      <c r="L1063"/>
      <c r="M1063"/>
      <c r="N1063"/>
    </row>
    <row r="1064" spans="2:14" ht="15.5">
      <c r="B1064"/>
      <c r="C1064"/>
      <c r="D1064"/>
      <c r="E1064"/>
      <c r="F1064"/>
      <c r="G1064"/>
      <c r="H1064"/>
      <c r="I1064"/>
      <c r="J1064"/>
      <c r="K1064"/>
      <c r="L1064"/>
      <c r="M1064"/>
      <c r="N1064"/>
    </row>
    <row r="1065" spans="2:14" ht="15.5">
      <c r="B1065"/>
      <c r="C1065"/>
      <c r="D1065"/>
      <c r="E1065"/>
      <c r="F1065"/>
      <c r="G1065"/>
      <c r="H1065"/>
      <c r="I1065"/>
      <c r="J1065"/>
      <c r="K1065"/>
      <c r="L1065"/>
      <c r="M1065"/>
      <c r="N1065"/>
    </row>
    <row r="1066" spans="2:14" ht="15.5">
      <c r="B1066"/>
      <c r="C1066"/>
      <c r="D1066"/>
      <c r="E1066"/>
      <c r="F1066"/>
      <c r="G1066"/>
      <c r="H1066"/>
      <c r="I1066"/>
      <c r="J1066"/>
      <c r="K1066"/>
      <c r="L1066"/>
      <c r="M1066"/>
      <c r="N1066"/>
    </row>
    <row r="1067" spans="2:14" ht="15.5">
      <c r="B1067"/>
      <c r="C1067"/>
      <c r="D1067"/>
      <c r="E1067"/>
      <c r="F1067"/>
      <c r="G1067"/>
      <c r="H1067"/>
      <c r="I1067"/>
      <c r="J1067"/>
      <c r="K1067"/>
      <c r="L1067"/>
      <c r="M1067"/>
      <c r="N1067"/>
    </row>
    <row r="1068" spans="2:14" ht="15.5">
      <c r="B1068"/>
      <c r="C1068"/>
      <c r="D1068"/>
      <c r="E1068"/>
      <c r="F1068"/>
      <c r="G1068"/>
      <c r="H1068"/>
      <c r="I1068"/>
      <c r="J1068"/>
      <c r="K1068"/>
      <c r="L1068"/>
      <c r="M1068"/>
      <c r="N1068"/>
    </row>
    <row r="1069" spans="2:14" ht="15.5">
      <c r="B1069"/>
      <c r="C1069"/>
      <c r="D1069"/>
      <c r="E1069"/>
      <c r="F1069"/>
      <c r="G1069"/>
      <c r="H1069"/>
      <c r="I1069"/>
      <c r="J1069"/>
      <c r="K1069"/>
      <c r="L1069"/>
      <c r="M1069"/>
      <c r="N1069"/>
    </row>
    <row r="1070" spans="2:14" ht="15.5">
      <c r="B1070"/>
      <c r="C1070"/>
      <c r="D1070"/>
      <c r="E1070"/>
      <c r="F1070"/>
      <c r="G1070"/>
      <c r="H1070"/>
      <c r="I1070"/>
      <c r="J1070"/>
      <c r="K1070"/>
      <c r="L1070"/>
      <c r="M1070"/>
      <c r="N1070"/>
    </row>
    <row r="1071" spans="2:14" ht="15.5">
      <c r="B1071"/>
      <c r="C1071"/>
      <c r="D1071"/>
      <c r="E1071"/>
      <c r="F1071"/>
      <c r="G1071"/>
      <c r="H1071"/>
      <c r="I1071"/>
      <c r="J1071"/>
      <c r="K1071"/>
      <c r="L1071"/>
      <c r="M1071"/>
      <c r="N1071"/>
    </row>
    <row r="1072" spans="2:14" ht="15.5">
      <c r="B1072"/>
      <c r="C1072"/>
      <c r="D1072"/>
      <c r="E1072"/>
      <c r="F1072"/>
      <c r="G1072"/>
      <c r="H1072"/>
      <c r="I1072"/>
      <c r="J1072"/>
      <c r="K1072"/>
      <c r="L1072"/>
      <c r="M1072"/>
      <c r="N1072"/>
    </row>
    <row r="1073" spans="2:14" ht="15.5">
      <c r="B1073"/>
      <c r="C1073"/>
      <c r="D1073"/>
      <c r="E1073"/>
      <c r="F1073"/>
      <c r="G1073"/>
      <c r="H1073"/>
      <c r="I1073"/>
      <c r="J1073"/>
      <c r="K1073"/>
      <c r="L1073"/>
      <c r="M1073"/>
      <c r="N1073"/>
    </row>
    <row r="1074" spans="2:14" ht="15.5">
      <c r="B1074"/>
      <c r="C1074"/>
      <c r="D1074"/>
      <c r="E1074"/>
      <c r="F1074"/>
      <c r="G1074"/>
      <c r="H1074"/>
      <c r="I1074"/>
      <c r="J1074"/>
      <c r="K1074"/>
      <c r="L1074"/>
      <c r="M1074"/>
      <c r="N1074"/>
    </row>
    <row r="1075" spans="2:14" ht="15.5">
      <c r="B1075"/>
      <c r="C1075"/>
      <c r="D1075"/>
      <c r="E1075"/>
      <c r="F1075"/>
      <c r="G1075"/>
      <c r="H1075"/>
      <c r="I1075"/>
      <c r="J1075"/>
      <c r="K1075"/>
      <c r="L1075"/>
      <c r="M1075"/>
      <c r="N1075"/>
    </row>
    <row r="1076" spans="2:14" ht="15.5">
      <c r="B1076"/>
      <c r="C1076"/>
      <c r="D1076"/>
      <c r="E1076"/>
      <c r="F1076"/>
      <c r="G1076"/>
      <c r="H1076"/>
      <c r="I1076"/>
      <c r="J1076"/>
      <c r="K1076"/>
      <c r="L1076"/>
      <c r="M1076"/>
      <c r="N1076"/>
    </row>
    <row r="1077" spans="2:14" ht="15.5">
      <c r="B1077"/>
      <c r="C1077"/>
      <c r="D1077"/>
      <c r="E1077"/>
      <c r="F1077"/>
      <c r="G1077"/>
      <c r="H1077"/>
      <c r="I1077"/>
      <c r="J1077"/>
      <c r="K1077"/>
      <c r="L1077"/>
      <c r="M1077"/>
      <c r="N1077"/>
    </row>
    <row r="1078" spans="2:14" ht="15.5">
      <c r="B1078"/>
      <c r="C1078"/>
      <c r="D1078"/>
      <c r="E1078"/>
      <c r="F1078"/>
      <c r="G1078"/>
      <c r="H1078"/>
      <c r="I1078"/>
      <c r="J1078"/>
      <c r="K1078"/>
      <c r="L1078"/>
      <c r="M1078"/>
      <c r="N1078"/>
    </row>
    <row r="1079" spans="2:14" ht="15.5">
      <c r="B1079"/>
      <c r="C1079"/>
      <c r="D1079"/>
      <c r="E1079"/>
      <c r="F1079"/>
      <c r="G1079"/>
      <c r="H1079"/>
      <c r="I1079"/>
      <c r="J1079"/>
      <c r="K1079"/>
      <c r="L1079"/>
      <c r="M1079"/>
      <c r="N1079"/>
    </row>
    <row r="1080" spans="2:14" ht="15.5">
      <c r="B1080"/>
      <c r="C1080"/>
      <c r="D1080"/>
      <c r="E1080"/>
      <c r="F1080"/>
      <c r="G1080"/>
      <c r="H1080"/>
      <c r="I1080"/>
      <c r="J1080"/>
      <c r="K1080"/>
      <c r="L1080"/>
      <c r="M1080"/>
      <c r="N1080"/>
    </row>
    <row r="1081" spans="2:14" ht="15.5">
      <c r="B1081"/>
      <c r="C1081"/>
      <c r="D1081"/>
      <c r="E1081"/>
      <c r="F1081"/>
      <c r="G1081"/>
      <c r="H1081"/>
      <c r="I1081"/>
      <c r="J1081"/>
      <c r="K1081"/>
      <c r="L1081"/>
      <c r="M1081"/>
      <c r="N1081"/>
    </row>
    <row r="1082" spans="2:14" ht="15.5">
      <c r="B1082"/>
      <c r="C1082"/>
      <c r="D1082"/>
      <c r="E1082"/>
      <c r="F1082"/>
      <c r="G1082"/>
      <c r="H1082"/>
      <c r="I1082"/>
      <c r="J1082"/>
      <c r="K1082"/>
      <c r="L1082"/>
      <c r="M1082"/>
      <c r="N1082"/>
    </row>
    <row r="1083" spans="2:14" ht="15.5">
      <c r="B1083"/>
      <c r="C1083"/>
      <c r="D1083"/>
      <c r="E1083"/>
      <c r="F1083"/>
      <c r="G1083"/>
      <c r="H1083"/>
      <c r="I1083"/>
      <c r="J1083"/>
      <c r="K1083"/>
      <c r="L1083"/>
      <c r="M1083"/>
      <c r="N1083"/>
    </row>
    <row r="1084" spans="2:14" ht="15.5">
      <c r="B1084"/>
      <c r="C1084"/>
      <c r="D1084"/>
      <c r="E1084"/>
      <c r="F1084"/>
      <c r="G1084"/>
      <c r="H1084"/>
      <c r="I1084"/>
      <c r="J1084"/>
      <c r="K1084"/>
      <c r="L1084"/>
      <c r="M1084"/>
      <c r="N1084"/>
    </row>
    <row r="1085" spans="2:14" ht="15.5">
      <c r="B1085"/>
      <c r="C1085"/>
      <c r="D1085"/>
      <c r="E1085"/>
      <c r="F1085"/>
      <c r="G1085"/>
      <c r="H1085"/>
      <c r="I1085"/>
      <c r="J1085"/>
      <c r="K1085"/>
      <c r="L1085"/>
      <c r="M1085"/>
      <c r="N1085"/>
    </row>
    <row r="1086" spans="2:14" ht="15.5">
      <c r="B1086"/>
      <c r="C1086"/>
      <c r="D1086"/>
      <c r="E1086"/>
      <c r="F1086"/>
      <c r="G1086"/>
      <c r="H1086"/>
      <c r="I1086"/>
      <c r="J1086"/>
      <c r="K1086"/>
      <c r="L1086"/>
      <c r="M1086"/>
      <c r="N1086"/>
    </row>
    <row r="1087" spans="2:14" ht="15.5">
      <c r="B1087"/>
      <c r="C1087"/>
      <c r="D1087"/>
      <c r="E1087"/>
      <c r="F1087"/>
      <c r="G1087"/>
      <c r="H1087"/>
      <c r="I1087"/>
      <c r="J1087"/>
      <c r="K1087"/>
      <c r="L1087"/>
      <c r="M1087"/>
      <c r="N1087"/>
    </row>
    <row r="1088" spans="2:14" ht="15.5">
      <c r="B1088"/>
      <c r="C1088"/>
      <c r="D1088"/>
      <c r="E1088"/>
      <c r="F1088"/>
      <c r="G1088"/>
      <c r="H1088"/>
      <c r="I1088"/>
      <c r="J1088"/>
      <c r="K1088"/>
      <c r="L1088"/>
      <c r="M1088"/>
      <c r="N1088"/>
    </row>
    <row r="1089" spans="2:14" ht="15.5">
      <c r="B1089"/>
      <c r="C1089"/>
      <c r="D1089"/>
      <c r="E1089"/>
      <c r="F1089"/>
      <c r="G1089"/>
      <c r="H1089"/>
      <c r="I1089"/>
      <c r="J1089"/>
      <c r="K1089"/>
      <c r="L1089"/>
      <c r="M1089"/>
      <c r="N1089"/>
    </row>
    <row r="1090" spans="2:14" ht="15.5">
      <c r="B1090"/>
      <c r="C1090"/>
      <c r="D1090"/>
      <c r="E1090"/>
      <c r="F1090"/>
      <c r="G1090"/>
      <c r="H1090"/>
      <c r="I1090"/>
      <c r="J1090"/>
      <c r="K1090"/>
      <c r="L1090"/>
      <c r="M1090"/>
      <c r="N1090"/>
    </row>
    <row r="1091" spans="2:14" ht="15.5">
      <c r="B1091"/>
      <c r="C1091"/>
      <c r="D1091"/>
      <c r="E1091"/>
      <c r="F1091"/>
      <c r="G1091"/>
      <c r="H1091"/>
      <c r="I1091"/>
      <c r="J1091"/>
      <c r="K1091"/>
      <c r="L1091"/>
      <c r="M1091"/>
      <c r="N1091"/>
    </row>
    <row r="1092" spans="2:14" ht="15.5">
      <c r="B1092"/>
      <c r="C1092"/>
      <c r="D1092"/>
      <c r="E1092"/>
      <c r="F1092"/>
      <c r="G1092"/>
      <c r="H1092"/>
      <c r="I1092"/>
      <c r="J1092"/>
      <c r="K1092"/>
      <c r="L1092"/>
      <c r="M1092"/>
      <c r="N1092"/>
    </row>
    <row r="1093" spans="2:14" ht="15.5">
      <c r="B1093"/>
      <c r="C1093"/>
      <c r="D1093"/>
      <c r="E1093"/>
      <c r="F1093"/>
      <c r="G1093"/>
      <c r="H1093"/>
      <c r="I1093"/>
      <c r="J1093"/>
      <c r="K1093"/>
      <c r="L1093"/>
      <c r="M1093"/>
      <c r="N1093"/>
    </row>
    <row r="1094" spans="2:14" ht="15.5">
      <c r="B1094"/>
      <c r="C1094"/>
      <c r="D1094"/>
      <c r="E1094"/>
      <c r="F1094"/>
      <c r="G1094"/>
      <c r="H1094"/>
      <c r="I1094"/>
      <c r="J1094"/>
      <c r="K1094"/>
      <c r="L1094"/>
      <c r="M1094"/>
      <c r="N1094"/>
    </row>
    <row r="1095" spans="2:14" ht="15.5">
      <c r="B1095"/>
      <c r="C1095"/>
      <c r="D1095"/>
      <c r="E1095"/>
      <c r="F1095"/>
      <c r="G1095"/>
      <c r="H1095"/>
      <c r="I1095"/>
      <c r="J1095"/>
      <c r="K1095"/>
      <c r="L1095"/>
      <c r="M1095"/>
      <c r="N1095"/>
    </row>
    <row r="1096" spans="2:14" ht="15.5">
      <c r="B1096"/>
      <c r="C1096"/>
      <c r="D1096"/>
      <c r="E1096"/>
      <c r="F1096"/>
      <c r="G1096"/>
      <c r="H1096"/>
      <c r="I1096"/>
      <c r="J1096"/>
      <c r="K1096"/>
      <c r="L1096"/>
      <c r="M1096"/>
      <c r="N1096"/>
    </row>
    <row r="1097" spans="2:14" ht="15.5">
      <c r="B1097"/>
      <c r="C1097"/>
      <c r="D1097"/>
      <c r="E1097"/>
      <c r="F1097"/>
      <c r="G1097"/>
      <c r="H1097"/>
      <c r="I1097"/>
      <c r="J1097"/>
      <c r="K1097"/>
      <c r="L1097"/>
      <c r="M1097"/>
      <c r="N1097"/>
    </row>
    <row r="1098" spans="2:14" ht="15.5">
      <c r="B1098"/>
      <c r="C1098"/>
      <c r="D1098"/>
      <c r="E1098"/>
      <c r="F1098"/>
      <c r="G1098"/>
      <c r="H1098"/>
      <c r="I1098"/>
      <c r="J1098"/>
      <c r="K1098"/>
      <c r="L1098"/>
      <c r="M1098"/>
      <c r="N1098"/>
    </row>
    <row r="1099" spans="2:14" ht="15.5">
      <c r="B1099"/>
      <c r="C1099"/>
      <c r="D1099"/>
      <c r="E1099"/>
      <c r="F1099"/>
      <c r="G1099"/>
      <c r="H1099"/>
      <c r="I1099"/>
      <c r="J1099"/>
      <c r="K1099"/>
      <c r="L1099"/>
      <c r="M1099"/>
      <c r="N1099"/>
    </row>
    <row r="1100" spans="2:14" ht="15.5">
      <c r="B1100"/>
      <c r="C1100"/>
      <c r="D1100"/>
      <c r="E1100"/>
      <c r="F1100"/>
      <c r="G1100"/>
      <c r="H1100"/>
      <c r="I1100"/>
      <c r="J1100"/>
      <c r="K1100"/>
      <c r="L1100"/>
      <c r="M1100"/>
      <c r="N1100"/>
    </row>
    <row r="1101" spans="2:14" ht="15.5">
      <c r="B1101"/>
      <c r="C1101"/>
      <c r="D1101"/>
      <c r="E1101"/>
      <c r="F1101"/>
      <c r="G1101"/>
      <c r="H1101"/>
      <c r="I1101"/>
      <c r="J1101"/>
      <c r="K1101"/>
      <c r="L1101"/>
      <c r="M1101"/>
      <c r="N1101"/>
    </row>
    <row r="1102" spans="2:14" ht="15.5">
      <c r="B1102"/>
      <c r="C1102"/>
      <c r="D1102"/>
      <c r="E1102"/>
      <c r="F1102"/>
      <c r="G1102"/>
      <c r="H1102"/>
      <c r="I1102"/>
      <c r="J1102"/>
      <c r="K1102"/>
      <c r="L1102"/>
      <c r="M1102"/>
      <c r="N1102"/>
    </row>
    <row r="1103" spans="2:14" ht="15.5">
      <c r="B1103"/>
      <c r="C1103"/>
      <c r="D1103"/>
      <c r="E1103"/>
      <c r="F1103"/>
      <c r="G1103"/>
      <c r="H1103"/>
      <c r="I1103"/>
      <c r="J1103"/>
      <c r="K1103"/>
      <c r="L1103"/>
      <c r="M1103"/>
      <c r="N1103"/>
    </row>
    <row r="1104" spans="2:14" ht="15.5">
      <c r="B1104"/>
      <c r="C1104"/>
      <c r="D1104"/>
      <c r="E1104"/>
      <c r="F1104"/>
      <c r="G1104"/>
      <c r="H1104"/>
      <c r="I1104"/>
      <c r="J1104"/>
      <c r="K1104"/>
      <c r="L1104"/>
      <c r="M1104"/>
      <c r="N1104"/>
    </row>
    <row r="1105" spans="2:14" ht="15.5">
      <c r="B1105"/>
      <c r="C1105"/>
      <c r="D1105"/>
      <c r="E1105"/>
      <c r="F1105"/>
      <c r="G1105"/>
      <c r="H1105"/>
      <c r="I1105"/>
      <c r="J1105"/>
      <c r="K1105"/>
      <c r="L1105"/>
      <c r="M1105"/>
      <c r="N1105"/>
    </row>
    <row r="1106" spans="2:14" ht="15.5">
      <c r="B1106"/>
      <c r="C1106"/>
      <c r="D1106"/>
      <c r="E1106"/>
      <c r="F1106"/>
      <c r="G1106"/>
      <c r="H1106"/>
      <c r="I1106"/>
      <c r="J1106"/>
      <c r="K1106"/>
      <c r="L1106"/>
      <c r="M1106"/>
      <c r="N1106"/>
    </row>
    <row r="1107" spans="2:14" ht="15.5">
      <c r="B1107"/>
      <c r="C1107"/>
      <c r="D1107"/>
      <c r="E1107"/>
      <c r="F1107"/>
      <c r="G1107"/>
      <c r="H1107"/>
      <c r="I1107"/>
      <c r="J1107"/>
      <c r="K1107"/>
      <c r="L1107"/>
      <c r="M1107"/>
      <c r="N1107"/>
    </row>
    <row r="1108" spans="2:14" ht="15.5">
      <c r="B1108"/>
      <c r="C1108"/>
      <c r="D1108"/>
      <c r="E1108"/>
      <c r="F1108"/>
      <c r="G1108"/>
      <c r="H1108"/>
      <c r="I1108"/>
      <c r="J1108"/>
      <c r="K1108"/>
      <c r="L1108"/>
      <c r="M1108"/>
      <c r="N1108"/>
    </row>
    <row r="1109" spans="2:14" ht="15.5">
      <c r="B1109"/>
      <c r="C1109"/>
      <c r="D1109"/>
      <c r="E1109"/>
      <c r="F1109"/>
      <c r="G1109"/>
      <c r="H1109"/>
      <c r="I1109"/>
      <c r="J1109"/>
      <c r="K1109"/>
      <c r="L1109"/>
      <c r="M1109"/>
      <c r="N1109"/>
    </row>
    <row r="1110" spans="2:14" ht="15.5">
      <c r="B1110"/>
      <c r="C1110"/>
      <c r="D1110"/>
      <c r="E1110"/>
      <c r="F1110"/>
      <c r="G1110"/>
      <c r="H1110"/>
      <c r="I1110"/>
      <c r="J1110"/>
      <c r="K1110"/>
      <c r="L1110"/>
      <c r="M1110"/>
      <c r="N1110"/>
    </row>
    <row r="1111" spans="2:14" ht="15.5">
      <c r="B1111"/>
      <c r="C1111"/>
      <c r="D1111"/>
      <c r="E1111"/>
      <c r="F1111"/>
      <c r="G1111"/>
      <c r="H1111"/>
      <c r="I1111"/>
      <c r="J1111"/>
      <c r="K1111"/>
      <c r="L1111"/>
      <c r="M1111"/>
      <c r="N1111"/>
    </row>
    <row r="1112" spans="2:14" ht="15.5">
      <c r="B1112"/>
      <c r="C1112"/>
      <c r="D1112"/>
      <c r="E1112"/>
      <c r="F1112"/>
      <c r="G1112"/>
      <c r="H1112"/>
      <c r="I1112"/>
      <c r="J1112"/>
      <c r="K1112"/>
      <c r="L1112"/>
      <c r="M1112"/>
      <c r="N1112"/>
    </row>
    <row r="1113" spans="2:14" ht="15.5">
      <c r="B1113"/>
      <c r="C1113"/>
      <c r="D1113"/>
      <c r="E1113"/>
      <c r="F1113"/>
      <c r="G1113"/>
      <c r="H1113"/>
      <c r="I1113"/>
      <c r="J1113"/>
      <c r="K1113"/>
      <c r="L1113"/>
      <c r="M1113"/>
      <c r="N1113"/>
    </row>
    <row r="1114" spans="2:14" ht="15.5">
      <c r="B1114"/>
      <c r="C1114"/>
      <c r="D1114"/>
      <c r="E1114"/>
      <c r="F1114"/>
      <c r="G1114"/>
      <c r="H1114"/>
      <c r="I1114"/>
      <c r="J1114"/>
      <c r="K1114"/>
      <c r="L1114"/>
      <c r="M1114"/>
      <c r="N1114"/>
    </row>
    <row r="1115" spans="2:14" ht="15.5">
      <c r="B1115"/>
      <c r="C1115"/>
      <c r="D1115"/>
      <c r="E1115"/>
      <c r="F1115"/>
      <c r="G1115"/>
      <c r="H1115"/>
      <c r="I1115"/>
      <c r="J1115"/>
      <c r="K1115"/>
      <c r="L1115"/>
      <c r="M1115"/>
      <c r="N1115"/>
    </row>
    <row r="1116" spans="2:14" ht="15.5">
      <c r="B1116"/>
      <c r="C1116"/>
      <c r="D1116"/>
      <c r="E1116"/>
      <c r="F1116"/>
      <c r="G1116"/>
      <c r="H1116"/>
      <c r="I1116"/>
      <c r="J1116"/>
      <c r="K1116"/>
      <c r="L1116"/>
      <c r="M1116"/>
      <c r="N1116"/>
    </row>
    <row r="1117" spans="2:14" ht="15.5">
      <c r="B1117"/>
      <c r="C1117"/>
      <c r="D1117"/>
      <c r="E1117"/>
      <c r="F1117"/>
      <c r="G1117"/>
      <c r="H1117"/>
      <c r="I1117"/>
      <c r="J1117"/>
      <c r="K1117"/>
      <c r="L1117"/>
      <c r="M1117"/>
      <c r="N1117"/>
    </row>
    <row r="1118" spans="2:14" ht="15.5">
      <c r="B1118"/>
      <c r="C1118"/>
      <c r="D1118"/>
      <c r="E1118"/>
      <c r="F1118"/>
      <c r="G1118"/>
      <c r="H1118"/>
      <c r="I1118"/>
      <c r="J1118"/>
      <c r="K1118"/>
      <c r="L1118"/>
      <c r="M1118"/>
      <c r="N1118"/>
    </row>
    <row r="1119" spans="2:14" ht="15.5">
      <c r="B1119"/>
      <c r="C1119"/>
      <c r="D1119"/>
      <c r="E1119"/>
      <c r="F1119"/>
      <c r="G1119"/>
      <c r="H1119"/>
      <c r="I1119"/>
      <c r="J1119"/>
      <c r="K1119"/>
      <c r="L1119"/>
      <c r="M1119"/>
      <c r="N1119"/>
    </row>
    <row r="1120" spans="2:14" ht="15.5">
      <c r="B1120"/>
      <c r="C1120"/>
      <c r="D1120"/>
      <c r="E1120"/>
      <c r="F1120"/>
      <c r="G1120"/>
      <c r="H1120"/>
      <c r="I1120"/>
      <c r="J1120"/>
      <c r="K1120"/>
      <c r="L1120"/>
      <c r="M1120"/>
      <c r="N1120"/>
    </row>
    <row r="1121" spans="2:14" ht="15.5">
      <c r="B1121"/>
      <c r="C1121"/>
      <c r="D1121"/>
      <c r="E1121"/>
      <c r="F1121"/>
      <c r="G1121"/>
      <c r="H1121"/>
      <c r="I1121"/>
      <c r="J1121"/>
      <c r="K1121"/>
      <c r="L1121"/>
      <c r="M1121"/>
      <c r="N1121"/>
    </row>
    <row r="1122" spans="2:14" ht="15.5">
      <c r="B1122"/>
      <c r="C1122"/>
      <c r="D1122"/>
      <c r="E1122"/>
      <c r="F1122"/>
      <c r="G1122"/>
      <c r="H1122"/>
      <c r="I1122"/>
      <c r="J1122"/>
      <c r="K1122"/>
      <c r="L1122"/>
      <c r="M1122"/>
      <c r="N1122"/>
    </row>
    <row r="1123" spans="2:14" ht="15.5">
      <c r="B1123"/>
      <c r="C1123"/>
      <c r="D1123"/>
      <c r="E1123"/>
      <c r="F1123"/>
      <c r="G1123"/>
      <c r="H1123"/>
      <c r="I1123"/>
      <c r="J1123"/>
      <c r="K1123"/>
      <c r="L1123"/>
      <c r="M1123"/>
      <c r="N1123"/>
    </row>
    <row r="1124" spans="2:14" ht="15.5">
      <c r="B1124"/>
      <c r="C1124"/>
      <c r="D1124"/>
      <c r="E1124"/>
      <c r="F1124"/>
      <c r="G1124"/>
      <c r="H1124"/>
      <c r="I1124"/>
      <c r="J1124"/>
      <c r="K1124"/>
      <c r="L1124"/>
      <c r="M1124"/>
      <c r="N1124"/>
    </row>
    <row r="1125" spans="2:14" ht="15.5">
      <c r="B1125"/>
      <c r="C1125"/>
      <c r="D1125"/>
      <c r="E1125"/>
      <c r="F1125"/>
      <c r="G1125"/>
      <c r="H1125"/>
      <c r="I1125"/>
      <c r="J1125"/>
      <c r="K1125"/>
      <c r="L1125"/>
      <c r="M1125"/>
      <c r="N1125"/>
    </row>
    <row r="1126" spans="2:14" ht="15.5">
      <c r="B1126"/>
      <c r="C1126"/>
      <c r="D1126"/>
      <c r="E1126"/>
      <c r="F1126"/>
      <c r="G1126"/>
      <c r="H1126"/>
      <c r="I1126"/>
      <c r="J1126"/>
      <c r="K1126"/>
      <c r="L1126"/>
      <c r="M1126"/>
      <c r="N1126"/>
    </row>
    <row r="1127" spans="2:14" ht="15.5">
      <c r="B1127"/>
      <c r="C1127"/>
      <c r="D1127"/>
      <c r="E1127"/>
      <c r="F1127"/>
      <c r="G1127"/>
      <c r="H1127"/>
      <c r="I1127"/>
      <c r="J1127"/>
      <c r="K1127"/>
      <c r="L1127"/>
      <c r="M1127"/>
      <c r="N1127"/>
    </row>
    <row r="1128" spans="2:14" ht="15.5">
      <c r="B1128"/>
      <c r="C1128"/>
      <c r="D1128"/>
      <c r="E1128"/>
      <c r="F1128"/>
      <c r="G1128"/>
      <c r="H1128"/>
      <c r="I1128"/>
      <c r="J1128"/>
      <c r="K1128"/>
      <c r="L1128"/>
      <c r="M1128"/>
      <c r="N1128"/>
    </row>
    <row r="1129" spans="2:14" ht="15.5">
      <c r="B1129"/>
      <c r="C1129"/>
      <c r="D1129"/>
      <c r="E1129"/>
      <c r="F1129"/>
      <c r="G1129"/>
      <c r="H1129"/>
      <c r="I1129"/>
      <c r="J1129"/>
      <c r="K1129"/>
      <c r="L1129"/>
      <c r="M1129"/>
      <c r="N1129"/>
    </row>
    <row r="1130" spans="2:14" ht="15.5">
      <c r="B1130"/>
      <c r="C1130"/>
      <c r="D1130"/>
      <c r="E1130"/>
      <c r="F1130"/>
      <c r="G1130"/>
      <c r="H1130"/>
      <c r="I1130"/>
      <c r="J1130"/>
      <c r="K1130"/>
      <c r="L1130"/>
      <c r="M1130"/>
      <c r="N1130"/>
    </row>
    <row r="1131" spans="2:14" ht="15.5">
      <c r="B1131"/>
      <c r="C1131"/>
      <c r="D1131"/>
      <c r="E1131"/>
      <c r="F1131"/>
      <c r="G1131"/>
      <c r="H1131"/>
      <c r="I1131"/>
      <c r="J1131"/>
      <c r="K1131"/>
      <c r="L1131"/>
      <c r="M1131"/>
      <c r="N1131"/>
    </row>
    <row r="1132" spans="2:14" ht="15.5">
      <c r="B1132"/>
      <c r="C1132"/>
      <c r="D1132"/>
      <c r="E1132"/>
      <c r="F1132"/>
      <c r="G1132"/>
      <c r="H1132"/>
      <c r="I1132"/>
      <c r="J1132"/>
      <c r="K1132"/>
      <c r="L1132"/>
      <c r="M1132"/>
      <c r="N1132"/>
    </row>
    <row r="1133" spans="2:14" ht="15.5">
      <c r="B1133"/>
      <c r="C1133"/>
      <c r="D1133"/>
      <c r="E1133"/>
      <c r="F1133"/>
      <c r="G1133"/>
      <c r="H1133"/>
      <c r="I1133"/>
      <c r="J1133"/>
      <c r="K1133"/>
      <c r="L1133"/>
      <c r="M1133"/>
      <c r="N1133"/>
    </row>
    <row r="1134" spans="2:14" ht="15.5">
      <c r="B1134"/>
      <c r="C1134"/>
      <c r="D1134"/>
      <c r="E1134"/>
      <c r="F1134"/>
      <c r="G1134"/>
      <c r="H1134"/>
      <c r="I1134"/>
      <c r="J1134"/>
      <c r="K1134"/>
      <c r="L1134"/>
      <c r="M1134"/>
      <c r="N1134"/>
    </row>
    <row r="1135" spans="2:14" ht="15.5">
      <c r="B1135"/>
      <c r="C1135"/>
      <c r="D1135"/>
      <c r="E1135"/>
      <c r="F1135"/>
      <c r="G1135"/>
      <c r="H1135"/>
      <c r="I1135"/>
      <c r="J1135"/>
      <c r="K1135"/>
      <c r="L1135"/>
      <c r="M1135"/>
      <c r="N1135"/>
    </row>
    <row r="1136" spans="2:14" ht="15.5">
      <c r="B1136"/>
      <c r="C1136"/>
      <c r="D1136"/>
      <c r="E1136"/>
      <c r="F1136"/>
      <c r="G1136"/>
      <c r="H1136"/>
      <c r="I1136"/>
      <c r="J1136"/>
      <c r="K1136"/>
      <c r="L1136"/>
      <c r="M1136"/>
      <c r="N1136"/>
    </row>
    <row r="1137" spans="2:14" ht="15.5">
      <c r="B1137"/>
      <c r="C1137"/>
      <c r="D1137"/>
      <c r="E1137"/>
      <c r="F1137"/>
      <c r="G1137"/>
      <c r="H1137"/>
      <c r="I1137"/>
      <c r="J1137"/>
      <c r="K1137"/>
      <c r="L1137"/>
      <c r="M1137"/>
      <c r="N1137"/>
    </row>
    <row r="1138" spans="2:14" ht="15.5">
      <c r="B1138"/>
      <c r="C1138"/>
      <c r="D1138"/>
      <c r="E1138"/>
      <c r="F1138"/>
      <c r="G1138"/>
      <c r="H1138"/>
      <c r="I1138"/>
      <c r="J1138"/>
      <c r="K1138"/>
      <c r="L1138"/>
      <c r="M1138"/>
      <c r="N1138"/>
    </row>
    <row r="1139" spans="2:14" ht="15.5">
      <c r="B1139"/>
      <c r="C1139"/>
      <c r="D1139"/>
      <c r="E1139"/>
      <c r="F1139"/>
      <c r="G1139"/>
      <c r="H1139"/>
      <c r="I1139"/>
      <c r="J1139"/>
      <c r="K1139"/>
      <c r="L1139"/>
      <c r="M1139"/>
      <c r="N1139"/>
    </row>
    <row r="1140" spans="2:14" ht="15.5">
      <c r="B1140"/>
      <c r="C1140"/>
      <c r="D1140"/>
      <c r="E1140"/>
      <c r="F1140"/>
      <c r="G1140"/>
      <c r="H1140"/>
      <c r="I1140"/>
      <c r="J1140"/>
      <c r="K1140"/>
      <c r="L1140"/>
      <c r="M1140"/>
      <c r="N1140"/>
    </row>
    <row r="1141" spans="2:14" ht="15.5">
      <c r="B1141"/>
      <c r="C1141"/>
      <c r="D1141"/>
      <c r="E1141"/>
      <c r="F1141"/>
      <c r="G1141"/>
      <c r="H1141"/>
      <c r="I1141"/>
      <c r="J1141"/>
      <c r="K1141"/>
      <c r="L1141"/>
      <c r="M1141"/>
      <c r="N1141"/>
    </row>
    <row r="1142" spans="2:14" ht="15.5">
      <c r="B1142"/>
      <c r="C1142"/>
      <c r="D1142"/>
      <c r="E1142"/>
      <c r="F1142"/>
      <c r="G1142"/>
      <c r="H1142"/>
      <c r="I1142"/>
      <c r="J1142"/>
      <c r="K1142"/>
      <c r="L1142"/>
      <c r="M1142"/>
      <c r="N1142"/>
    </row>
    <row r="1143" spans="2:14" ht="15.5">
      <c r="B1143"/>
      <c r="C1143"/>
      <c r="D1143"/>
      <c r="E1143"/>
      <c r="F1143"/>
      <c r="G1143"/>
      <c r="H1143"/>
      <c r="I1143"/>
      <c r="J1143"/>
      <c r="K1143"/>
      <c r="L1143"/>
      <c r="M1143"/>
      <c r="N1143"/>
    </row>
    <row r="1144" spans="2:14" ht="15.5">
      <c r="B1144"/>
      <c r="C1144"/>
      <c r="D1144"/>
      <c r="E1144"/>
      <c r="F1144"/>
      <c r="G1144"/>
      <c r="H1144"/>
      <c r="I1144"/>
      <c r="J1144"/>
      <c r="K1144"/>
      <c r="L1144"/>
      <c r="M1144"/>
      <c r="N1144"/>
    </row>
    <row r="1145" spans="2:14" ht="15.5">
      <c r="B1145"/>
      <c r="C1145"/>
      <c r="D1145"/>
      <c r="E1145"/>
      <c r="F1145"/>
      <c r="G1145"/>
      <c r="H1145"/>
      <c r="I1145"/>
      <c r="J1145"/>
      <c r="K1145"/>
      <c r="L1145"/>
      <c r="M1145"/>
      <c r="N1145"/>
    </row>
    <row r="1146" spans="2:14" ht="15.5">
      <c r="B1146"/>
      <c r="C1146"/>
      <c r="D1146"/>
      <c r="E1146"/>
      <c r="F1146"/>
      <c r="G1146"/>
      <c r="H1146"/>
      <c r="I1146"/>
      <c r="J1146"/>
      <c r="K1146"/>
      <c r="L1146"/>
      <c r="M1146"/>
      <c r="N1146"/>
    </row>
    <row r="1147" spans="2:14" ht="15.5">
      <c r="B1147"/>
      <c r="C1147"/>
      <c r="D1147"/>
      <c r="E1147"/>
      <c r="F1147"/>
      <c r="G1147"/>
      <c r="H1147"/>
      <c r="I1147"/>
      <c r="J1147"/>
      <c r="K1147"/>
      <c r="L1147"/>
      <c r="M1147"/>
      <c r="N1147"/>
    </row>
    <row r="1148" spans="2:14" ht="15.5">
      <c r="B1148"/>
      <c r="C1148"/>
      <c r="D1148"/>
      <c r="E1148"/>
      <c r="F1148"/>
      <c r="G1148"/>
      <c r="H1148"/>
      <c r="I1148"/>
      <c r="J1148"/>
      <c r="K1148"/>
      <c r="L1148"/>
      <c r="M1148"/>
      <c r="N1148"/>
    </row>
    <row r="1149" spans="2:14" ht="15.5">
      <c r="B1149"/>
      <c r="C1149"/>
      <c r="D1149"/>
      <c r="E1149"/>
      <c r="F1149"/>
      <c r="G1149"/>
      <c r="H1149"/>
      <c r="I1149"/>
      <c r="J1149"/>
      <c r="K1149"/>
      <c r="L1149"/>
      <c r="M1149"/>
      <c r="N1149"/>
    </row>
    <row r="1150" spans="2:14" ht="15.5">
      <c r="B1150"/>
      <c r="C1150"/>
      <c r="D1150"/>
      <c r="E1150"/>
      <c r="F1150"/>
      <c r="G1150"/>
      <c r="H1150"/>
      <c r="I1150"/>
      <c r="J1150"/>
      <c r="K1150"/>
      <c r="L1150"/>
      <c r="M1150"/>
      <c r="N1150"/>
    </row>
    <row r="1151" spans="2:14" ht="15.5">
      <c r="B1151"/>
      <c r="C1151"/>
      <c r="D1151"/>
      <c r="E1151"/>
      <c r="F1151"/>
      <c r="G1151"/>
      <c r="H1151"/>
      <c r="I1151"/>
      <c r="J1151"/>
      <c r="K1151"/>
      <c r="L1151"/>
      <c r="M1151"/>
      <c r="N1151"/>
    </row>
    <row r="1152" spans="2:14" ht="15.5">
      <c r="B1152"/>
      <c r="C1152"/>
      <c r="D1152"/>
      <c r="E1152"/>
      <c r="F1152"/>
      <c r="G1152"/>
      <c r="H1152"/>
      <c r="I1152"/>
      <c r="J1152"/>
      <c r="K1152"/>
      <c r="L1152"/>
      <c r="M1152"/>
      <c r="N1152"/>
    </row>
    <row r="1153" spans="2:14" ht="15.5">
      <c r="B1153"/>
      <c r="C1153"/>
      <c r="D1153"/>
      <c r="E1153"/>
      <c r="F1153"/>
      <c r="G1153"/>
      <c r="H1153"/>
      <c r="I1153"/>
      <c r="J1153"/>
      <c r="K1153"/>
      <c r="L1153"/>
      <c r="M1153"/>
      <c r="N1153"/>
    </row>
    <row r="1154" spans="2:14" ht="15.5">
      <c r="B1154"/>
      <c r="C1154"/>
      <c r="D1154"/>
      <c r="E1154"/>
      <c r="F1154"/>
      <c r="G1154"/>
      <c r="H1154"/>
      <c r="I1154"/>
      <c r="J1154"/>
      <c r="K1154"/>
      <c r="L1154"/>
      <c r="M1154"/>
      <c r="N1154"/>
    </row>
    <row r="1155" spans="2:14" ht="15.5">
      <c r="B1155"/>
      <c r="C1155"/>
      <c r="D1155"/>
      <c r="E1155"/>
      <c r="F1155"/>
      <c r="G1155"/>
      <c r="H1155"/>
      <c r="I1155"/>
      <c r="J1155"/>
      <c r="K1155"/>
      <c r="L1155"/>
      <c r="M1155"/>
      <c r="N1155"/>
    </row>
    <row r="1156" spans="2:14" ht="15.5">
      <c r="B1156"/>
      <c r="C1156"/>
      <c r="D1156"/>
      <c r="E1156"/>
      <c r="F1156"/>
      <c r="G1156"/>
      <c r="H1156"/>
      <c r="I1156"/>
      <c r="J1156"/>
      <c r="K1156"/>
      <c r="L1156"/>
      <c r="M1156"/>
      <c r="N1156"/>
    </row>
    <row r="1157" spans="2:14" ht="15.5">
      <c r="B1157"/>
      <c r="C1157"/>
      <c r="D1157"/>
      <c r="E1157"/>
      <c r="F1157"/>
      <c r="G1157"/>
      <c r="H1157"/>
      <c r="I1157"/>
      <c r="J1157"/>
      <c r="K1157"/>
      <c r="L1157"/>
      <c r="M1157"/>
      <c r="N1157"/>
    </row>
    <row r="1158" spans="2:14" ht="15.5">
      <c r="B1158"/>
      <c r="C1158"/>
      <c r="D1158"/>
      <c r="E1158"/>
      <c r="F1158"/>
      <c r="G1158"/>
      <c r="H1158"/>
      <c r="I1158"/>
      <c r="J1158"/>
      <c r="K1158"/>
      <c r="L1158"/>
      <c r="M1158"/>
      <c r="N1158"/>
    </row>
    <row r="1159" spans="2:14" ht="15.5">
      <c r="B1159"/>
      <c r="C1159"/>
      <c r="D1159"/>
      <c r="E1159"/>
      <c r="F1159"/>
      <c r="G1159"/>
      <c r="H1159"/>
      <c r="I1159"/>
      <c r="J1159"/>
      <c r="K1159"/>
      <c r="L1159"/>
      <c r="M1159"/>
      <c r="N1159"/>
    </row>
    <row r="1160" spans="2:14" ht="15.5">
      <c r="B1160"/>
      <c r="C1160"/>
      <c r="D1160"/>
      <c r="E1160"/>
      <c r="F1160"/>
      <c r="G1160"/>
      <c r="H1160"/>
      <c r="I1160"/>
      <c r="J1160"/>
      <c r="K1160"/>
      <c r="L1160"/>
      <c r="M1160"/>
      <c r="N1160"/>
    </row>
    <row r="1161" spans="2:14" ht="15.5">
      <c r="B1161"/>
      <c r="C1161"/>
      <c r="D1161"/>
      <c r="E1161"/>
      <c r="F1161"/>
      <c r="G1161"/>
      <c r="H1161"/>
      <c r="I1161"/>
      <c r="J1161"/>
      <c r="K1161"/>
      <c r="L1161"/>
      <c r="M1161"/>
      <c r="N1161"/>
    </row>
    <row r="1162" spans="2:14" ht="15.5">
      <c r="B1162"/>
      <c r="C1162"/>
      <c r="D1162"/>
      <c r="E1162"/>
      <c r="F1162"/>
      <c r="G1162"/>
      <c r="H1162"/>
      <c r="I1162"/>
      <c r="J1162"/>
      <c r="K1162"/>
      <c r="L1162"/>
      <c r="M1162"/>
      <c r="N1162"/>
    </row>
    <row r="1163" spans="2:14" ht="15.5">
      <c r="B1163"/>
      <c r="C1163"/>
      <c r="D1163"/>
      <c r="E1163"/>
      <c r="F1163"/>
      <c r="G1163"/>
      <c r="H1163"/>
      <c r="I1163"/>
      <c r="J1163"/>
      <c r="K1163"/>
      <c r="L1163"/>
      <c r="M1163"/>
      <c r="N1163"/>
    </row>
    <row r="1164" spans="2:14" ht="15.5">
      <c r="B1164"/>
      <c r="C1164"/>
      <c r="D1164"/>
      <c r="E1164"/>
      <c r="F1164"/>
      <c r="G1164"/>
      <c r="H1164"/>
      <c r="I1164"/>
      <c r="J1164"/>
      <c r="K1164"/>
      <c r="L1164"/>
      <c r="M1164"/>
      <c r="N1164"/>
    </row>
    <row r="1165" spans="2:14" ht="15.5">
      <c r="B1165"/>
      <c r="C1165"/>
      <c r="D1165"/>
      <c r="E1165"/>
      <c r="F1165"/>
      <c r="G1165"/>
      <c r="H1165"/>
      <c r="I1165"/>
      <c r="J1165"/>
      <c r="K1165"/>
      <c r="L1165"/>
      <c r="M1165"/>
      <c r="N1165"/>
    </row>
    <row r="1166" spans="2:14" ht="15.5">
      <c r="B1166"/>
      <c r="C1166"/>
      <c r="D1166"/>
      <c r="E1166"/>
      <c r="F1166"/>
      <c r="G1166"/>
      <c r="H1166"/>
      <c r="I1166"/>
      <c r="J1166"/>
      <c r="K1166"/>
      <c r="L1166"/>
      <c r="M1166"/>
      <c r="N1166"/>
    </row>
    <row r="1167" spans="2:14" ht="15.5">
      <c r="B1167"/>
      <c r="C1167"/>
      <c r="D1167"/>
      <c r="E1167"/>
      <c r="F1167"/>
      <c r="G1167"/>
      <c r="H1167"/>
      <c r="I1167"/>
      <c r="J1167"/>
      <c r="K1167"/>
      <c r="L1167"/>
      <c r="M1167"/>
      <c r="N1167"/>
    </row>
    <row r="1168" spans="2:14" ht="15.5">
      <c r="B1168"/>
      <c r="C1168"/>
      <c r="D1168"/>
      <c r="E1168"/>
      <c r="F1168"/>
      <c r="G1168"/>
      <c r="H1168"/>
      <c r="I1168"/>
      <c r="J1168"/>
      <c r="K1168"/>
      <c r="L1168"/>
      <c r="M1168"/>
      <c r="N1168"/>
    </row>
    <row r="1169" spans="2:14" ht="15.5">
      <c r="B1169"/>
      <c r="C1169"/>
      <c r="D1169"/>
      <c r="E1169"/>
      <c r="F1169"/>
      <c r="G1169"/>
      <c r="H1169"/>
      <c r="I1169"/>
      <c r="J1169"/>
      <c r="K1169"/>
      <c r="L1169"/>
      <c r="M1169"/>
      <c r="N1169"/>
    </row>
    <row r="1170" spans="2:14" ht="15.5">
      <c r="B1170"/>
      <c r="C1170"/>
      <c r="D1170"/>
      <c r="E1170"/>
      <c r="F1170"/>
      <c r="G1170"/>
      <c r="H1170"/>
      <c r="I1170"/>
      <c r="J1170"/>
      <c r="K1170"/>
      <c r="L1170"/>
      <c r="M1170"/>
      <c r="N1170"/>
    </row>
    <row r="1171" spans="2:14" ht="15.5">
      <c r="B1171"/>
      <c r="C1171"/>
      <c r="D1171"/>
      <c r="E1171"/>
      <c r="F1171"/>
      <c r="G1171"/>
      <c r="H1171"/>
      <c r="I1171"/>
      <c r="J1171"/>
      <c r="K1171"/>
      <c r="L1171"/>
      <c r="M1171"/>
      <c r="N1171"/>
    </row>
    <row r="1172" spans="2:14" ht="15.5">
      <c r="B1172"/>
      <c r="C1172"/>
      <c r="D1172"/>
      <c r="E1172"/>
      <c r="F1172"/>
      <c r="G1172"/>
      <c r="H1172"/>
      <c r="I1172"/>
      <c r="J1172"/>
      <c r="K1172"/>
      <c r="L1172"/>
      <c r="M1172"/>
      <c r="N1172"/>
    </row>
    <row r="1173" spans="2:14" ht="15.5">
      <c r="B1173"/>
      <c r="C1173"/>
      <c r="D1173"/>
      <c r="E1173"/>
      <c r="F1173"/>
      <c r="G1173"/>
      <c r="H1173"/>
      <c r="I1173"/>
      <c r="J1173"/>
      <c r="K1173"/>
      <c r="L1173"/>
      <c r="M1173"/>
      <c r="N1173"/>
    </row>
    <row r="1174" spans="2:14" ht="15.5">
      <c r="B1174"/>
      <c r="C1174"/>
      <c r="D1174"/>
      <c r="E1174"/>
      <c r="F1174"/>
      <c r="G1174"/>
      <c r="H1174"/>
      <c r="I1174"/>
      <c r="J1174"/>
      <c r="K1174"/>
      <c r="L1174"/>
      <c r="M1174"/>
      <c r="N1174"/>
    </row>
    <row r="1175" spans="2:14" ht="15.5">
      <c r="B1175"/>
      <c r="C1175"/>
      <c r="D1175"/>
      <c r="E1175"/>
      <c r="F1175"/>
      <c r="G1175"/>
      <c r="H1175"/>
      <c r="I1175"/>
      <c r="J1175"/>
      <c r="K1175"/>
      <c r="L1175"/>
      <c r="M1175"/>
      <c r="N1175"/>
    </row>
    <row r="1176" spans="2:14" ht="15.5">
      <c r="B1176"/>
      <c r="C1176"/>
      <c r="D1176"/>
      <c r="E1176"/>
      <c r="F1176"/>
      <c r="G1176"/>
      <c r="H1176"/>
      <c r="I1176"/>
      <c r="J1176"/>
      <c r="K1176"/>
      <c r="L1176"/>
      <c r="M1176"/>
      <c r="N1176"/>
    </row>
    <row r="1177" spans="2:14" ht="15.5">
      <c r="B1177"/>
      <c r="C1177"/>
      <c r="D1177"/>
      <c r="E1177"/>
      <c r="F1177"/>
      <c r="G1177"/>
      <c r="H1177"/>
      <c r="I1177"/>
      <c r="J1177"/>
      <c r="K1177"/>
      <c r="L1177"/>
      <c r="M1177"/>
      <c r="N1177"/>
    </row>
    <row r="1178" spans="2:14" ht="15.5">
      <c r="B1178"/>
      <c r="C1178"/>
      <c r="D1178"/>
      <c r="E1178"/>
      <c r="F1178"/>
      <c r="G1178"/>
      <c r="H1178"/>
      <c r="I1178"/>
      <c r="J1178"/>
      <c r="K1178"/>
      <c r="L1178"/>
      <c r="M1178"/>
      <c r="N1178"/>
    </row>
    <row r="1179" spans="2:14" ht="15.5">
      <c r="B1179"/>
      <c r="C1179"/>
      <c r="D1179"/>
      <c r="E1179"/>
      <c r="F1179"/>
      <c r="G1179"/>
      <c r="H1179"/>
      <c r="I1179"/>
      <c r="J1179"/>
      <c r="K1179"/>
      <c r="L1179"/>
      <c r="M1179"/>
      <c r="N1179"/>
    </row>
    <row r="1180" spans="2:14" ht="15.5">
      <c r="B1180"/>
      <c r="C1180"/>
      <c r="D1180"/>
      <c r="E1180"/>
      <c r="F1180"/>
      <c r="G1180"/>
      <c r="H1180"/>
      <c r="I1180"/>
      <c r="J1180"/>
      <c r="K1180"/>
      <c r="L1180"/>
      <c r="M1180"/>
      <c r="N1180"/>
    </row>
    <row r="1181" spans="2:14" ht="15.5">
      <c r="B1181"/>
      <c r="C1181"/>
      <c r="D1181"/>
      <c r="E1181"/>
      <c r="F1181"/>
      <c r="G1181"/>
      <c r="H1181"/>
      <c r="I1181"/>
      <c r="J1181"/>
      <c r="K1181"/>
      <c r="L1181"/>
      <c r="M1181"/>
      <c r="N1181"/>
    </row>
    <row r="1182" spans="2:14" ht="15.5">
      <c r="B1182"/>
      <c r="C1182"/>
      <c r="D1182"/>
      <c r="E1182"/>
      <c r="F1182"/>
      <c r="G1182"/>
      <c r="H1182"/>
      <c r="I1182"/>
      <c r="J1182"/>
      <c r="K1182"/>
      <c r="L1182"/>
      <c r="M1182"/>
      <c r="N1182"/>
    </row>
    <row r="1183" spans="2:14" ht="15.5">
      <c r="B1183"/>
      <c r="C1183"/>
      <c r="D1183"/>
      <c r="E1183"/>
      <c r="F1183"/>
      <c r="G1183"/>
      <c r="H1183"/>
      <c r="I1183"/>
      <c r="J1183"/>
      <c r="K1183"/>
      <c r="L1183"/>
      <c r="M1183"/>
      <c r="N1183"/>
    </row>
    <row r="1184" spans="2:14" ht="15.5">
      <c r="B1184"/>
      <c r="C1184"/>
      <c r="D1184"/>
      <c r="E1184"/>
      <c r="F1184"/>
      <c r="G1184"/>
      <c r="H1184"/>
      <c r="I1184"/>
      <c r="J1184"/>
      <c r="K1184"/>
      <c r="L1184"/>
      <c r="M1184"/>
      <c r="N1184"/>
    </row>
    <row r="1185" spans="2:14" ht="15.5">
      <c r="B1185"/>
      <c r="C1185"/>
      <c r="D1185"/>
      <c r="E1185"/>
      <c r="F1185"/>
      <c r="G1185"/>
      <c r="H1185"/>
      <c r="I1185"/>
      <c r="J1185"/>
      <c r="K1185"/>
      <c r="L1185"/>
      <c r="M1185"/>
      <c r="N1185"/>
    </row>
    <row r="1186" spans="2:14" ht="15.5">
      <c r="B1186"/>
      <c r="C1186"/>
      <c r="D1186"/>
      <c r="E1186"/>
      <c r="F1186"/>
      <c r="G1186"/>
      <c r="H1186"/>
      <c r="I1186"/>
      <c r="J1186"/>
      <c r="K1186"/>
      <c r="L1186"/>
      <c r="M1186"/>
      <c r="N1186"/>
    </row>
    <row r="1187" spans="2:14" ht="15.5">
      <c r="B1187"/>
      <c r="C1187"/>
      <c r="D1187"/>
      <c r="E1187"/>
      <c r="F1187"/>
      <c r="G1187"/>
      <c r="H1187"/>
      <c r="I1187"/>
      <c r="J1187"/>
      <c r="K1187"/>
      <c r="L1187"/>
      <c r="M1187"/>
      <c r="N1187"/>
    </row>
    <row r="1188" spans="2:14" ht="15.5">
      <c r="B1188"/>
      <c r="C1188"/>
      <c r="D1188"/>
      <c r="E1188"/>
      <c r="F1188"/>
      <c r="G1188"/>
      <c r="H1188"/>
      <c r="I1188"/>
      <c r="J1188"/>
      <c r="K1188"/>
      <c r="L1188"/>
      <c r="M1188"/>
      <c r="N1188"/>
    </row>
    <row r="1189" spans="2:14" ht="15.5">
      <c r="B1189"/>
      <c r="C1189"/>
      <c r="D1189"/>
      <c r="E1189"/>
      <c r="F1189"/>
      <c r="G1189"/>
      <c r="H1189"/>
      <c r="I1189"/>
      <c r="J1189"/>
      <c r="K1189"/>
      <c r="L1189"/>
      <c r="M1189"/>
      <c r="N1189"/>
    </row>
    <row r="1190" spans="2:14" ht="15.5">
      <c r="B1190"/>
      <c r="C1190"/>
      <c r="D1190"/>
      <c r="E1190"/>
      <c r="F1190"/>
      <c r="G1190"/>
      <c r="H1190"/>
      <c r="I1190"/>
      <c r="J1190"/>
      <c r="K1190"/>
      <c r="L1190"/>
      <c r="M1190"/>
      <c r="N1190"/>
    </row>
    <row r="1191" spans="2:14" ht="15.5">
      <c r="B1191"/>
      <c r="C1191"/>
      <c r="D1191"/>
      <c r="E1191"/>
      <c r="F1191"/>
      <c r="G1191"/>
      <c r="H1191"/>
      <c r="I1191"/>
      <c r="J1191"/>
      <c r="K1191"/>
      <c r="L1191"/>
      <c r="M1191"/>
      <c r="N1191"/>
    </row>
    <row r="1192" spans="2:14" ht="15.5">
      <c r="B1192"/>
      <c r="C1192"/>
      <c r="D1192"/>
      <c r="E1192"/>
      <c r="F1192"/>
      <c r="G1192"/>
      <c r="H1192"/>
      <c r="I1192"/>
      <c r="J1192"/>
      <c r="K1192"/>
      <c r="L1192"/>
      <c r="M1192"/>
      <c r="N1192"/>
    </row>
    <row r="1193" spans="2:14" ht="15.5">
      <c r="B1193"/>
      <c r="C1193"/>
      <c r="D1193"/>
      <c r="E1193"/>
      <c r="F1193"/>
      <c r="G1193"/>
      <c r="H1193"/>
      <c r="I1193"/>
      <c r="J1193"/>
      <c r="K1193"/>
      <c r="L1193"/>
      <c r="M1193"/>
      <c r="N1193"/>
    </row>
    <row r="1194" spans="2:14" ht="15.5">
      <c r="B1194"/>
      <c r="C1194"/>
      <c r="D1194"/>
      <c r="E1194"/>
      <c r="F1194"/>
      <c r="G1194"/>
      <c r="H1194"/>
      <c r="I1194"/>
      <c r="J1194"/>
      <c r="K1194"/>
      <c r="L1194"/>
      <c r="M1194"/>
      <c r="N1194"/>
    </row>
    <row r="1195" spans="2:14" ht="15.5">
      <c r="B1195"/>
      <c r="C1195"/>
      <c r="D1195"/>
      <c r="E1195"/>
      <c r="F1195"/>
      <c r="G1195"/>
      <c r="H1195"/>
      <c r="I1195"/>
      <c r="J1195"/>
      <c r="K1195"/>
      <c r="L1195"/>
      <c r="M1195"/>
      <c r="N1195"/>
    </row>
    <row r="1196" spans="2:14" ht="15.5">
      <c r="B1196"/>
      <c r="C1196"/>
      <c r="D1196"/>
      <c r="E1196"/>
      <c r="F1196"/>
      <c r="G1196"/>
      <c r="H1196"/>
      <c r="I1196"/>
      <c r="J1196"/>
      <c r="K1196"/>
      <c r="L1196"/>
      <c r="M1196"/>
      <c r="N1196"/>
    </row>
    <row r="1197" spans="2:14" ht="15.5">
      <c r="B1197"/>
      <c r="C1197"/>
      <c r="D1197"/>
      <c r="E1197"/>
      <c r="F1197"/>
      <c r="G1197"/>
      <c r="H1197"/>
      <c r="I1197"/>
      <c r="J1197"/>
      <c r="K1197"/>
      <c r="L1197"/>
      <c r="M1197"/>
      <c r="N1197"/>
    </row>
    <row r="1198" spans="2:14" ht="15.5">
      <c r="B1198"/>
      <c r="C1198"/>
      <c r="D1198"/>
      <c r="E1198"/>
      <c r="F1198"/>
      <c r="G1198"/>
      <c r="H1198"/>
      <c r="I1198"/>
      <c r="J1198"/>
      <c r="K1198"/>
      <c r="L1198"/>
      <c r="M1198"/>
      <c r="N1198"/>
    </row>
    <row r="1199" spans="2:14" ht="15.5">
      <c r="B1199"/>
      <c r="C1199"/>
      <c r="D1199"/>
      <c r="E1199"/>
      <c r="F1199"/>
      <c r="G1199"/>
      <c r="H1199"/>
      <c r="I1199"/>
      <c r="J1199"/>
      <c r="K1199"/>
      <c r="L1199"/>
      <c r="M1199"/>
      <c r="N1199"/>
    </row>
    <row r="1200" spans="2:14" ht="15.5">
      <c r="B1200"/>
      <c r="C1200"/>
      <c r="D1200"/>
      <c r="E1200"/>
      <c r="F1200"/>
      <c r="G1200"/>
      <c r="H1200"/>
      <c r="I1200"/>
      <c r="J1200"/>
      <c r="K1200"/>
      <c r="L1200"/>
      <c r="M1200"/>
      <c r="N1200"/>
    </row>
    <row r="1201" spans="2:14" ht="15.5">
      <c r="B1201"/>
      <c r="C1201"/>
      <c r="D1201"/>
      <c r="E1201"/>
      <c r="F1201"/>
      <c r="G1201"/>
      <c r="H1201"/>
      <c r="I1201"/>
      <c r="J1201"/>
      <c r="K1201"/>
      <c r="L1201"/>
      <c r="M1201"/>
      <c r="N1201"/>
    </row>
    <row r="1202" spans="2:14" ht="15.5">
      <c r="B1202"/>
      <c r="C1202"/>
      <c r="D1202"/>
      <c r="E1202"/>
      <c r="F1202"/>
      <c r="G1202"/>
      <c r="H1202"/>
      <c r="I1202"/>
      <c r="J1202"/>
      <c r="K1202"/>
      <c r="L1202"/>
      <c r="M1202"/>
      <c r="N1202"/>
    </row>
    <row r="1203" spans="2:14" ht="15.5">
      <c r="B1203"/>
      <c r="C1203"/>
      <c r="D1203"/>
      <c r="E1203"/>
      <c r="F1203"/>
      <c r="G1203"/>
      <c r="H1203"/>
      <c r="I1203"/>
      <c r="J1203"/>
      <c r="K1203"/>
      <c r="L1203"/>
      <c r="M1203"/>
      <c r="N1203"/>
    </row>
    <row r="1204" spans="2:14" ht="15.5">
      <c r="B1204"/>
      <c r="C1204"/>
      <c r="D1204"/>
      <c r="E1204"/>
      <c r="F1204"/>
      <c r="G1204"/>
      <c r="H1204"/>
      <c r="I1204"/>
      <c r="J1204"/>
      <c r="K1204"/>
      <c r="L1204"/>
      <c r="M1204"/>
      <c r="N1204"/>
    </row>
    <row r="1205" spans="2:14" ht="15.5">
      <c r="B1205"/>
      <c r="C1205"/>
      <c r="D1205"/>
      <c r="E1205"/>
      <c r="F1205"/>
      <c r="G1205"/>
      <c r="H1205"/>
      <c r="I1205"/>
      <c r="J1205"/>
      <c r="K1205"/>
      <c r="L1205"/>
      <c r="M1205"/>
      <c r="N1205"/>
    </row>
    <row r="1206" spans="2:14" ht="15.5">
      <c r="B1206"/>
      <c r="C1206"/>
      <c r="D1206"/>
      <c r="E1206"/>
      <c r="F1206"/>
      <c r="G1206"/>
      <c r="H1206"/>
      <c r="I1206"/>
      <c r="J1206"/>
      <c r="K1206"/>
      <c r="L1206"/>
      <c r="M1206"/>
      <c r="N1206"/>
    </row>
    <row r="1207" spans="2:14" ht="15.5">
      <c r="B1207"/>
      <c r="C1207"/>
      <c r="D1207"/>
      <c r="E1207"/>
      <c r="F1207"/>
      <c r="G1207"/>
      <c r="H1207"/>
      <c r="I1207"/>
      <c r="J1207"/>
      <c r="K1207"/>
      <c r="L1207"/>
      <c r="M1207"/>
      <c r="N1207"/>
    </row>
    <row r="1208" spans="2:14" ht="15.5">
      <c r="B1208"/>
      <c r="C1208"/>
      <c r="D1208"/>
      <c r="E1208"/>
      <c r="F1208"/>
      <c r="G1208"/>
      <c r="H1208"/>
      <c r="I1208"/>
      <c r="J1208"/>
      <c r="K1208"/>
      <c r="L1208"/>
      <c r="M1208"/>
      <c r="N1208"/>
    </row>
    <row r="1209" spans="2:14" ht="15.5">
      <c r="B1209"/>
      <c r="C1209"/>
      <c r="D1209"/>
      <c r="E1209"/>
      <c r="F1209"/>
      <c r="G1209"/>
      <c r="H1209"/>
      <c r="I1209"/>
      <c r="J1209"/>
      <c r="K1209"/>
      <c r="L1209"/>
      <c r="M1209"/>
      <c r="N1209"/>
    </row>
    <row r="1210" spans="2:14" ht="15.5">
      <c r="B1210"/>
      <c r="C1210"/>
      <c r="D1210"/>
      <c r="E1210"/>
      <c r="F1210"/>
      <c r="G1210"/>
      <c r="H1210"/>
      <c r="I1210"/>
      <c r="J1210"/>
      <c r="K1210"/>
      <c r="L1210"/>
      <c r="M1210"/>
      <c r="N1210"/>
    </row>
    <row r="1211" spans="2:14" ht="15.5">
      <c r="B1211"/>
      <c r="C1211"/>
      <c r="D1211"/>
      <c r="E1211"/>
      <c r="F1211"/>
      <c r="G1211"/>
      <c r="H1211"/>
      <c r="I1211"/>
      <c r="J1211"/>
      <c r="K1211"/>
      <c r="L1211"/>
      <c r="M1211"/>
      <c r="N1211"/>
    </row>
    <row r="1212" spans="2:14" ht="15.5">
      <c r="B1212"/>
      <c r="C1212"/>
      <c r="D1212"/>
      <c r="E1212"/>
      <c r="F1212"/>
      <c r="G1212"/>
      <c r="H1212"/>
      <c r="I1212"/>
      <c r="J1212"/>
      <c r="K1212"/>
      <c r="L1212"/>
      <c r="M1212"/>
      <c r="N1212"/>
    </row>
    <row r="1213" spans="2:14" ht="15.5">
      <c r="B1213"/>
      <c r="C1213"/>
      <c r="D1213"/>
      <c r="E1213"/>
      <c r="F1213"/>
      <c r="G1213"/>
      <c r="H1213"/>
      <c r="I1213"/>
      <c r="J1213"/>
      <c r="K1213"/>
      <c r="L1213"/>
      <c r="M1213"/>
      <c r="N1213"/>
    </row>
    <row r="1214" spans="2:14" ht="15.5">
      <c r="B1214"/>
      <c r="C1214"/>
      <c r="D1214"/>
      <c r="E1214"/>
      <c r="F1214"/>
      <c r="G1214"/>
      <c r="H1214"/>
      <c r="I1214"/>
      <c r="J1214"/>
      <c r="K1214"/>
      <c r="L1214"/>
      <c r="M1214"/>
      <c r="N1214"/>
    </row>
    <row r="1215" spans="2:14" ht="15.5">
      <c r="B1215"/>
      <c r="C1215"/>
      <c r="D1215"/>
      <c r="E1215"/>
      <c r="F1215"/>
      <c r="G1215"/>
      <c r="H1215"/>
      <c r="I1215"/>
      <c r="J1215"/>
      <c r="K1215"/>
      <c r="L1215"/>
      <c r="M1215"/>
      <c r="N1215"/>
    </row>
    <row r="1216" spans="2:14" ht="15.5">
      <c r="B1216"/>
      <c r="C1216"/>
      <c r="D1216"/>
      <c r="E1216"/>
      <c r="F1216"/>
      <c r="G1216"/>
      <c r="H1216"/>
      <c r="I1216"/>
      <c r="J1216"/>
      <c r="K1216"/>
      <c r="L1216"/>
      <c r="M1216"/>
      <c r="N1216"/>
    </row>
    <row r="1217" spans="2:14" ht="15.5">
      <c r="B1217"/>
      <c r="C1217"/>
      <c r="D1217"/>
      <c r="E1217"/>
      <c r="F1217"/>
      <c r="G1217"/>
      <c r="H1217"/>
      <c r="I1217"/>
      <c r="J1217"/>
      <c r="K1217"/>
      <c r="L1217"/>
      <c r="M1217"/>
      <c r="N1217"/>
    </row>
    <row r="1218" spans="2:14" ht="15.5">
      <c r="B1218"/>
      <c r="C1218"/>
      <c r="D1218"/>
      <c r="E1218"/>
      <c r="F1218"/>
      <c r="G1218"/>
      <c r="H1218"/>
      <c r="I1218"/>
      <c r="J1218"/>
      <c r="K1218"/>
      <c r="L1218"/>
      <c r="M1218"/>
      <c r="N1218"/>
    </row>
    <row r="1219" spans="2:14" ht="15.5">
      <c r="B1219"/>
      <c r="C1219"/>
      <c r="D1219"/>
      <c r="E1219"/>
      <c r="F1219"/>
      <c r="G1219"/>
      <c r="H1219"/>
      <c r="I1219"/>
      <c r="J1219"/>
      <c r="K1219"/>
      <c r="L1219"/>
      <c r="M1219"/>
      <c r="N1219"/>
    </row>
    <row r="1220" spans="2:14" ht="15.5">
      <c r="B1220"/>
      <c r="C1220"/>
      <c r="D1220"/>
      <c r="E1220"/>
      <c r="F1220"/>
      <c r="G1220"/>
      <c r="H1220"/>
      <c r="I1220"/>
      <c r="J1220"/>
      <c r="K1220"/>
      <c r="L1220"/>
      <c r="M1220"/>
      <c r="N1220"/>
    </row>
    <row r="1221" spans="2:14" ht="15.5">
      <c r="B1221"/>
      <c r="C1221"/>
      <c r="D1221"/>
      <c r="E1221"/>
      <c r="F1221"/>
      <c r="G1221"/>
      <c r="H1221"/>
      <c r="I1221"/>
      <c r="J1221"/>
      <c r="K1221"/>
      <c r="L1221"/>
      <c r="M1221"/>
      <c r="N1221"/>
    </row>
    <row r="1222" spans="2:14" ht="15.5">
      <c r="B1222"/>
      <c r="C1222"/>
      <c r="D1222"/>
      <c r="E1222"/>
      <c r="F1222"/>
      <c r="G1222"/>
      <c r="H1222"/>
      <c r="I1222"/>
      <c r="J1222"/>
      <c r="K1222"/>
      <c r="L1222"/>
      <c r="M1222"/>
      <c r="N1222"/>
    </row>
    <row r="1223" spans="2:14" ht="15.5">
      <c r="B1223"/>
      <c r="C1223"/>
      <c r="D1223"/>
      <c r="E1223"/>
      <c r="F1223"/>
      <c r="G1223"/>
      <c r="H1223"/>
      <c r="I1223"/>
      <c r="J1223"/>
      <c r="K1223"/>
      <c r="L1223"/>
      <c r="M1223"/>
      <c r="N1223"/>
    </row>
    <row r="1224" spans="2:14" ht="15.5">
      <c r="B1224"/>
      <c r="C1224"/>
      <c r="D1224"/>
      <c r="E1224"/>
      <c r="F1224"/>
      <c r="G1224"/>
      <c r="H1224"/>
      <c r="I1224"/>
      <c r="J1224"/>
      <c r="K1224"/>
      <c r="L1224"/>
      <c r="M1224"/>
      <c r="N1224"/>
    </row>
    <row r="1225" spans="2:14" ht="15.5">
      <c r="B1225"/>
      <c r="C1225"/>
      <c r="D1225"/>
      <c r="E1225"/>
      <c r="F1225"/>
      <c r="G1225"/>
      <c r="H1225"/>
      <c r="I1225"/>
      <c r="J1225"/>
      <c r="K1225"/>
      <c r="L1225"/>
      <c r="M1225"/>
      <c r="N1225"/>
    </row>
    <row r="1226" spans="2:14" ht="15.5">
      <c r="B1226"/>
      <c r="C1226"/>
      <c r="D1226"/>
      <c r="E1226"/>
      <c r="F1226"/>
      <c r="G1226"/>
      <c r="H1226"/>
      <c r="I1226"/>
      <c r="J1226"/>
      <c r="K1226"/>
      <c r="L1226"/>
      <c r="M1226"/>
      <c r="N1226"/>
    </row>
    <row r="1227" spans="2:14" ht="15.5">
      <c r="B1227"/>
      <c r="C1227"/>
      <c r="D1227"/>
      <c r="E1227"/>
      <c r="F1227"/>
      <c r="G1227"/>
      <c r="H1227"/>
      <c r="I1227"/>
      <c r="J1227"/>
      <c r="K1227"/>
      <c r="L1227"/>
      <c r="M1227"/>
      <c r="N1227"/>
    </row>
    <row r="1228" spans="2:14" ht="15.5">
      <c r="B1228"/>
      <c r="C1228"/>
      <c r="D1228"/>
      <c r="E1228"/>
      <c r="F1228"/>
      <c r="G1228"/>
      <c r="H1228"/>
      <c r="I1228"/>
      <c r="J1228"/>
      <c r="K1228"/>
      <c r="L1228"/>
      <c r="M1228"/>
      <c r="N1228"/>
    </row>
    <row r="1229" spans="2:14" ht="15.5">
      <c r="B1229"/>
      <c r="C1229"/>
      <c r="D1229"/>
      <c r="E1229"/>
      <c r="F1229"/>
      <c r="G1229"/>
      <c r="H1229"/>
      <c r="I1229"/>
      <c r="J1229"/>
      <c r="K1229"/>
      <c r="L1229"/>
      <c r="M1229"/>
      <c r="N1229"/>
    </row>
    <row r="1230" spans="2:14" ht="15.5">
      <c r="B1230"/>
      <c r="C1230"/>
      <c r="D1230"/>
      <c r="E1230"/>
      <c r="F1230"/>
      <c r="G1230"/>
      <c r="H1230"/>
      <c r="I1230"/>
      <c r="J1230"/>
      <c r="K1230"/>
      <c r="L1230"/>
      <c r="M1230"/>
      <c r="N1230"/>
    </row>
    <row r="1231" spans="2:14" ht="15.5">
      <c r="B1231"/>
      <c r="C1231"/>
      <c r="D1231"/>
      <c r="E1231"/>
      <c r="F1231"/>
      <c r="G1231"/>
      <c r="H1231"/>
      <c r="I1231"/>
      <c r="J1231"/>
      <c r="K1231"/>
      <c r="L1231"/>
      <c r="M1231"/>
      <c r="N1231"/>
    </row>
    <row r="1232" spans="2:14" ht="15.5">
      <c r="B1232"/>
      <c r="C1232"/>
      <c r="D1232"/>
      <c r="E1232"/>
      <c r="F1232"/>
      <c r="G1232"/>
      <c r="H1232"/>
      <c r="I1232"/>
      <c r="J1232"/>
      <c r="K1232"/>
      <c r="L1232"/>
      <c r="M1232"/>
      <c r="N1232"/>
    </row>
    <row r="1233" spans="2:14" ht="15.5">
      <c r="B1233"/>
      <c r="C1233"/>
      <c r="D1233"/>
      <c r="E1233"/>
      <c r="F1233"/>
      <c r="G1233"/>
      <c r="H1233"/>
      <c r="I1233"/>
      <c r="J1233"/>
      <c r="K1233"/>
      <c r="L1233"/>
      <c r="M1233"/>
      <c r="N1233"/>
    </row>
    <row r="1234" spans="2:14" ht="15.5">
      <c r="B1234"/>
      <c r="C1234"/>
      <c r="D1234"/>
      <c r="E1234"/>
      <c r="F1234"/>
      <c r="G1234"/>
      <c r="H1234"/>
      <c r="I1234"/>
      <c r="J1234"/>
      <c r="K1234"/>
      <c r="L1234"/>
      <c r="M1234"/>
      <c r="N1234"/>
    </row>
    <row r="1235" spans="2:14" ht="15.5">
      <c r="B1235"/>
      <c r="C1235"/>
      <c r="D1235"/>
      <c r="E1235"/>
      <c r="F1235"/>
      <c r="G1235"/>
      <c r="H1235"/>
      <c r="I1235"/>
      <c r="J1235"/>
      <c r="K1235"/>
      <c r="L1235"/>
      <c r="M1235"/>
      <c r="N1235"/>
    </row>
    <row r="1236" spans="2:14" ht="15.5">
      <c r="B1236"/>
      <c r="C1236"/>
      <c r="D1236"/>
      <c r="E1236"/>
      <c r="F1236"/>
      <c r="G1236"/>
      <c r="H1236"/>
      <c r="I1236"/>
      <c r="J1236"/>
      <c r="K1236"/>
      <c r="L1236"/>
      <c r="M1236"/>
      <c r="N1236"/>
    </row>
    <row r="1237" spans="2:14" ht="15.5">
      <c r="B1237"/>
      <c r="C1237"/>
      <c r="D1237"/>
      <c r="E1237"/>
      <c r="F1237"/>
      <c r="G1237"/>
      <c r="H1237"/>
      <c r="I1237"/>
      <c r="J1237"/>
      <c r="K1237"/>
      <c r="L1237"/>
      <c r="M1237"/>
      <c r="N1237"/>
    </row>
    <row r="1238" spans="2:14" ht="15.5">
      <c r="B1238"/>
      <c r="C1238"/>
      <c r="D1238"/>
      <c r="E1238"/>
      <c r="F1238"/>
      <c r="G1238"/>
      <c r="H1238"/>
      <c r="I1238"/>
      <c r="J1238"/>
      <c r="K1238"/>
      <c r="L1238"/>
      <c r="M1238"/>
      <c r="N1238"/>
    </row>
    <row r="1239" spans="2:14" ht="15.5">
      <c r="B1239"/>
      <c r="C1239"/>
      <c r="D1239"/>
      <c r="E1239"/>
      <c r="F1239"/>
      <c r="G1239"/>
      <c r="H1239"/>
      <c r="I1239"/>
      <c r="J1239"/>
      <c r="K1239"/>
      <c r="L1239"/>
      <c r="M1239"/>
      <c r="N1239"/>
    </row>
    <row r="1240" spans="2:14" ht="15.5">
      <c r="B1240"/>
      <c r="C1240"/>
      <c r="D1240"/>
      <c r="E1240"/>
      <c r="F1240"/>
      <c r="G1240"/>
      <c r="H1240"/>
      <c r="I1240"/>
      <c r="J1240"/>
      <c r="K1240"/>
      <c r="L1240"/>
      <c r="M1240"/>
      <c r="N1240"/>
    </row>
    <row r="1241" spans="2:14" ht="15.5">
      <c r="B1241"/>
      <c r="C1241"/>
      <c r="D1241"/>
      <c r="E1241"/>
      <c r="F1241"/>
      <c r="G1241"/>
      <c r="H1241"/>
      <c r="I1241"/>
      <c r="J1241"/>
      <c r="K1241"/>
      <c r="L1241"/>
      <c r="M1241"/>
      <c r="N1241"/>
    </row>
    <row r="1242" spans="2:14" ht="15.5">
      <c r="B1242"/>
      <c r="C1242"/>
      <c r="D1242"/>
      <c r="E1242"/>
      <c r="F1242"/>
      <c r="G1242"/>
      <c r="H1242"/>
      <c r="I1242"/>
      <c r="J1242"/>
      <c r="K1242"/>
      <c r="L1242"/>
      <c r="M1242"/>
      <c r="N1242"/>
    </row>
    <row r="1243" spans="2:14" ht="15.5">
      <c r="B1243"/>
      <c r="C1243"/>
      <c r="D1243"/>
      <c r="E1243"/>
      <c r="F1243"/>
      <c r="G1243"/>
      <c r="H1243"/>
      <c r="I1243"/>
      <c r="J1243"/>
      <c r="K1243"/>
      <c r="L1243"/>
      <c r="M1243"/>
      <c r="N1243"/>
    </row>
    <row r="1244" spans="2:14" ht="15.5">
      <c r="B1244"/>
      <c r="C1244"/>
      <c r="D1244"/>
      <c r="E1244"/>
      <c r="F1244"/>
      <c r="G1244"/>
      <c r="H1244"/>
      <c r="I1244"/>
      <c r="J1244"/>
      <c r="K1244"/>
      <c r="L1244"/>
      <c r="M1244"/>
      <c r="N1244"/>
    </row>
    <row r="1245" spans="2:14" ht="15.5">
      <c r="B1245"/>
      <c r="C1245"/>
      <c r="D1245"/>
      <c r="E1245"/>
      <c r="F1245"/>
      <c r="G1245"/>
      <c r="H1245"/>
      <c r="I1245"/>
      <c r="J1245"/>
      <c r="K1245"/>
      <c r="L1245"/>
      <c r="M1245"/>
      <c r="N1245"/>
    </row>
    <row r="1246" spans="2:14" ht="15.5">
      <c r="B1246"/>
      <c r="C1246"/>
      <c r="D1246"/>
      <c r="E1246"/>
      <c r="F1246"/>
      <c r="G1246"/>
      <c r="H1246"/>
      <c r="I1246"/>
      <c r="J1246"/>
      <c r="K1246"/>
      <c r="L1246"/>
      <c r="M1246"/>
      <c r="N1246"/>
    </row>
    <row r="1247" spans="2:14" ht="15.5">
      <c r="B1247"/>
      <c r="C1247"/>
      <c r="D1247"/>
      <c r="E1247"/>
      <c r="F1247"/>
      <c r="G1247"/>
      <c r="H1247"/>
      <c r="I1247"/>
      <c r="J1247"/>
      <c r="K1247"/>
      <c r="L1247"/>
      <c r="M1247"/>
      <c r="N1247"/>
    </row>
    <row r="1248" spans="2:14" ht="15.5">
      <c r="B1248"/>
      <c r="C1248"/>
      <c r="D1248"/>
      <c r="E1248"/>
      <c r="F1248"/>
      <c r="G1248"/>
      <c r="H1248"/>
      <c r="I1248"/>
      <c r="J1248"/>
      <c r="K1248"/>
      <c r="L1248"/>
      <c r="M1248"/>
      <c r="N1248"/>
    </row>
    <row r="1249" spans="2:14" ht="15.5">
      <c r="B1249"/>
      <c r="C1249"/>
      <c r="D1249"/>
      <c r="E1249"/>
      <c r="F1249"/>
      <c r="G1249"/>
      <c r="H1249"/>
      <c r="I1249"/>
      <c r="J1249"/>
      <c r="K1249"/>
      <c r="L1249"/>
      <c r="M1249"/>
      <c r="N1249"/>
    </row>
    <row r="1250" spans="2:14" ht="15.5">
      <c r="B1250"/>
      <c r="C1250"/>
      <c r="D1250"/>
      <c r="E1250"/>
      <c r="F1250"/>
      <c r="G1250"/>
      <c r="H1250"/>
      <c r="I1250"/>
      <c r="J1250"/>
      <c r="K1250"/>
      <c r="L1250"/>
      <c r="M1250"/>
      <c r="N1250"/>
    </row>
    <row r="1251" spans="2:14" ht="15.5">
      <c r="B1251"/>
      <c r="C1251"/>
      <c r="D1251"/>
      <c r="E1251"/>
      <c r="F1251"/>
      <c r="G1251"/>
      <c r="H1251"/>
      <c r="I1251"/>
      <c r="J1251"/>
      <c r="K1251"/>
      <c r="L1251"/>
      <c r="M1251"/>
      <c r="N1251"/>
    </row>
    <row r="1252" spans="2:14" ht="15.5">
      <c r="B1252"/>
      <c r="C1252"/>
      <c r="D1252"/>
      <c r="E1252"/>
      <c r="F1252"/>
      <c r="G1252"/>
      <c r="H1252"/>
      <c r="I1252"/>
      <c r="J1252"/>
      <c r="K1252"/>
      <c r="L1252"/>
      <c r="M1252"/>
      <c r="N1252"/>
    </row>
    <row r="1253" spans="2:14" ht="15.5">
      <c r="B1253"/>
      <c r="C1253"/>
      <c r="D1253"/>
      <c r="E1253"/>
      <c r="F1253"/>
      <c r="G1253"/>
      <c r="H1253"/>
      <c r="I1253"/>
      <c r="J1253"/>
      <c r="K1253"/>
      <c r="L1253"/>
      <c r="M1253"/>
      <c r="N1253"/>
    </row>
    <row r="1254" spans="2:14" ht="15.5">
      <c r="B1254"/>
      <c r="C1254"/>
      <c r="D1254"/>
      <c r="E1254"/>
      <c r="F1254"/>
      <c r="G1254"/>
      <c r="H1254"/>
      <c r="I1254"/>
      <c r="J1254"/>
      <c r="K1254"/>
      <c r="L1254"/>
      <c r="M1254"/>
      <c r="N1254"/>
    </row>
    <row r="1255" spans="2:14" ht="15.5">
      <c r="B1255"/>
      <c r="C1255"/>
      <c r="D1255"/>
      <c r="E1255"/>
      <c r="F1255"/>
      <c r="G1255"/>
      <c r="H1255"/>
      <c r="I1255"/>
      <c r="J1255"/>
      <c r="K1255"/>
      <c r="L1255"/>
      <c r="M1255"/>
      <c r="N1255"/>
    </row>
    <row r="1256" spans="2:14" ht="15.5">
      <c r="B1256"/>
      <c r="C1256"/>
      <c r="D1256"/>
      <c r="E1256"/>
      <c r="F1256"/>
      <c r="G1256"/>
      <c r="H1256"/>
      <c r="I1256"/>
      <c r="J1256"/>
      <c r="K1256"/>
      <c r="L1256"/>
      <c r="M1256"/>
      <c r="N1256"/>
    </row>
    <row r="1257" spans="2:14" ht="15.5">
      <c r="B1257"/>
      <c r="C1257"/>
      <c r="D1257"/>
      <c r="E1257"/>
      <c r="F1257"/>
      <c r="G1257"/>
      <c r="H1257"/>
      <c r="I1257"/>
      <c r="J1257"/>
      <c r="K1257"/>
      <c r="L1257"/>
      <c r="M1257"/>
      <c r="N1257"/>
    </row>
    <row r="1258" spans="2:14" ht="15.5">
      <c r="B1258"/>
      <c r="C1258"/>
      <c r="D1258"/>
      <c r="E1258"/>
      <c r="F1258"/>
      <c r="G1258"/>
      <c r="H1258"/>
      <c r="I1258"/>
      <c r="J1258"/>
      <c r="K1258"/>
      <c r="L1258"/>
      <c r="M1258"/>
      <c r="N1258"/>
    </row>
    <row r="1259" spans="2:14" ht="15.5">
      <c r="B1259"/>
      <c r="C1259"/>
      <c r="D1259"/>
      <c r="E1259"/>
      <c r="F1259"/>
      <c r="G1259"/>
      <c r="H1259"/>
      <c r="I1259"/>
      <c r="J1259"/>
      <c r="K1259"/>
      <c r="L1259"/>
      <c r="M1259"/>
      <c r="N1259"/>
    </row>
    <row r="1260" spans="2:14" ht="15.5">
      <c r="B1260"/>
      <c r="C1260"/>
      <c r="D1260"/>
      <c r="E1260"/>
      <c r="F1260"/>
      <c r="G1260"/>
      <c r="H1260"/>
      <c r="I1260"/>
      <c r="J1260"/>
      <c r="K1260"/>
      <c r="L1260"/>
      <c r="M1260"/>
      <c r="N1260"/>
    </row>
    <row r="1261" spans="2:14" ht="15.5">
      <c r="B1261"/>
      <c r="C1261"/>
      <c r="D1261"/>
      <c r="E1261"/>
      <c r="F1261"/>
      <c r="G1261"/>
      <c r="H1261"/>
      <c r="I1261"/>
      <c r="J1261"/>
      <c r="K1261"/>
      <c r="L1261"/>
      <c r="M1261"/>
      <c r="N1261"/>
    </row>
    <row r="1262" spans="2:14" ht="15.5">
      <c r="B1262"/>
      <c r="C1262"/>
      <c r="D1262"/>
      <c r="E1262"/>
      <c r="F1262"/>
      <c r="G1262"/>
      <c r="H1262"/>
      <c r="I1262"/>
      <c r="J1262"/>
      <c r="K1262"/>
      <c r="L1262"/>
      <c r="M1262"/>
      <c r="N1262"/>
    </row>
    <row r="1263" spans="2:14" ht="15.5">
      <c r="B1263"/>
      <c r="C1263"/>
      <c r="D1263"/>
      <c r="E1263"/>
      <c r="F1263"/>
      <c r="G1263"/>
      <c r="H1263"/>
      <c r="I1263"/>
      <c r="J1263"/>
      <c r="K1263"/>
      <c r="L1263"/>
      <c r="M1263"/>
      <c r="N1263"/>
    </row>
    <row r="1264" spans="2:14" ht="15.5">
      <c r="B1264"/>
      <c r="C1264"/>
      <c r="D1264"/>
      <c r="E1264"/>
      <c r="F1264"/>
      <c r="G1264"/>
      <c r="H1264"/>
      <c r="I1264"/>
      <c r="J1264"/>
      <c r="K1264"/>
      <c r="L1264"/>
      <c r="M1264"/>
      <c r="N1264"/>
    </row>
    <row r="1265" spans="2:14" ht="15.5">
      <c r="B1265"/>
      <c r="C1265"/>
      <c r="D1265"/>
      <c r="E1265"/>
      <c r="F1265"/>
      <c r="G1265"/>
      <c r="H1265"/>
      <c r="I1265"/>
      <c r="J1265"/>
      <c r="K1265"/>
      <c r="L1265"/>
      <c r="M1265"/>
      <c r="N1265"/>
    </row>
    <row r="1266" spans="2:14" ht="15.5">
      <c r="B1266"/>
      <c r="C1266"/>
      <c r="D1266"/>
      <c r="E1266"/>
      <c r="F1266"/>
      <c r="G1266"/>
      <c r="H1266"/>
      <c r="I1266"/>
      <c r="J1266"/>
      <c r="K1266"/>
      <c r="L1266"/>
      <c r="M1266"/>
      <c r="N1266"/>
    </row>
    <row r="1267" spans="2:14" ht="15.5">
      <c r="B1267"/>
      <c r="C1267"/>
      <c r="D1267"/>
      <c r="E1267"/>
      <c r="F1267"/>
      <c r="G1267"/>
      <c r="H1267"/>
      <c r="I1267"/>
      <c r="J1267"/>
      <c r="K1267"/>
      <c r="L1267"/>
      <c r="M1267"/>
      <c r="N1267"/>
    </row>
    <row r="1268" spans="2:14" ht="15.5">
      <c r="B1268"/>
      <c r="C1268"/>
      <c r="D1268"/>
      <c r="E1268"/>
      <c r="F1268"/>
      <c r="G1268"/>
      <c r="H1268"/>
      <c r="I1268"/>
      <c r="J1268"/>
      <c r="K1268"/>
      <c r="L1268"/>
      <c r="M1268"/>
      <c r="N1268"/>
    </row>
    <row r="1269" spans="2:14" ht="15.5">
      <c r="B1269"/>
      <c r="C1269"/>
      <c r="D1269"/>
      <c r="E1269"/>
      <c r="F1269"/>
      <c r="G1269"/>
      <c r="H1269"/>
      <c r="I1269"/>
      <c r="J1269"/>
      <c r="K1269"/>
      <c r="L1269"/>
      <c r="M1269"/>
      <c r="N1269"/>
    </row>
    <row r="1270" spans="2:14" ht="15.5">
      <c r="B1270"/>
      <c r="C1270"/>
      <c r="D1270"/>
      <c r="E1270"/>
      <c r="F1270"/>
      <c r="G1270"/>
      <c r="H1270"/>
      <c r="I1270"/>
      <c r="J1270"/>
      <c r="K1270"/>
      <c r="L1270"/>
      <c r="M1270"/>
      <c r="N1270"/>
    </row>
    <row r="1271" spans="2:14" ht="15.5">
      <c r="B1271"/>
      <c r="C1271"/>
      <c r="D1271"/>
      <c r="E1271"/>
      <c r="F1271"/>
      <c r="G1271"/>
      <c r="H1271"/>
      <c r="I1271"/>
      <c r="J1271"/>
      <c r="K1271"/>
      <c r="L1271"/>
      <c r="M1271"/>
      <c r="N1271"/>
    </row>
    <row r="1272" spans="2:14" ht="15.5">
      <c r="B1272"/>
      <c r="C1272"/>
      <c r="D1272"/>
      <c r="E1272"/>
      <c r="F1272"/>
      <c r="G1272"/>
      <c r="H1272"/>
      <c r="I1272"/>
      <c r="J1272"/>
      <c r="K1272"/>
      <c r="L1272"/>
      <c r="M1272"/>
      <c r="N1272"/>
    </row>
    <row r="1273" spans="2:14" ht="15.5">
      <c r="B1273"/>
      <c r="C1273"/>
      <c r="D1273"/>
      <c r="E1273"/>
      <c r="F1273"/>
      <c r="G1273"/>
      <c r="H1273"/>
      <c r="I1273"/>
      <c r="J1273"/>
      <c r="K1273"/>
      <c r="L1273"/>
      <c r="M1273"/>
      <c r="N1273"/>
    </row>
    <row r="1274" spans="2:14" ht="15.5">
      <c r="B1274"/>
      <c r="C1274"/>
      <c r="D1274"/>
      <c r="E1274"/>
      <c r="F1274"/>
      <c r="G1274"/>
      <c r="H1274"/>
      <c r="I1274"/>
      <c r="J1274"/>
      <c r="K1274"/>
      <c r="L1274"/>
      <c r="M1274"/>
      <c r="N1274"/>
    </row>
    <row r="1275" spans="2:14" ht="15.5">
      <c r="B1275"/>
      <c r="C1275"/>
      <c r="D1275"/>
      <c r="E1275"/>
      <c r="F1275"/>
      <c r="G1275"/>
      <c r="H1275"/>
      <c r="I1275"/>
      <c r="J1275"/>
      <c r="K1275"/>
      <c r="L1275"/>
      <c r="M1275"/>
      <c r="N1275"/>
    </row>
    <row r="1276" spans="2:14" ht="15.5">
      <c r="B1276"/>
      <c r="C1276"/>
      <c r="D1276"/>
      <c r="E1276"/>
      <c r="F1276"/>
      <c r="G1276"/>
      <c r="H1276"/>
      <c r="I1276"/>
      <c r="J1276"/>
      <c r="K1276"/>
      <c r="L1276"/>
      <c r="M1276"/>
      <c r="N1276"/>
    </row>
    <row r="1277" spans="2:14" ht="15.5">
      <c r="B1277"/>
      <c r="C1277"/>
      <c r="D1277"/>
      <c r="E1277"/>
      <c r="F1277"/>
      <c r="G1277"/>
      <c r="H1277"/>
      <c r="I1277"/>
      <c r="J1277"/>
      <c r="K1277"/>
      <c r="L1277"/>
      <c r="M1277"/>
      <c r="N1277"/>
    </row>
    <row r="1278" spans="2:14" ht="15.5">
      <c r="B1278"/>
      <c r="C1278"/>
      <c r="D1278"/>
      <c r="E1278"/>
      <c r="F1278"/>
      <c r="G1278"/>
      <c r="H1278"/>
      <c r="I1278"/>
      <c r="J1278"/>
      <c r="K1278"/>
      <c r="L1278"/>
      <c r="M1278"/>
      <c r="N1278"/>
    </row>
    <row r="1279" spans="2:14" ht="15.5">
      <c r="B1279"/>
      <c r="C1279"/>
      <c r="D1279"/>
      <c r="E1279"/>
      <c r="F1279"/>
      <c r="G1279"/>
      <c r="H1279"/>
      <c r="I1279"/>
      <c r="J1279"/>
      <c r="K1279"/>
      <c r="L1279"/>
      <c r="M1279"/>
      <c r="N1279"/>
    </row>
    <row r="1280" spans="2:14" ht="15.5">
      <c r="B1280"/>
      <c r="C1280"/>
      <c r="D1280"/>
      <c r="E1280"/>
      <c r="F1280"/>
      <c r="G1280"/>
      <c r="H1280"/>
      <c r="I1280"/>
      <c r="J1280"/>
      <c r="K1280"/>
      <c r="L1280"/>
      <c r="M1280"/>
      <c r="N1280"/>
    </row>
    <row r="1281" spans="2:14" ht="15.5">
      <c r="B1281"/>
      <c r="C1281"/>
      <c r="D1281"/>
      <c r="E1281"/>
      <c r="F1281"/>
      <c r="G1281"/>
      <c r="H1281"/>
      <c r="I1281"/>
      <c r="J1281"/>
      <c r="K1281"/>
      <c r="L1281"/>
      <c r="M1281"/>
      <c r="N1281"/>
    </row>
    <row r="1282" spans="2:14" ht="15.5">
      <c r="B1282"/>
      <c r="C1282"/>
      <c r="D1282"/>
      <c r="E1282"/>
      <c r="F1282"/>
      <c r="G1282"/>
      <c r="H1282"/>
      <c r="I1282"/>
      <c r="J1282"/>
      <c r="K1282"/>
      <c r="L1282"/>
      <c r="M1282"/>
      <c r="N1282"/>
    </row>
    <row r="1283" spans="2:14" ht="15.5">
      <c r="B1283"/>
      <c r="C1283"/>
      <c r="D1283"/>
      <c r="E1283"/>
      <c r="F1283"/>
      <c r="G1283"/>
      <c r="H1283"/>
      <c r="I1283"/>
      <c r="J1283"/>
      <c r="K1283"/>
      <c r="L1283"/>
      <c r="M1283"/>
      <c r="N1283"/>
    </row>
    <row r="1284" spans="2:14" ht="15.5">
      <c r="B1284"/>
      <c r="C1284"/>
      <c r="D1284"/>
      <c r="E1284"/>
      <c r="F1284"/>
      <c r="G1284"/>
      <c r="H1284"/>
      <c r="I1284"/>
      <c r="J1284"/>
      <c r="K1284"/>
      <c r="L1284"/>
      <c r="M1284"/>
      <c r="N1284"/>
    </row>
    <row r="1285" spans="2:14" ht="15.5">
      <c r="B1285"/>
      <c r="C1285"/>
      <c r="D1285"/>
      <c r="E1285"/>
      <c r="F1285"/>
      <c r="G1285"/>
      <c r="H1285"/>
      <c r="I1285"/>
      <c r="J1285"/>
      <c r="K1285"/>
      <c r="L1285"/>
      <c r="M1285"/>
      <c r="N1285"/>
    </row>
    <row r="1286" spans="2:14" ht="15.5">
      <c r="B1286"/>
      <c r="C1286"/>
      <c r="D1286"/>
      <c r="E1286"/>
      <c r="F1286"/>
      <c r="G1286"/>
      <c r="H1286"/>
      <c r="I1286"/>
      <c r="J1286"/>
      <c r="K1286"/>
      <c r="L1286"/>
      <c r="M1286"/>
      <c r="N1286"/>
    </row>
    <row r="1287" spans="2:14" ht="15.5">
      <c r="B1287"/>
      <c r="C1287"/>
      <c r="D1287"/>
      <c r="E1287"/>
      <c r="F1287"/>
      <c r="G1287"/>
      <c r="H1287"/>
      <c r="I1287"/>
      <c r="J1287"/>
      <c r="K1287"/>
      <c r="L1287"/>
      <c r="M1287"/>
      <c r="N1287"/>
    </row>
    <row r="1288" spans="2:14" ht="15.5">
      <c r="B1288"/>
      <c r="C1288"/>
      <c r="D1288"/>
      <c r="E1288"/>
      <c r="F1288"/>
      <c r="G1288"/>
      <c r="H1288"/>
      <c r="I1288"/>
      <c r="J1288"/>
      <c r="K1288"/>
      <c r="L1288"/>
      <c r="M1288"/>
      <c r="N1288"/>
    </row>
    <row r="1289" spans="2:14" ht="15.5">
      <c r="B1289"/>
      <c r="C1289"/>
      <c r="D1289"/>
      <c r="E1289"/>
      <c r="F1289"/>
      <c r="G1289"/>
      <c r="H1289"/>
      <c r="I1289"/>
      <c r="J1289"/>
      <c r="K1289"/>
      <c r="L1289"/>
      <c r="M1289"/>
      <c r="N1289"/>
    </row>
    <row r="1290" spans="2:14" ht="15.5">
      <c r="B1290"/>
      <c r="C1290"/>
      <c r="D1290"/>
      <c r="E1290"/>
      <c r="F1290"/>
      <c r="G1290"/>
      <c r="H1290"/>
      <c r="I1290"/>
      <c r="J1290"/>
      <c r="K1290"/>
      <c r="L1290"/>
      <c r="M1290"/>
      <c r="N1290"/>
    </row>
    <row r="1291" spans="2:14" ht="15.5">
      <c r="B1291"/>
      <c r="C1291"/>
      <c r="D1291"/>
      <c r="E1291"/>
      <c r="F1291"/>
      <c r="G1291"/>
      <c r="H1291"/>
      <c r="I1291"/>
      <c r="J1291"/>
      <c r="K1291"/>
      <c r="L1291"/>
      <c r="M1291"/>
      <c r="N1291"/>
    </row>
    <row r="1292" spans="2:14" ht="15.5">
      <c r="B1292"/>
      <c r="C1292"/>
      <c r="D1292"/>
      <c r="E1292"/>
      <c r="F1292"/>
      <c r="G1292"/>
      <c r="H1292"/>
      <c r="I1292"/>
      <c r="J1292"/>
      <c r="K1292"/>
      <c r="L1292"/>
      <c r="M1292"/>
      <c r="N1292"/>
    </row>
    <row r="1293" spans="2:14" ht="15.5">
      <c r="B1293"/>
      <c r="C1293"/>
      <c r="D1293"/>
      <c r="E1293"/>
      <c r="F1293"/>
      <c r="G1293"/>
      <c r="H1293"/>
      <c r="I1293"/>
      <c r="J1293"/>
      <c r="K1293"/>
      <c r="L1293"/>
      <c r="M1293"/>
      <c r="N1293"/>
    </row>
    <row r="1294" spans="2:14" ht="15.5">
      <c r="B1294"/>
      <c r="C1294"/>
      <c r="D1294"/>
      <c r="E1294"/>
      <c r="F1294"/>
      <c r="G1294"/>
      <c r="H1294"/>
      <c r="I1294"/>
      <c r="J1294"/>
      <c r="K1294"/>
      <c r="L1294"/>
      <c r="M1294"/>
      <c r="N1294"/>
    </row>
    <row r="1295" spans="2:14" ht="15.5">
      <c r="B1295"/>
      <c r="C1295"/>
      <c r="D1295"/>
      <c r="E1295"/>
      <c r="F1295"/>
      <c r="G1295"/>
      <c r="H1295"/>
      <c r="I1295"/>
      <c r="J1295"/>
      <c r="K1295"/>
      <c r="L1295"/>
      <c r="M1295"/>
      <c r="N1295"/>
    </row>
    <row r="1296" spans="2:14" ht="15.5">
      <c r="B1296"/>
      <c r="C1296"/>
      <c r="D1296"/>
      <c r="E1296"/>
      <c r="F1296"/>
      <c r="G1296"/>
      <c r="H1296"/>
      <c r="I1296"/>
      <c r="J1296"/>
      <c r="K1296"/>
      <c r="L1296"/>
      <c r="M1296"/>
      <c r="N1296"/>
    </row>
    <row r="1297" spans="2:14" ht="15.5">
      <c r="B1297"/>
      <c r="C1297"/>
      <c r="D1297"/>
      <c r="E1297"/>
      <c r="F1297"/>
      <c r="G1297"/>
      <c r="H1297"/>
      <c r="I1297"/>
      <c r="J1297"/>
      <c r="K1297"/>
      <c r="L1297"/>
      <c r="M1297"/>
      <c r="N1297"/>
    </row>
    <row r="1298" spans="2:14" ht="15.5">
      <c r="B1298"/>
      <c r="C1298"/>
      <c r="D1298"/>
      <c r="E1298"/>
      <c r="F1298"/>
      <c r="G1298"/>
      <c r="H1298"/>
      <c r="I1298"/>
      <c r="J1298"/>
      <c r="K1298"/>
      <c r="L1298"/>
      <c r="M1298"/>
      <c r="N1298"/>
    </row>
    <row r="1299" spans="2:14" ht="15.5">
      <c r="B1299"/>
      <c r="C1299"/>
      <c r="D1299"/>
      <c r="E1299"/>
      <c r="F1299"/>
      <c r="G1299"/>
      <c r="H1299"/>
      <c r="I1299"/>
      <c r="J1299"/>
      <c r="K1299"/>
      <c r="L1299"/>
      <c r="M1299"/>
      <c r="N1299"/>
    </row>
    <row r="1300" spans="2:14" ht="15.5">
      <c r="B1300"/>
      <c r="C1300"/>
      <c r="D1300"/>
      <c r="E1300"/>
      <c r="F1300"/>
      <c r="G1300"/>
      <c r="H1300"/>
      <c r="I1300"/>
      <c r="J1300"/>
      <c r="K1300"/>
      <c r="L1300"/>
      <c r="M1300"/>
      <c r="N1300"/>
    </row>
    <row r="1301" spans="2:14" ht="15.5">
      <c r="B1301"/>
      <c r="C1301"/>
      <c r="D1301"/>
      <c r="E1301"/>
      <c r="F1301"/>
      <c r="G1301"/>
      <c r="H1301"/>
      <c r="I1301"/>
      <c r="J1301"/>
      <c r="K1301"/>
      <c r="L1301"/>
      <c r="M1301"/>
      <c r="N1301"/>
    </row>
    <row r="1302" spans="2:14" ht="15.5">
      <c r="B1302"/>
      <c r="C1302"/>
      <c r="D1302"/>
      <c r="E1302"/>
      <c r="F1302"/>
      <c r="G1302"/>
      <c r="H1302"/>
      <c r="I1302"/>
      <c r="J1302"/>
      <c r="K1302"/>
      <c r="L1302"/>
      <c r="M1302"/>
      <c r="N1302"/>
    </row>
    <row r="1303" spans="2:14" ht="15.5">
      <c r="B1303"/>
      <c r="C1303"/>
      <c r="D1303"/>
      <c r="E1303"/>
      <c r="F1303"/>
      <c r="G1303"/>
      <c r="H1303"/>
      <c r="I1303"/>
      <c r="J1303"/>
      <c r="K1303"/>
      <c r="L1303"/>
      <c r="M1303"/>
      <c r="N1303"/>
    </row>
    <row r="1304" spans="2:14" ht="15.5">
      <c r="B1304"/>
      <c r="C1304"/>
      <c r="D1304"/>
      <c r="E1304"/>
      <c r="F1304"/>
      <c r="G1304"/>
      <c r="H1304"/>
      <c r="I1304"/>
      <c r="J1304"/>
      <c r="K1304"/>
      <c r="L1304"/>
      <c r="M1304"/>
      <c r="N1304"/>
    </row>
    <row r="1305" spans="2:14" ht="15.5">
      <c r="B1305"/>
      <c r="C1305"/>
      <c r="D1305"/>
      <c r="E1305"/>
      <c r="F1305"/>
      <c r="G1305"/>
      <c r="H1305"/>
      <c r="I1305"/>
      <c r="J1305"/>
      <c r="K1305"/>
      <c r="L1305"/>
      <c r="M1305"/>
      <c r="N1305"/>
    </row>
    <row r="1306" spans="2:14" ht="15.5">
      <c r="B1306"/>
      <c r="C1306"/>
      <c r="D1306"/>
      <c r="E1306"/>
      <c r="F1306"/>
      <c r="G1306"/>
      <c r="H1306"/>
      <c r="I1306"/>
      <c r="J1306"/>
      <c r="K1306"/>
      <c r="L1306"/>
      <c r="M1306"/>
      <c r="N1306"/>
    </row>
    <row r="1307" spans="2:14" ht="15.5">
      <c r="B1307"/>
      <c r="C1307"/>
      <c r="D1307"/>
      <c r="E1307"/>
      <c r="F1307"/>
      <c r="G1307"/>
      <c r="H1307"/>
      <c r="I1307"/>
      <c r="J1307"/>
      <c r="K1307"/>
      <c r="L1307"/>
      <c r="M1307"/>
      <c r="N1307"/>
    </row>
    <row r="1308" spans="2:14" ht="15.5">
      <c r="B1308"/>
      <c r="C1308"/>
      <c r="D1308"/>
      <c r="E1308"/>
      <c r="F1308"/>
      <c r="G1308"/>
      <c r="H1308"/>
      <c r="I1308"/>
      <c r="J1308"/>
      <c r="K1308"/>
      <c r="L1308"/>
      <c r="M1308"/>
      <c r="N1308"/>
    </row>
    <row r="1309" spans="2:14" ht="15.5">
      <c r="B1309"/>
      <c r="C1309"/>
      <c r="D1309"/>
      <c r="E1309"/>
      <c r="F1309"/>
      <c r="G1309"/>
      <c r="H1309"/>
      <c r="I1309"/>
      <c r="J1309"/>
      <c r="K1309"/>
      <c r="L1309"/>
      <c r="M1309"/>
      <c r="N1309"/>
    </row>
    <row r="1310" spans="2:14" ht="15.5">
      <c r="B1310"/>
      <c r="C1310"/>
      <c r="D1310"/>
      <c r="E1310"/>
      <c r="F1310"/>
      <c r="G1310"/>
      <c r="H1310"/>
      <c r="I1310"/>
      <c r="J1310"/>
      <c r="K1310"/>
      <c r="L1310"/>
      <c r="M1310"/>
      <c r="N1310"/>
    </row>
    <row r="1311" spans="2:14" ht="15.5">
      <c r="B1311"/>
      <c r="C1311"/>
      <c r="D1311"/>
      <c r="E1311"/>
      <c r="F1311"/>
      <c r="G1311"/>
      <c r="H1311"/>
      <c r="I1311"/>
      <c r="J1311"/>
      <c r="K1311"/>
      <c r="L1311"/>
      <c r="M1311"/>
      <c r="N1311"/>
    </row>
    <row r="1312" spans="2:14" ht="15.5">
      <c r="B1312"/>
      <c r="C1312"/>
      <c r="D1312"/>
      <c r="E1312"/>
      <c r="F1312"/>
      <c r="G1312"/>
      <c r="H1312"/>
      <c r="I1312"/>
      <c r="J1312"/>
      <c r="K1312"/>
      <c r="L1312"/>
      <c r="M1312"/>
      <c r="N1312"/>
    </row>
    <row r="1313" spans="2:14" ht="15.5">
      <c r="B1313"/>
      <c r="C1313"/>
      <c r="D1313"/>
      <c r="E1313"/>
      <c r="F1313"/>
      <c r="G1313"/>
      <c r="H1313"/>
      <c r="I1313"/>
      <c r="J1313"/>
      <c r="K1313"/>
      <c r="L1313"/>
      <c r="M1313"/>
      <c r="N1313"/>
    </row>
    <row r="1314" spans="2:14" ht="15.5">
      <c r="B1314"/>
      <c r="C1314"/>
      <c r="D1314"/>
      <c r="E1314"/>
      <c r="F1314"/>
      <c r="G1314"/>
      <c r="H1314"/>
      <c r="I1314"/>
      <c r="J1314"/>
      <c r="K1314"/>
      <c r="L1314"/>
      <c r="M1314"/>
      <c r="N1314"/>
    </row>
    <row r="1315" spans="2:14" ht="15.5">
      <c r="B1315"/>
      <c r="C1315"/>
      <c r="D1315"/>
      <c r="E1315"/>
      <c r="F1315"/>
      <c r="G1315"/>
      <c r="H1315"/>
      <c r="I1315"/>
      <c r="J1315"/>
      <c r="K1315"/>
      <c r="L1315"/>
      <c r="M1315"/>
      <c r="N1315"/>
    </row>
    <row r="1316" spans="2:14" ht="15.5">
      <c r="B1316"/>
      <c r="C1316"/>
      <c r="D1316"/>
      <c r="E1316"/>
      <c r="F1316"/>
      <c r="G1316"/>
      <c r="H1316"/>
      <c r="I1316"/>
      <c r="J1316"/>
      <c r="K1316"/>
      <c r="L1316"/>
      <c r="M1316"/>
      <c r="N1316"/>
    </row>
    <row r="1317" spans="2:14" ht="15.5">
      <c r="B1317"/>
      <c r="C1317"/>
      <c r="D1317"/>
      <c r="E1317"/>
      <c r="F1317"/>
      <c r="G1317"/>
      <c r="H1317"/>
      <c r="I1317"/>
      <c r="J1317"/>
      <c r="K1317"/>
      <c r="L1317"/>
      <c r="M1317"/>
      <c r="N1317"/>
    </row>
    <row r="1318" spans="2:14" ht="15.5">
      <c r="B1318"/>
      <c r="C1318"/>
      <c r="D1318"/>
      <c r="E1318"/>
      <c r="F1318"/>
      <c r="G1318"/>
      <c r="H1318"/>
      <c r="I1318"/>
      <c r="J1318"/>
      <c r="K1318"/>
      <c r="L1318"/>
      <c r="M1318"/>
      <c r="N1318"/>
    </row>
    <row r="1319" spans="2:14" ht="15.5">
      <c r="B1319"/>
      <c r="C1319"/>
      <c r="D1319"/>
      <c r="E1319"/>
      <c r="F1319"/>
      <c r="G1319"/>
      <c r="H1319"/>
      <c r="I1319"/>
      <c r="J1319"/>
      <c r="K1319"/>
      <c r="L1319"/>
      <c r="M1319"/>
      <c r="N1319"/>
    </row>
    <row r="1320" spans="2:14" ht="15.5">
      <c r="B1320"/>
      <c r="C1320"/>
      <c r="D1320"/>
      <c r="E1320"/>
      <c r="F1320"/>
      <c r="G1320"/>
      <c r="H1320"/>
      <c r="I1320"/>
      <c r="J1320"/>
      <c r="K1320"/>
      <c r="L1320"/>
      <c r="M1320"/>
      <c r="N1320"/>
    </row>
    <row r="1321" spans="2:14" ht="15.5">
      <c r="B1321"/>
      <c r="C1321"/>
      <c r="D1321"/>
      <c r="E1321"/>
      <c r="F1321"/>
      <c r="G1321"/>
      <c r="H1321"/>
      <c r="I1321"/>
      <c r="J1321"/>
      <c r="K1321"/>
      <c r="L1321"/>
      <c r="M1321"/>
      <c r="N1321"/>
    </row>
    <row r="1322" spans="2:14" ht="15.5">
      <c r="B1322"/>
      <c r="C1322"/>
      <c r="D1322"/>
      <c r="E1322"/>
      <c r="F1322"/>
      <c r="G1322"/>
      <c r="H1322"/>
      <c r="I1322"/>
      <c r="J1322"/>
      <c r="K1322"/>
      <c r="L1322"/>
      <c r="M1322"/>
      <c r="N1322"/>
    </row>
    <row r="1323" spans="2:14" ht="15.5">
      <c r="B1323"/>
      <c r="C1323"/>
      <c r="D1323"/>
      <c r="E1323"/>
      <c r="F1323"/>
      <c r="G1323"/>
      <c r="H1323"/>
      <c r="I1323"/>
      <c r="J1323"/>
      <c r="K1323"/>
      <c r="L1323"/>
      <c r="M1323"/>
      <c r="N1323"/>
    </row>
    <row r="1324" spans="2:14" ht="15.5">
      <c r="B1324"/>
      <c r="C1324"/>
      <c r="D1324"/>
      <c r="E1324"/>
      <c r="F1324"/>
      <c r="G1324"/>
      <c r="H1324"/>
      <c r="I1324"/>
      <c r="J1324"/>
      <c r="K1324"/>
      <c r="L1324"/>
      <c r="M1324"/>
      <c r="N1324"/>
    </row>
    <row r="1325" spans="2:14" ht="15.5">
      <c r="B1325"/>
      <c r="C1325"/>
      <c r="D1325"/>
      <c r="E1325"/>
      <c r="F1325"/>
      <c r="G1325"/>
      <c r="H1325"/>
      <c r="I1325"/>
      <c r="J1325"/>
      <c r="K1325"/>
      <c r="L1325"/>
      <c r="M1325"/>
      <c r="N1325"/>
    </row>
    <row r="1326" spans="2:14" ht="15.5">
      <c r="B1326"/>
      <c r="C1326"/>
      <c r="D1326"/>
      <c r="E1326"/>
      <c r="F1326"/>
      <c r="G1326"/>
      <c r="H1326"/>
      <c r="I1326"/>
      <c r="J1326"/>
      <c r="K1326"/>
      <c r="L1326"/>
      <c r="M1326"/>
      <c r="N1326"/>
    </row>
    <row r="1327" spans="2:14" ht="15.5">
      <c r="B1327"/>
      <c r="C1327"/>
      <c r="D1327"/>
      <c r="E1327"/>
      <c r="F1327"/>
      <c r="G1327"/>
      <c r="H1327"/>
      <c r="I1327"/>
      <c r="J1327"/>
      <c r="K1327"/>
      <c r="L1327"/>
      <c r="M1327"/>
      <c r="N1327"/>
    </row>
    <row r="1328" spans="2:14" ht="15.5">
      <c r="B1328"/>
      <c r="C1328"/>
      <c r="D1328"/>
      <c r="E1328"/>
      <c r="F1328"/>
      <c r="G1328"/>
      <c r="H1328"/>
      <c r="I1328"/>
      <c r="J1328"/>
      <c r="K1328"/>
      <c r="L1328"/>
      <c r="M1328"/>
      <c r="N1328"/>
    </row>
    <row r="1329" spans="2:14" ht="15.5">
      <c r="B1329"/>
      <c r="C1329"/>
      <c r="D1329"/>
      <c r="E1329"/>
      <c r="F1329"/>
      <c r="G1329"/>
      <c r="H1329"/>
      <c r="I1329"/>
      <c r="J1329"/>
      <c r="K1329"/>
      <c r="L1329"/>
      <c r="M1329"/>
      <c r="N1329"/>
    </row>
    <row r="1330" spans="2:14" ht="15.5">
      <c r="B1330"/>
      <c r="C1330"/>
      <c r="D1330"/>
      <c r="E1330"/>
      <c r="F1330"/>
      <c r="G1330"/>
      <c r="H1330"/>
      <c r="I1330"/>
      <c r="J1330"/>
      <c r="K1330"/>
      <c r="L1330"/>
      <c r="M1330"/>
      <c r="N1330"/>
    </row>
    <row r="1331" spans="2:14" ht="15.5">
      <c r="B1331"/>
      <c r="C1331"/>
      <c r="D1331"/>
      <c r="E1331"/>
      <c r="F1331"/>
      <c r="G1331"/>
      <c r="H1331"/>
      <c r="I1331"/>
      <c r="J1331"/>
      <c r="K1331"/>
      <c r="L1331"/>
      <c r="M1331"/>
      <c r="N1331"/>
    </row>
    <row r="1332" spans="2:14" ht="15.5">
      <c r="B1332"/>
      <c r="C1332"/>
      <c r="D1332"/>
      <c r="E1332"/>
      <c r="F1332"/>
      <c r="G1332"/>
      <c r="H1332"/>
      <c r="I1332"/>
      <c r="J1332"/>
      <c r="K1332"/>
      <c r="L1332"/>
      <c r="M1332"/>
      <c r="N1332"/>
    </row>
    <row r="1333" spans="2:14" ht="15.5">
      <c r="B1333"/>
      <c r="C1333"/>
      <c r="D1333"/>
      <c r="E1333"/>
      <c r="F1333"/>
      <c r="G1333"/>
      <c r="H1333"/>
      <c r="I1333"/>
      <c r="J1333"/>
      <c r="K1333"/>
      <c r="L1333"/>
      <c r="M1333"/>
      <c r="N1333"/>
    </row>
    <row r="1334" spans="2:14" ht="15.5">
      <c r="B1334"/>
      <c r="C1334"/>
      <c r="D1334"/>
      <c r="E1334"/>
      <c r="F1334"/>
      <c r="G1334"/>
      <c r="H1334"/>
      <c r="I1334"/>
      <c r="J1334"/>
      <c r="K1334"/>
      <c r="L1334"/>
      <c r="M1334"/>
      <c r="N1334"/>
    </row>
    <row r="1335" spans="2:14" ht="15.5">
      <c r="B1335"/>
      <c r="C1335"/>
      <c r="D1335"/>
      <c r="E1335"/>
      <c r="F1335"/>
      <c r="G1335"/>
      <c r="H1335"/>
      <c r="I1335"/>
      <c r="J1335"/>
      <c r="K1335"/>
      <c r="L1335"/>
      <c r="M1335"/>
      <c r="N1335"/>
    </row>
    <row r="1336" spans="2:14" ht="15.5">
      <c r="B1336"/>
      <c r="C1336"/>
      <c r="D1336"/>
      <c r="E1336"/>
      <c r="F1336"/>
      <c r="G1336"/>
      <c r="H1336"/>
      <c r="I1336"/>
      <c r="J1336"/>
      <c r="K1336"/>
      <c r="L1336"/>
      <c r="M1336"/>
      <c r="N1336"/>
    </row>
    <row r="1337" spans="2:14" ht="15.5">
      <c r="B1337"/>
      <c r="C1337"/>
      <c r="D1337"/>
      <c r="E1337"/>
      <c r="F1337"/>
      <c r="G1337"/>
      <c r="H1337"/>
      <c r="I1337"/>
      <c r="J1337"/>
      <c r="K1337"/>
      <c r="L1337"/>
      <c r="M1337"/>
      <c r="N1337"/>
    </row>
    <row r="1338" spans="2:14" ht="15.5">
      <c r="B1338"/>
      <c r="C1338"/>
      <c r="D1338"/>
      <c r="E1338"/>
      <c r="F1338"/>
      <c r="G1338"/>
      <c r="H1338"/>
      <c r="I1338"/>
      <c r="J1338"/>
      <c r="K1338"/>
      <c r="L1338"/>
      <c r="M1338"/>
      <c r="N1338"/>
    </row>
    <row r="1339" spans="2:14" ht="15.5">
      <c r="B1339"/>
      <c r="C1339"/>
      <c r="D1339"/>
      <c r="E1339"/>
      <c r="F1339"/>
      <c r="G1339"/>
      <c r="H1339"/>
      <c r="I1339"/>
      <c r="J1339"/>
      <c r="K1339"/>
      <c r="L1339"/>
      <c r="M1339"/>
      <c r="N1339"/>
    </row>
    <row r="1340" spans="2:14" ht="15.5">
      <c r="B1340"/>
      <c r="C1340"/>
      <c r="D1340"/>
      <c r="E1340"/>
      <c r="F1340"/>
      <c r="G1340"/>
      <c r="H1340"/>
      <c r="I1340"/>
      <c r="J1340"/>
      <c r="K1340"/>
      <c r="L1340"/>
      <c r="M1340"/>
      <c r="N1340"/>
    </row>
    <row r="1341" spans="2:14" ht="15.5">
      <c r="B1341"/>
      <c r="C1341"/>
      <c r="D1341"/>
      <c r="E1341"/>
      <c r="F1341"/>
      <c r="G1341"/>
      <c r="H1341"/>
      <c r="I1341"/>
      <c r="J1341"/>
      <c r="K1341"/>
      <c r="L1341"/>
      <c r="M1341"/>
      <c r="N1341"/>
    </row>
    <row r="1342" spans="2:14" ht="15.5">
      <c r="B1342"/>
      <c r="C1342"/>
      <c r="D1342"/>
      <c r="E1342"/>
      <c r="F1342"/>
      <c r="G1342"/>
      <c r="H1342"/>
      <c r="I1342"/>
      <c r="J1342"/>
      <c r="K1342"/>
      <c r="L1342"/>
      <c r="M1342"/>
      <c r="N1342"/>
    </row>
    <row r="1343" spans="2:14" ht="15.5">
      <c r="B1343"/>
      <c r="C1343"/>
      <c r="D1343"/>
      <c r="E1343"/>
      <c r="F1343"/>
      <c r="G1343"/>
      <c r="H1343"/>
      <c r="I1343"/>
      <c r="J1343"/>
      <c r="K1343"/>
      <c r="L1343"/>
      <c r="M1343"/>
      <c r="N1343"/>
    </row>
    <row r="1344" spans="2:14" ht="15.5">
      <c r="B1344"/>
      <c r="C1344"/>
      <c r="D1344"/>
      <c r="E1344"/>
      <c r="F1344"/>
      <c r="G1344"/>
      <c r="H1344"/>
      <c r="I1344"/>
      <c r="J1344"/>
      <c r="K1344"/>
      <c r="L1344"/>
      <c r="M1344"/>
      <c r="N1344"/>
    </row>
    <row r="1345" spans="2:14" ht="15.5">
      <c r="B1345"/>
      <c r="C1345"/>
      <c r="D1345"/>
      <c r="E1345"/>
      <c r="F1345"/>
      <c r="G1345"/>
      <c r="H1345"/>
      <c r="I1345"/>
      <c r="J1345"/>
      <c r="K1345"/>
      <c r="L1345"/>
      <c r="M1345"/>
      <c r="N1345"/>
    </row>
    <row r="1346" spans="2:14" ht="15.5">
      <c r="B1346"/>
      <c r="C1346"/>
      <c r="D1346"/>
      <c r="E1346"/>
      <c r="F1346"/>
      <c r="G1346"/>
      <c r="H1346"/>
      <c r="I1346"/>
      <c r="J1346"/>
      <c r="K1346"/>
      <c r="L1346"/>
      <c r="M1346"/>
      <c r="N1346"/>
    </row>
    <row r="1347" spans="2:14" ht="15.5">
      <c r="B1347"/>
      <c r="C1347"/>
      <c r="D1347"/>
      <c r="E1347"/>
      <c r="F1347"/>
      <c r="G1347"/>
      <c r="H1347"/>
      <c r="I1347"/>
      <c r="J1347"/>
      <c r="K1347"/>
      <c r="L1347"/>
      <c r="M1347"/>
      <c r="N1347"/>
    </row>
    <row r="1348" spans="2:14" ht="15.5">
      <c r="B1348"/>
      <c r="C1348"/>
      <c r="D1348"/>
      <c r="E1348"/>
      <c r="F1348"/>
      <c r="G1348"/>
      <c r="H1348"/>
      <c r="I1348"/>
      <c r="J1348"/>
      <c r="K1348"/>
      <c r="L1348"/>
      <c r="M1348"/>
      <c r="N1348"/>
    </row>
    <row r="1349" spans="2:14" ht="15.5">
      <c r="B1349"/>
      <c r="C1349"/>
      <c r="D1349"/>
      <c r="E1349"/>
      <c r="F1349"/>
      <c r="G1349"/>
      <c r="H1349"/>
      <c r="I1349"/>
      <c r="J1349"/>
      <c r="K1349"/>
      <c r="L1349"/>
      <c r="M1349"/>
      <c r="N1349"/>
    </row>
    <row r="1350" spans="2:14" ht="15.5">
      <c r="B1350"/>
      <c r="C1350"/>
      <c r="D1350"/>
      <c r="E1350"/>
      <c r="F1350"/>
      <c r="G1350"/>
      <c r="H1350"/>
      <c r="I1350"/>
      <c r="J1350"/>
      <c r="K1350"/>
      <c r="L1350"/>
      <c r="M1350"/>
      <c r="N1350"/>
    </row>
    <row r="1351" spans="2:14" ht="15.5">
      <c r="B1351"/>
      <c r="C1351"/>
      <c r="D1351"/>
      <c r="E1351"/>
      <c r="F1351"/>
      <c r="G1351"/>
      <c r="H1351"/>
      <c r="I1351"/>
      <c r="J1351"/>
      <c r="K1351"/>
      <c r="L1351"/>
      <c r="M1351"/>
      <c r="N1351"/>
    </row>
    <row r="1352" spans="2:14" ht="15.5">
      <c r="B1352"/>
      <c r="C1352"/>
      <c r="D1352"/>
      <c r="E1352"/>
      <c r="F1352"/>
      <c r="G1352"/>
      <c r="H1352"/>
      <c r="I1352"/>
      <c r="J1352"/>
      <c r="K1352"/>
      <c r="L1352"/>
      <c r="M1352"/>
      <c r="N1352"/>
    </row>
    <row r="1353" spans="2:14" ht="15.5">
      <c r="B1353"/>
      <c r="C1353"/>
      <c r="D1353"/>
      <c r="E1353"/>
      <c r="F1353"/>
      <c r="G1353"/>
      <c r="H1353"/>
      <c r="I1353"/>
      <c r="J1353"/>
      <c r="K1353"/>
      <c r="L1353"/>
      <c r="M1353"/>
      <c r="N1353"/>
    </row>
    <row r="1354" spans="2:14" ht="15.5">
      <c r="B1354"/>
      <c r="C1354"/>
      <c r="D1354"/>
      <c r="E1354"/>
      <c r="F1354"/>
      <c r="G1354"/>
      <c r="H1354"/>
      <c r="I1354"/>
      <c r="J1354"/>
      <c r="K1354"/>
      <c r="L1354"/>
      <c r="M1354"/>
      <c r="N1354"/>
    </row>
    <row r="1355" spans="2:14" ht="15.5">
      <c r="B1355"/>
      <c r="C1355"/>
      <c r="D1355"/>
      <c r="E1355"/>
      <c r="F1355"/>
      <c r="G1355"/>
      <c r="H1355"/>
      <c r="I1355"/>
      <c r="J1355"/>
      <c r="K1355"/>
      <c r="L1355"/>
      <c r="M1355"/>
      <c r="N1355"/>
    </row>
    <row r="1356" spans="2:14" ht="15.5">
      <c r="B1356"/>
      <c r="C1356"/>
      <c r="D1356"/>
      <c r="E1356"/>
      <c r="F1356"/>
      <c r="G1356"/>
      <c r="H1356"/>
      <c r="I1356"/>
      <c r="J1356"/>
      <c r="K1356"/>
      <c r="L1356"/>
      <c r="M1356"/>
      <c r="N1356"/>
    </row>
    <row r="1357" spans="2:14" ht="15.5">
      <c r="B1357"/>
      <c r="C1357"/>
      <c r="D1357"/>
      <c r="E1357"/>
      <c r="F1357"/>
      <c r="G1357"/>
      <c r="H1357"/>
      <c r="I1357"/>
      <c r="J1357"/>
      <c r="K1357"/>
      <c r="L1357"/>
      <c r="M1357"/>
      <c r="N1357"/>
    </row>
    <row r="1358" spans="2:14" ht="15.5">
      <c r="B1358"/>
      <c r="C1358"/>
      <c r="D1358"/>
      <c r="E1358"/>
      <c r="F1358"/>
      <c r="G1358"/>
      <c r="H1358"/>
      <c r="I1358"/>
      <c r="J1358"/>
      <c r="K1358"/>
      <c r="L1358"/>
      <c r="M1358"/>
      <c r="N1358"/>
    </row>
    <row r="1359" spans="2:14" ht="15.5">
      <c r="B1359"/>
      <c r="C1359"/>
      <c r="D1359"/>
      <c r="E1359"/>
      <c r="F1359"/>
      <c r="G1359"/>
      <c r="H1359"/>
      <c r="I1359"/>
      <c r="J1359"/>
      <c r="K1359"/>
      <c r="L1359"/>
      <c r="M1359"/>
      <c r="N1359"/>
    </row>
    <row r="1360" spans="2:14" ht="15.5">
      <c r="B1360"/>
      <c r="C1360"/>
      <c r="D1360"/>
      <c r="E1360"/>
      <c r="F1360"/>
      <c r="G1360"/>
      <c r="H1360"/>
      <c r="I1360"/>
      <c r="J1360"/>
      <c r="K1360"/>
      <c r="L1360"/>
      <c r="M1360"/>
      <c r="N1360"/>
    </row>
    <row r="1361" spans="2:14" ht="15.5">
      <c r="B1361"/>
      <c r="C1361"/>
      <c r="D1361"/>
      <c r="E1361"/>
      <c r="F1361"/>
      <c r="G1361"/>
      <c r="H1361"/>
      <c r="I1361"/>
      <c r="J1361"/>
      <c r="K1361"/>
      <c r="L1361"/>
      <c r="M1361"/>
      <c r="N1361"/>
    </row>
    <row r="1362" spans="2:14" ht="15.5">
      <c r="B1362"/>
      <c r="C1362"/>
      <c r="D1362"/>
      <c r="E1362"/>
      <c r="F1362"/>
      <c r="G1362"/>
      <c r="H1362"/>
      <c r="I1362"/>
      <c r="J1362"/>
      <c r="K1362"/>
      <c r="L1362"/>
      <c r="M1362"/>
      <c r="N1362"/>
    </row>
    <row r="1363" spans="2:14" ht="15.5">
      <c r="B1363"/>
      <c r="C1363"/>
      <c r="D1363"/>
      <c r="E1363"/>
      <c r="F1363"/>
      <c r="G1363"/>
      <c r="H1363"/>
      <c r="I1363"/>
      <c r="J1363"/>
      <c r="K1363"/>
      <c r="L1363"/>
      <c r="M1363"/>
      <c r="N1363"/>
    </row>
    <row r="1364" spans="2:14" ht="15.5">
      <c r="B1364"/>
      <c r="C1364"/>
      <c r="D1364"/>
      <c r="E1364"/>
      <c r="F1364"/>
      <c r="G1364"/>
      <c r="H1364"/>
      <c r="I1364"/>
      <c r="J1364"/>
      <c r="K1364"/>
      <c r="L1364"/>
      <c r="M1364"/>
      <c r="N1364"/>
    </row>
    <row r="1365" spans="2:14" ht="15.5">
      <c r="B1365"/>
      <c r="C1365"/>
      <c r="D1365"/>
      <c r="E1365"/>
      <c r="F1365"/>
      <c r="G1365"/>
      <c r="H1365"/>
      <c r="I1365"/>
      <c r="J1365"/>
      <c r="K1365"/>
      <c r="L1365"/>
      <c r="M1365"/>
      <c r="N1365"/>
    </row>
    <row r="1366" spans="2:14" ht="15.5">
      <c r="B1366"/>
      <c r="C1366"/>
      <c r="D1366"/>
      <c r="E1366"/>
      <c r="F1366"/>
      <c r="G1366"/>
      <c r="H1366"/>
      <c r="I1366"/>
      <c r="J1366"/>
      <c r="K1366"/>
      <c r="L1366"/>
      <c r="M1366"/>
      <c r="N1366"/>
    </row>
    <row r="1367" spans="2:14" ht="15.5">
      <c r="B1367"/>
      <c r="C1367"/>
      <c r="D1367"/>
      <c r="E1367"/>
      <c r="F1367"/>
      <c r="G1367"/>
      <c r="H1367"/>
      <c r="I1367"/>
      <c r="J1367"/>
      <c r="K1367"/>
      <c r="L1367"/>
      <c r="M1367"/>
      <c r="N1367"/>
    </row>
    <row r="1368" spans="2:14" ht="15.5">
      <c r="B1368"/>
      <c r="C1368"/>
      <c r="D1368"/>
      <c r="E1368"/>
      <c r="F1368"/>
      <c r="G1368"/>
      <c r="H1368"/>
      <c r="I1368"/>
      <c r="J1368"/>
      <c r="K1368"/>
      <c r="L1368"/>
      <c r="M1368"/>
      <c r="N1368"/>
    </row>
    <row r="1369" spans="2:14" ht="15.5">
      <c r="B1369"/>
      <c r="C1369"/>
      <c r="D1369"/>
      <c r="E1369"/>
      <c r="F1369"/>
      <c r="G1369"/>
      <c r="H1369"/>
      <c r="I1369"/>
      <c r="J1369"/>
      <c r="K1369"/>
      <c r="L1369"/>
      <c r="M1369"/>
      <c r="N1369"/>
    </row>
    <row r="1370" spans="2:14" ht="15.5">
      <c r="B1370"/>
      <c r="C1370"/>
      <c r="D1370"/>
      <c r="E1370"/>
      <c r="F1370"/>
      <c r="G1370"/>
      <c r="H1370"/>
      <c r="I1370"/>
      <c r="J1370"/>
      <c r="K1370"/>
      <c r="L1370"/>
      <c r="M1370"/>
      <c r="N1370"/>
    </row>
    <row r="1371" spans="2:14" ht="15.5">
      <c r="B1371"/>
      <c r="C1371"/>
      <c r="D1371"/>
      <c r="E1371"/>
      <c r="F1371"/>
      <c r="G1371"/>
      <c r="H1371"/>
      <c r="I1371"/>
      <c r="J1371"/>
      <c r="K1371"/>
      <c r="L1371"/>
      <c r="M1371"/>
      <c r="N1371"/>
    </row>
    <row r="1372" spans="2:14" ht="15.5">
      <c r="B1372"/>
      <c r="C1372"/>
      <c r="D1372"/>
      <c r="E1372"/>
      <c r="F1372"/>
      <c r="G1372"/>
      <c r="H1372"/>
      <c r="I1372"/>
      <c r="J1372"/>
      <c r="K1372"/>
      <c r="L1372"/>
      <c r="M1372"/>
      <c r="N1372"/>
    </row>
    <row r="1373" spans="2:14" ht="15.5">
      <c r="B1373"/>
      <c r="C1373"/>
      <c r="D1373"/>
      <c r="E1373"/>
      <c r="F1373"/>
      <c r="G1373"/>
      <c r="H1373"/>
      <c r="I1373"/>
      <c r="J1373"/>
      <c r="K1373"/>
      <c r="L1373"/>
      <c r="M1373"/>
      <c r="N1373"/>
    </row>
    <row r="1374" spans="2:14" ht="15.5">
      <c r="B1374"/>
      <c r="C1374"/>
      <c r="D1374"/>
      <c r="E1374"/>
      <c r="F1374"/>
      <c r="G1374"/>
      <c r="H1374"/>
      <c r="I1374"/>
      <c r="J1374"/>
      <c r="K1374"/>
      <c r="L1374"/>
      <c r="M1374"/>
      <c r="N1374"/>
    </row>
    <row r="1375" spans="2:14" ht="15.5">
      <c r="B1375"/>
      <c r="C1375"/>
      <c r="D1375"/>
      <c r="E1375"/>
      <c r="F1375"/>
      <c r="G1375"/>
      <c r="H1375"/>
      <c r="I1375"/>
      <c r="J1375"/>
      <c r="K1375"/>
      <c r="L1375"/>
      <c r="M1375"/>
      <c r="N1375"/>
    </row>
    <row r="1376" spans="2:14" ht="15.5">
      <c r="B1376"/>
      <c r="C1376"/>
      <c r="D1376"/>
      <c r="E1376"/>
      <c r="F1376"/>
      <c r="G1376"/>
      <c r="H1376"/>
      <c r="I1376"/>
      <c r="J1376"/>
      <c r="K1376"/>
      <c r="L1376"/>
      <c r="M1376"/>
      <c r="N1376"/>
    </row>
    <row r="1377" spans="2:14" ht="15.5">
      <c r="B1377"/>
      <c r="C1377"/>
      <c r="D1377"/>
      <c r="E1377"/>
      <c r="F1377"/>
      <c r="G1377"/>
      <c r="H1377"/>
      <c r="I1377"/>
      <c r="J1377"/>
      <c r="K1377"/>
      <c r="L1377"/>
      <c r="M1377"/>
      <c r="N1377"/>
    </row>
    <row r="1378" spans="2:14" ht="15.5">
      <c r="B1378"/>
      <c r="C1378"/>
      <c r="D1378"/>
      <c r="E1378"/>
      <c r="F1378"/>
      <c r="G1378"/>
      <c r="H1378"/>
      <c r="I1378"/>
      <c r="J1378"/>
      <c r="K1378"/>
      <c r="L1378"/>
      <c r="M1378"/>
      <c r="N1378"/>
    </row>
    <row r="1379" spans="2:14" ht="15.5">
      <c r="B1379"/>
      <c r="C1379"/>
      <c r="D1379"/>
      <c r="E1379"/>
      <c r="F1379"/>
      <c r="G1379"/>
      <c r="H1379"/>
      <c r="I1379"/>
      <c r="J1379"/>
      <c r="K1379"/>
      <c r="L1379"/>
      <c r="M1379"/>
      <c r="N1379"/>
    </row>
    <row r="1380" spans="2:14" ht="15.5">
      <c r="B1380"/>
      <c r="C1380"/>
      <c r="D1380"/>
      <c r="E1380"/>
      <c r="F1380"/>
      <c r="G1380"/>
      <c r="H1380"/>
      <c r="I1380"/>
      <c r="J1380"/>
      <c r="K1380"/>
      <c r="L1380"/>
      <c r="M1380"/>
      <c r="N1380"/>
    </row>
    <row r="1381" spans="2:14" ht="15.5">
      <c r="B1381"/>
      <c r="C1381"/>
      <c r="D1381"/>
      <c r="E1381"/>
      <c r="F1381"/>
      <c r="G1381"/>
      <c r="H1381"/>
      <c r="I1381"/>
      <c r="J1381"/>
      <c r="K1381"/>
      <c r="L1381"/>
      <c r="M1381"/>
      <c r="N1381"/>
    </row>
    <row r="1382" spans="2:14" ht="15.5">
      <c r="B1382"/>
      <c r="C1382"/>
      <c r="D1382"/>
      <c r="E1382"/>
      <c r="F1382"/>
      <c r="G1382"/>
      <c r="H1382"/>
      <c r="I1382"/>
      <c r="J1382"/>
      <c r="K1382"/>
      <c r="L1382"/>
      <c r="M1382"/>
      <c r="N1382"/>
    </row>
    <row r="1383" spans="2:14" ht="15.5">
      <c r="B1383"/>
      <c r="C1383"/>
      <c r="D1383"/>
      <c r="E1383"/>
      <c r="F1383"/>
      <c r="G1383"/>
      <c r="H1383"/>
      <c r="I1383"/>
      <c r="J1383"/>
      <c r="K1383"/>
      <c r="L1383"/>
      <c r="M1383"/>
      <c r="N1383"/>
    </row>
    <row r="1384" spans="2:14" ht="15.5">
      <c r="B1384"/>
      <c r="C1384"/>
      <c r="D1384"/>
      <c r="E1384"/>
      <c r="F1384"/>
      <c r="G1384"/>
      <c r="H1384"/>
      <c r="I1384"/>
      <c r="J1384"/>
      <c r="K1384"/>
      <c r="L1384"/>
      <c r="M1384"/>
      <c r="N1384"/>
    </row>
    <row r="1385" spans="2:14" ht="15.5">
      <c r="B1385"/>
      <c r="C1385"/>
      <c r="D1385"/>
      <c r="E1385"/>
      <c r="F1385"/>
      <c r="G1385"/>
      <c r="H1385"/>
      <c r="I1385"/>
      <c r="J1385"/>
      <c r="K1385"/>
      <c r="L1385"/>
      <c r="M1385"/>
      <c r="N1385"/>
    </row>
    <row r="1386" spans="2:14" ht="15.5">
      <c r="B1386"/>
      <c r="C1386"/>
      <c r="D1386"/>
      <c r="E1386"/>
      <c r="F1386"/>
      <c r="G1386"/>
      <c r="H1386"/>
      <c r="I1386"/>
      <c r="J1386"/>
      <c r="K1386"/>
      <c r="L1386"/>
      <c r="M1386"/>
      <c r="N1386"/>
    </row>
    <row r="1387" spans="2:14" ht="15.5">
      <c r="B1387"/>
      <c r="C1387"/>
      <c r="D1387"/>
      <c r="E1387"/>
      <c r="F1387"/>
      <c r="G1387"/>
      <c r="H1387"/>
      <c r="I1387"/>
      <c r="J1387"/>
      <c r="K1387"/>
      <c r="L1387"/>
      <c r="M1387"/>
      <c r="N1387"/>
    </row>
    <row r="1388" spans="2:14" ht="15.5">
      <c r="B1388"/>
      <c r="C1388"/>
      <c r="D1388"/>
      <c r="E1388"/>
      <c r="F1388"/>
      <c r="G1388"/>
      <c r="H1388"/>
      <c r="I1388"/>
      <c r="J1388"/>
      <c r="K1388"/>
      <c r="L1388"/>
      <c r="M1388"/>
      <c r="N1388"/>
    </row>
    <row r="1389" spans="2:14" ht="15.5">
      <c r="B1389"/>
      <c r="C1389"/>
      <c r="D1389"/>
      <c r="E1389"/>
      <c r="F1389"/>
      <c r="G1389"/>
      <c r="H1389"/>
      <c r="I1389"/>
      <c r="J1389"/>
      <c r="K1389"/>
      <c r="L1389"/>
      <c r="M1389"/>
      <c r="N1389"/>
    </row>
    <row r="1390" spans="2:14" ht="15.5">
      <c r="B1390"/>
      <c r="C1390"/>
      <c r="D1390"/>
      <c r="E1390"/>
      <c r="F1390"/>
      <c r="G1390"/>
      <c r="H1390"/>
      <c r="I1390"/>
      <c r="J1390"/>
      <c r="K1390"/>
      <c r="L1390"/>
      <c r="M1390"/>
      <c r="N1390"/>
    </row>
    <row r="1391" spans="2:14" ht="15.5">
      <c r="B1391"/>
      <c r="C1391"/>
      <c r="D1391"/>
      <c r="E1391"/>
      <c r="F1391"/>
      <c r="G1391"/>
      <c r="H1391"/>
      <c r="I1391"/>
      <c r="J1391"/>
      <c r="K1391"/>
      <c r="L1391"/>
      <c r="M1391"/>
      <c r="N1391"/>
    </row>
    <row r="1392" spans="2:14" ht="15.5">
      <c r="B1392"/>
      <c r="C1392"/>
      <c r="D1392"/>
      <c r="E1392"/>
      <c r="F1392"/>
      <c r="G1392"/>
      <c r="H1392"/>
      <c r="I1392"/>
      <c r="J1392"/>
      <c r="K1392"/>
      <c r="L1392"/>
      <c r="M1392"/>
      <c r="N1392"/>
    </row>
    <row r="1393" spans="2:14" ht="15.5">
      <c r="B1393"/>
      <c r="C1393"/>
      <c r="D1393"/>
      <c r="E1393"/>
      <c r="F1393"/>
      <c r="G1393"/>
      <c r="H1393"/>
      <c r="I1393"/>
      <c r="J1393"/>
      <c r="K1393"/>
      <c r="L1393"/>
      <c r="M1393"/>
      <c r="N1393"/>
    </row>
    <row r="1394" spans="2:14" ht="15.5">
      <c r="B1394"/>
      <c r="C1394"/>
      <c r="D1394"/>
      <c r="E1394"/>
      <c r="F1394"/>
      <c r="G1394"/>
      <c r="H1394"/>
      <c r="I1394"/>
      <c r="J1394"/>
      <c r="K1394"/>
      <c r="L1394"/>
      <c r="M1394"/>
      <c r="N1394"/>
    </row>
    <row r="1395" spans="2:14" ht="15.5">
      <c r="B1395"/>
      <c r="C1395"/>
      <c r="D1395"/>
      <c r="E1395"/>
      <c r="F1395"/>
      <c r="G1395"/>
      <c r="H1395"/>
      <c r="I1395"/>
      <c r="J1395"/>
      <c r="K1395"/>
      <c r="L1395"/>
      <c r="M1395"/>
      <c r="N1395"/>
    </row>
    <row r="1396" spans="2:14" ht="15.5">
      <c r="B1396"/>
      <c r="C1396"/>
      <c r="D1396"/>
      <c r="E1396"/>
      <c r="F1396"/>
      <c r="G1396"/>
      <c r="H1396"/>
      <c r="I1396"/>
      <c r="J1396"/>
      <c r="K1396"/>
      <c r="L1396"/>
      <c r="M1396"/>
      <c r="N1396"/>
    </row>
    <row r="1397" spans="2:14" ht="15.5">
      <c r="B1397"/>
      <c r="C1397"/>
      <c r="D1397"/>
      <c r="E1397"/>
      <c r="F1397"/>
      <c r="G1397"/>
      <c r="H1397"/>
      <c r="I1397"/>
      <c r="J1397"/>
      <c r="K1397"/>
      <c r="L1397"/>
      <c r="M1397"/>
      <c r="N1397"/>
    </row>
    <row r="1398" spans="2:14" ht="15.5">
      <c r="B1398"/>
      <c r="C1398"/>
      <c r="D1398"/>
      <c r="E1398"/>
      <c r="F1398"/>
      <c r="G1398"/>
      <c r="H1398"/>
      <c r="I1398"/>
      <c r="J1398"/>
      <c r="K1398"/>
      <c r="L1398"/>
      <c r="M1398"/>
      <c r="N1398"/>
    </row>
    <row r="1399" spans="2:14" ht="15.5">
      <c r="B1399"/>
      <c r="C1399"/>
      <c r="D1399"/>
      <c r="E1399"/>
      <c r="F1399"/>
      <c r="G1399"/>
      <c r="H1399"/>
      <c r="I1399"/>
      <c r="J1399"/>
      <c r="K1399"/>
      <c r="L1399"/>
      <c r="M1399"/>
      <c r="N1399"/>
    </row>
    <row r="1400" spans="2:14" ht="15.5">
      <c r="B1400"/>
      <c r="C1400"/>
      <c r="D1400"/>
      <c r="E1400"/>
      <c r="F1400"/>
      <c r="G1400"/>
      <c r="H1400"/>
      <c r="I1400"/>
      <c r="J1400"/>
      <c r="K1400"/>
      <c r="L1400"/>
      <c r="M1400"/>
      <c r="N1400"/>
    </row>
    <row r="1401" spans="2:14" ht="15.5">
      <c r="B1401"/>
      <c r="C1401"/>
      <c r="D1401"/>
      <c r="E1401"/>
      <c r="F1401"/>
      <c r="G1401"/>
      <c r="H1401"/>
      <c r="I1401"/>
      <c r="J1401"/>
      <c r="K1401"/>
      <c r="L1401"/>
      <c r="M1401"/>
      <c r="N1401"/>
    </row>
    <row r="1402" spans="2:14" ht="15.5">
      <c r="B1402"/>
      <c r="C1402"/>
      <c r="D1402"/>
      <c r="E1402"/>
      <c r="F1402"/>
      <c r="G1402"/>
      <c r="H1402"/>
      <c r="I1402"/>
      <c r="J1402"/>
      <c r="K1402"/>
      <c r="L1402"/>
      <c r="M1402"/>
      <c r="N1402"/>
    </row>
    <row r="1403" spans="2:14" ht="15.5">
      <c r="B1403"/>
      <c r="C1403"/>
      <c r="D1403"/>
      <c r="E1403"/>
      <c r="F1403"/>
      <c r="G1403"/>
      <c r="H1403"/>
      <c r="I1403"/>
      <c r="J1403"/>
      <c r="K1403"/>
      <c r="L1403"/>
      <c r="M1403"/>
      <c r="N1403"/>
    </row>
    <row r="1404" spans="2:14" ht="15.5">
      <c r="B1404"/>
      <c r="C1404"/>
      <c r="D1404"/>
      <c r="E1404"/>
      <c r="F1404"/>
      <c r="G1404"/>
      <c r="H1404"/>
      <c r="I1404"/>
      <c r="J1404"/>
      <c r="K1404"/>
      <c r="L1404"/>
      <c r="M1404"/>
      <c r="N1404"/>
    </row>
    <row r="1405" spans="2:14" ht="15.5">
      <c r="B1405"/>
      <c r="C1405"/>
      <c r="D1405"/>
      <c r="E1405"/>
      <c r="F1405"/>
      <c r="G1405"/>
      <c r="H1405"/>
      <c r="I1405"/>
      <c r="J1405"/>
      <c r="K1405"/>
      <c r="L1405"/>
      <c r="M1405"/>
      <c r="N1405"/>
    </row>
    <row r="1406" spans="2:14" ht="15.5">
      <c r="B1406"/>
      <c r="C1406"/>
      <c r="D1406"/>
      <c r="E1406"/>
      <c r="F1406"/>
      <c r="G1406"/>
      <c r="H1406"/>
      <c r="I1406"/>
      <c r="J1406"/>
      <c r="K1406"/>
      <c r="L1406"/>
      <c r="M1406"/>
      <c r="N1406"/>
    </row>
    <row r="1407" spans="2:14" ht="15.5">
      <c r="B1407"/>
      <c r="C1407"/>
      <c r="D1407"/>
      <c r="E1407"/>
      <c r="F1407"/>
      <c r="G1407"/>
      <c r="H1407"/>
      <c r="I1407"/>
      <c r="J1407"/>
      <c r="K1407"/>
      <c r="L1407"/>
      <c r="M1407"/>
      <c r="N1407"/>
    </row>
    <row r="1408" spans="2:14" ht="15.5">
      <c r="B1408"/>
      <c r="C1408"/>
      <c r="D1408"/>
      <c r="E1408"/>
      <c r="F1408"/>
      <c r="G1408"/>
      <c r="H1408"/>
      <c r="I1408"/>
      <c r="J1408"/>
      <c r="K1408"/>
      <c r="L1408"/>
      <c r="M1408"/>
      <c r="N1408"/>
    </row>
    <row r="1409" spans="2:14" ht="15.5">
      <c r="B1409"/>
      <c r="C1409"/>
      <c r="D1409"/>
      <c r="E1409"/>
      <c r="F1409"/>
      <c r="G1409"/>
      <c r="H1409"/>
      <c r="I1409"/>
      <c r="J1409"/>
      <c r="K1409"/>
      <c r="L1409"/>
      <c r="M1409"/>
      <c r="N1409"/>
    </row>
    <row r="1410" spans="2:14" ht="15.5">
      <c r="B1410"/>
      <c r="C1410"/>
      <c r="D1410"/>
      <c r="E1410"/>
      <c r="F1410"/>
      <c r="G1410"/>
      <c r="H1410"/>
      <c r="I1410"/>
      <c r="J1410"/>
      <c r="K1410"/>
      <c r="L1410"/>
      <c r="M1410"/>
      <c r="N1410"/>
    </row>
    <row r="1411" spans="2:14" ht="15.5">
      <c r="B1411"/>
      <c r="C1411"/>
      <c r="D1411"/>
      <c r="E1411"/>
      <c r="F1411"/>
      <c r="G1411"/>
      <c r="H1411"/>
      <c r="I1411"/>
      <c r="J1411"/>
      <c r="K1411"/>
      <c r="L1411"/>
      <c r="M1411"/>
      <c r="N1411"/>
    </row>
    <row r="1412" spans="2:14" ht="15.5">
      <c r="B1412"/>
      <c r="C1412"/>
      <c r="D1412"/>
      <c r="E1412"/>
      <c r="F1412"/>
      <c r="G1412"/>
      <c r="H1412"/>
      <c r="I1412"/>
      <c r="J1412"/>
      <c r="K1412"/>
      <c r="L1412"/>
      <c r="M1412"/>
      <c r="N1412"/>
    </row>
    <row r="1413" spans="2:14" ht="15.5">
      <c r="B1413"/>
      <c r="C1413"/>
      <c r="D1413"/>
      <c r="E1413"/>
      <c r="F1413"/>
      <c r="G1413"/>
      <c r="H1413"/>
      <c r="I1413"/>
      <c r="J1413"/>
      <c r="K1413"/>
      <c r="L1413"/>
      <c r="M1413"/>
      <c r="N1413"/>
    </row>
    <row r="1414" spans="2:14" ht="15.5">
      <c r="B1414"/>
      <c r="C1414"/>
      <c r="D1414"/>
      <c r="E1414"/>
      <c r="F1414"/>
      <c r="G1414"/>
      <c r="H1414"/>
      <c r="I1414"/>
      <c r="J1414"/>
      <c r="K1414"/>
      <c r="L1414"/>
      <c r="M1414"/>
      <c r="N1414"/>
    </row>
    <row r="1415" spans="2:14" ht="15.5">
      <c r="B1415"/>
      <c r="C1415"/>
      <c r="D1415"/>
      <c r="E1415"/>
      <c r="F1415"/>
      <c r="G1415"/>
      <c r="H1415"/>
      <c r="I1415"/>
      <c r="J1415"/>
      <c r="K1415"/>
      <c r="L1415"/>
      <c r="M1415"/>
      <c r="N1415"/>
    </row>
    <row r="1416" spans="2:14" ht="15.5">
      <c r="B1416"/>
      <c r="C1416"/>
      <c r="D1416"/>
      <c r="E1416"/>
      <c r="F1416"/>
      <c r="G1416"/>
      <c r="H1416"/>
      <c r="I1416"/>
      <c r="J1416"/>
      <c r="K1416"/>
      <c r="L1416"/>
      <c r="M1416"/>
      <c r="N1416"/>
    </row>
    <row r="1417" spans="2:14" ht="15.5">
      <c r="B1417"/>
      <c r="C1417"/>
      <c r="D1417"/>
      <c r="E1417"/>
      <c r="F1417"/>
      <c r="G1417"/>
      <c r="H1417"/>
      <c r="I1417"/>
      <c r="J1417"/>
      <c r="K1417"/>
      <c r="L1417"/>
      <c r="M1417"/>
      <c r="N1417"/>
    </row>
    <row r="1418" spans="2:14" ht="15.5">
      <c r="B1418"/>
      <c r="C1418"/>
      <c r="D1418"/>
      <c r="E1418"/>
      <c r="F1418"/>
      <c r="G1418"/>
      <c r="H1418"/>
      <c r="I1418"/>
      <c r="J1418"/>
      <c r="K1418"/>
      <c r="L1418"/>
      <c r="M1418"/>
      <c r="N1418"/>
    </row>
    <row r="1419" spans="2:14" ht="15.5">
      <c r="B1419"/>
      <c r="C1419"/>
      <c r="D1419"/>
      <c r="E1419"/>
      <c r="F1419"/>
      <c r="G1419"/>
      <c r="H1419"/>
      <c r="I1419"/>
      <c r="J1419"/>
      <c r="K1419"/>
      <c r="L1419"/>
      <c r="M1419"/>
      <c r="N1419"/>
    </row>
    <row r="1420" spans="2:14" ht="15.5">
      <c r="B1420"/>
      <c r="C1420"/>
      <c r="D1420"/>
      <c r="E1420"/>
      <c r="F1420"/>
      <c r="G1420"/>
      <c r="H1420"/>
      <c r="I1420"/>
      <c r="J1420"/>
      <c r="K1420"/>
      <c r="L1420"/>
      <c r="M1420"/>
      <c r="N1420"/>
    </row>
    <row r="1421" spans="2:14" ht="15.5">
      <c r="B1421"/>
      <c r="C1421"/>
      <c r="D1421"/>
      <c r="E1421"/>
      <c r="F1421"/>
      <c r="G1421"/>
      <c r="H1421"/>
      <c r="I1421"/>
      <c r="J1421"/>
      <c r="K1421"/>
      <c r="L1421"/>
      <c r="M1421"/>
      <c r="N1421"/>
    </row>
    <row r="1422" spans="2:14" ht="15.5">
      <c r="B1422"/>
      <c r="C1422"/>
      <c r="D1422"/>
      <c r="E1422"/>
      <c r="F1422"/>
      <c r="G1422"/>
      <c r="H1422"/>
      <c r="I1422"/>
      <c r="J1422"/>
      <c r="K1422"/>
      <c r="L1422"/>
      <c r="M1422"/>
      <c r="N1422"/>
    </row>
    <row r="1423" spans="2:14" ht="15.5">
      <c r="B1423"/>
      <c r="C1423"/>
      <c r="D1423"/>
      <c r="E1423"/>
      <c r="F1423"/>
      <c r="G1423"/>
      <c r="H1423"/>
      <c r="I1423"/>
      <c r="J1423"/>
      <c r="K1423"/>
      <c r="L1423"/>
      <c r="M1423"/>
      <c r="N1423"/>
    </row>
    <row r="1424" spans="2:14" ht="15.5">
      <c r="B1424"/>
      <c r="C1424"/>
      <c r="D1424"/>
      <c r="E1424"/>
      <c r="F1424"/>
      <c r="G1424"/>
      <c r="H1424"/>
      <c r="I1424"/>
      <c r="J1424"/>
      <c r="K1424"/>
      <c r="L1424"/>
      <c r="M1424"/>
      <c r="N1424"/>
    </row>
    <row r="1425" spans="2:14" ht="15.5">
      <c r="B1425"/>
      <c r="C1425"/>
      <c r="D1425"/>
      <c r="E1425"/>
      <c r="F1425"/>
      <c r="G1425"/>
      <c r="H1425"/>
      <c r="I1425"/>
      <c r="J1425"/>
      <c r="K1425"/>
      <c r="L1425"/>
      <c r="M1425"/>
      <c r="N1425"/>
    </row>
    <row r="1426" spans="2:14" ht="15.5">
      <c r="B1426"/>
      <c r="C1426"/>
      <c r="D1426"/>
      <c r="E1426"/>
      <c r="F1426"/>
      <c r="G1426"/>
      <c r="H1426"/>
      <c r="I1426"/>
      <c r="J1426"/>
      <c r="K1426"/>
      <c r="L1426"/>
      <c r="M1426"/>
      <c r="N1426"/>
    </row>
    <row r="1427" spans="2:14" ht="15.5">
      <c r="B1427"/>
      <c r="C1427"/>
      <c r="D1427"/>
      <c r="E1427"/>
      <c r="F1427"/>
      <c r="G1427"/>
      <c r="H1427"/>
      <c r="I1427"/>
      <c r="J1427"/>
      <c r="K1427"/>
      <c r="L1427"/>
      <c r="M1427"/>
      <c r="N1427"/>
    </row>
    <row r="1428" spans="2:14" ht="15.5">
      <c r="B1428"/>
      <c r="C1428"/>
      <c r="D1428"/>
      <c r="E1428"/>
      <c r="F1428"/>
      <c r="G1428"/>
      <c r="H1428"/>
      <c r="I1428"/>
      <c r="J1428"/>
      <c r="K1428"/>
      <c r="L1428"/>
      <c r="M1428"/>
      <c r="N1428"/>
    </row>
    <row r="1429" spans="2:14" ht="15.5">
      <c r="B1429"/>
      <c r="C1429"/>
      <c r="D1429"/>
      <c r="E1429"/>
      <c r="F1429"/>
      <c r="G1429"/>
      <c r="H1429"/>
      <c r="I1429"/>
      <c r="J1429"/>
      <c r="K1429"/>
      <c r="L1429"/>
      <c r="M1429"/>
      <c r="N1429"/>
    </row>
    <row r="1430" spans="2:14" ht="15.5">
      <c r="B1430"/>
      <c r="C1430"/>
      <c r="D1430"/>
      <c r="E1430"/>
      <c r="F1430"/>
      <c r="G1430"/>
      <c r="H1430"/>
      <c r="I1430"/>
      <c r="J1430"/>
      <c r="K1430"/>
      <c r="L1430"/>
      <c r="M1430"/>
      <c r="N1430"/>
    </row>
    <row r="1431" spans="2:14" ht="15.5">
      <c r="B1431"/>
      <c r="C1431"/>
      <c r="D1431"/>
      <c r="E1431"/>
      <c r="F1431"/>
      <c r="G1431"/>
      <c r="H1431"/>
      <c r="I1431"/>
      <c r="J1431"/>
      <c r="K1431"/>
      <c r="L1431"/>
      <c r="M1431"/>
      <c r="N1431"/>
    </row>
    <row r="1432" spans="2:14" ht="15.5">
      <c r="B1432"/>
      <c r="C1432"/>
      <c r="D1432"/>
      <c r="E1432"/>
      <c r="F1432"/>
      <c r="G1432"/>
      <c r="H1432"/>
      <c r="I1432"/>
      <c r="J1432"/>
      <c r="K1432"/>
      <c r="L1432"/>
      <c r="M1432"/>
      <c r="N1432"/>
    </row>
    <row r="1433" spans="2:14" ht="15.5">
      <c r="B1433"/>
      <c r="C1433"/>
      <c r="D1433"/>
      <c r="E1433"/>
      <c r="F1433"/>
      <c r="G1433"/>
      <c r="H1433"/>
      <c r="I1433"/>
      <c r="J1433"/>
      <c r="K1433"/>
      <c r="L1433"/>
      <c r="M1433"/>
      <c r="N1433"/>
    </row>
    <row r="1434" spans="2:14" ht="15.5">
      <c r="B1434"/>
      <c r="C1434"/>
      <c r="D1434"/>
      <c r="E1434"/>
      <c r="F1434"/>
      <c r="G1434"/>
      <c r="H1434"/>
      <c r="I1434"/>
      <c r="J1434"/>
      <c r="K1434"/>
      <c r="L1434"/>
      <c r="M1434"/>
      <c r="N1434"/>
    </row>
    <row r="1435" spans="2:14" ht="15.5">
      <c r="B1435"/>
      <c r="C1435"/>
      <c r="D1435"/>
      <c r="E1435"/>
      <c r="F1435"/>
      <c r="G1435"/>
      <c r="H1435"/>
      <c r="I1435"/>
      <c r="J1435"/>
      <c r="K1435"/>
      <c r="L1435"/>
      <c r="M1435"/>
      <c r="N1435"/>
    </row>
    <row r="1436" spans="2:14" ht="15.5">
      <c r="B1436"/>
      <c r="C1436"/>
      <c r="D1436"/>
      <c r="E1436"/>
      <c r="F1436"/>
      <c r="G1436"/>
      <c r="H1436"/>
      <c r="I1436"/>
      <c r="J1436"/>
      <c r="K1436"/>
      <c r="L1436"/>
      <c r="M1436"/>
      <c r="N1436"/>
    </row>
    <row r="1437" spans="2:14" ht="15.5">
      <c r="B1437"/>
      <c r="C1437"/>
      <c r="D1437"/>
      <c r="E1437"/>
      <c r="F1437"/>
      <c r="G1437"/>
      <c r="H1437"/>
      <c r="I1437"/>
      <c r="J1437"/>
      <c r="K1437"/>
      <c r="L1437"/>
      <c r="M1437"/>
      <c r="N1437"/>
    </row>
    <row r="1438" spans="2:14" ht="15.5">
      <c r="B1438"/>
      <c r="C1438"/>
      <c r="D1438"/>
      <c r="E1438"/>
      <c r="F1438"/>
      <c r="G1438"/>
      <c r="H1438"/>
      <c r="I1438"/>
      <c r="J1438"/>
      <c r="K1438"/>
      <c r="L1438"/>
      <c r="M1438"/>
      <c r="N1438"/>
    </row>
    <row r="1439" spans="2:14" ht="15.5">
      <c r="B1439"/>
      <c r="C1439"/>
      <c r="D1439"/>
      <c r="E1439"/>
      <c r="F1439"/>
      <c r="G1439"/>
      <c r="H1439"/>
      <c r="I1439"/>
      <c r="J1439"/>
      <c r="K1439"/>
      <c r="L1439"/>
      <c r="M1439"/>
      <c r="N1439"/>
    </row>
    <row r="1440" spans="2:14" ht="15.5">
      <c r="B1440"/>
      <c r="C1440"/>
      <c r="D1440"/>
      <c r="E1440"/>
      <c r="F1440"/>
      <c r="G1440"/>
      <c r="H1440"/>
      <c r="I1440"/>
      <c r="J1440"/>
      <c r="K1440"/>
      <c r="L1440"/>
      <c r="M1440"/>
      <c r="N1440"/>
    </row>
    <row r="1441" spans="2:14" ht="15.5">
      <c r="B1441"/>
      <c r="C1441"/>
      <c r="D1441"/>
      <c r="E1441"/>
      <c r="F1441"/>
      <c r="G1441"/>
      <c r="H1441"/>
      <c r="I1441"/>
      <c r="J1441"/>
      <c r="K1441"/>
      <c r="L1441"/>
      <c r="M1441"/>
      <c r="N1441"/>
    </row>
    <row r="1442" spans="2:14" ht="15.5">
      <c r="B1442"/>
      <c r="C1442"/>
      <c r="D1442"/>
      <c r="E1442"/>
      <c r="F1442"/>
      <c r="G1442"/>
      <c r="H1442"/>
      <c r="I1442"/>
      <c r="J1442"/>
      <c r="K1442"/>
      <c r="L1442"/>
      <c r="M1442"/>
      <c r="N1442"/>
    </row>
    <row r="1443" spans="2:14" ht="15.5">
      <c r="B1443"/>
      <c r="C1443"/>
      <c r="D1443"/>
      <c r="E1443"/>
      <c r="F1443"/>
      <c r="G1443"/>
      <c r="H1443"/>
      <c r="I1443"/>
      <c r="J1443"/>
      <c r="K1443"/>
      <c r="L1443"/>
      <c r="M1443"/>
      <c r="N1443"/>
    </row>
    <row r="1444" spans="2:14" ht="15.5">
      <c r="B1444"/>
      <c r="C1444"/>
      <c r="D1444"/>
      <c r="E1444"/>
      <c r="F1444"/>
      <c r="G1444"/>
      <c r="H1444"/>
      <c r="I1444"/>
      <c r="J1444"/>
      <c r="K1444"/>
      <c r="L1444"/>
      <c r="M1444"/>
      <c r="N1444"/>
    </row>
    <row r="1445" spans="2:14" ht="15.5">
      <c r="B1445"/>
      <c r="C1445"/>
      <c r="D1445"/>
      <c r="E1445"/>
      <c r="F1445"/>
      <c r="G1445"/>
      <c r="H1445"/>
      <c r="I1445"/>
      <c r="J1445"/>
      <c r="K1445"/>
      <c r="L1445"/>
      <c r="M1445"/>
      <c r="N1445"/>
    </row>
    <row r="1446" spans="2:14" ht="15.5">
      <c r="B1446"/>
      <c r="C1446"/>
      <c r="D1446"/>
      <c r="E1446"/>
      <c r="F1446"/>
      <c r="G1446"/>
      <c r="H1446"/>
      <c r="I1446"/>
      <c r="J1446"/>
      <c r="K1446"/>
      <c r="L1446"/>
      <c r="M1446"/>
      <c r="N1446"/>
    </row>
    <row r="1447" spans="2:14" ht="15.5">
      <c r="B1447"/>
      <c r="C1447"/>
      <c r="D1447"/>
      <c r="E1447"/>
      <c r="F1447"/>
      <c r="G1447"/>
      <c r="H1447"/>
      <c r="I1447"/>
      <c r="J1447"/>
      <c r="K1447"/>
      <c r="L1447"/>
      <c r="M1447"/>
      <c r="N1447"/>
    </row>
    <row r="1448" spans="2:14" ht="15.5">
      <c r="B1448"/>
      <c r="C1448"/>
      <c r="D1448"/>
      <c r="E1448"/>
      <c r="F1448"/>
      <c r="G1448"/>
      <c r="H1448"/>
      <c r="I1448"/>
      <c r="J1448"/>
      <c r="K1448"/>
      <c r="L1448"/>
      <c r="M1448"/>
      <c r="N1448"/>
    </row>
    <row r="1449" spans="2:14" ht="15.5">
      <c r="B1449"/>
      <c r="C1449"/>
      <c r="D1449"/>
      <c r="E1449"/>
      <c r="F1449"/>
      <c r="G1449"/>
      <c r="H1449"/>
      <c r="I1449"/>
      <c r="J1449"/>
      <c r="K1449"/>
      <c r="L1449"/>
      <c r="M1449"/>
      <c r="N1449"/>
    </row>
    <row r="1450" spans="2:14" ht="15.5">
      <c r="B1450"/>
      <c r="C1450"/>
      <c r="D1450"/>
      <c r="E1450"/>
      <c r="F1450"/>
      <c r="G1450"/>
      <c r="H1450"/>
      <c r="I1450"/>
      <c r="J1450"/>
      <c r="K1450"/>
      <c r="L1450"/>
      <c r="M1450"/>
      <c r="N1450"/>
    </row>
    <row r="1451" spans="2:14" ht="15.5">
      <c r="B1451"/>
      <c r="C1451"/>
      <c r="D1451"/>
      <c r="E1451"/>
      <c r="F1451"/>
      <c r="G1451"/>
      <c r="H1451"/>
      <c r="I1451"/>
      <c r="J1451"/>
      <c r="K1451"/>
      <c r="L1451"/>
      <c r="M1451"/>
      <c r="N1451"/>
    </row>
    <row r="1452" spans="2:14" ht="15.5">
      <c r="B1452"/>
      <c r="C1452"/>
      <c r="D1452"/>
      <c r="E1452"/>
      <c r="F1452"/>
      <c r="G1452"/>
      <c r="H1452"/>
      <c r="I1452"/>
      <c r="J1452"/>
      <c r="K1452"/>
      <c r="L1452"/>
      <c r="M1452"/>
      <c r="N1452"/>
    </row>
    <row r="1453" spans="2:14" ht="15.5">
      <c r="B1453"/>
      <c r="C1453"/>
      <c r="D1453"/>
      <c r="E1453"/>
      <c r="F1453"/>
      <c r="G1453"/>
      <c r="H1453"/>
      <c r="I1453"/>
      <c r="J1453"/>
      <c r="K1453"/>
      <c r="L1453"/>
      <c r="M1453"/>
      <c r="N1453"/>
    </row>
    <row r="1454" spans="2:14" ht="15.5">
      <c r="B1454"/>
      <c r="C1454"/>
      <c r="D1454"/>
      <c r="E1454"/>
      <c r="F1454"/>
      <c r="G1454"/>
      <c r="H1454"/>
      <c r="I1454"/>
      <c r="J1454"/>
      <c r="K1454"/>
      <c r="L1454"/>
      <c r="M1454"/>
      <c r="N1454"/>
    </row>
    <row r="1455" spans="2:14" ht="15.5">
      <c r="B1455"/>
      <c r="C1455"/>
      <c r="D1455"/>
      <c r="E1455"/>
      <c r="F1455"/>
      <c r="G1455"/>
      <c r="H1455"/>
      <c r="I1455"/>
      <c r="J1455"/>
      <c r="K1455"/>
      <c r="L1455"/>
      <c r="M1455"/>
      <c r="N1455"/>
    </row>
    <row r="1456" spans="2:14" ht="15.5">
      <c r="B1456"/>
      <c r="C1456"/>
      <c r="D1456"/>
      <c r="E1456"/>
      <c r="F1456"/>
      <c r="G1456"/>
      <c r="H1456"/>
      <c r="I1456"/>
      <c r="J1456"/>
      <c r="K1456"/>
      <c r="L1456"/>
      <c r="M1456"/>
      <c r="N1456"/>
    </row>
    <row r="1457" spans="2:14" ht="15.5">
      <c r="B1457"/>
      <c r="C1457"/>
      <c r="D1457"/>
      <c r="E1457"/>
      <c r="F1457"/>
      <c r="G1457"/>
      <c r="H1457"/>
      <c r="I1457"/>
      <c r="J1457"/>
      <c r="K1457"/>
      <c r="L1457"/>
      <c r="M1457"/>
      <c r="N1457"/>
    </row>
    <row r="1458" spans="2:14" ht="15.5">
      <c r="B1458"/>
      <c r="C1458"/>
      <c r="D1458"/>
      <c r="E1458"/>
      <c r="F1458"/>
      <c r="G1458"/>
      <c r="H1458"/>
      <c r="I1458"/>
      <c r="J1458"/>
      <c r="K1458"/>
      <c r="L1458"/>
      <c r="M1458"/>
      <c r="N1458"/>
    </row>
    <row r="1459" spans="2:14" ht="15.5">
      <c r="B1459"/>
      <c r="C1459"/>
      <c r="D1459"/>
      <c r="E1459"/>
      <c r="F1459"/>
      <c r="G1459"/>
      <c r="H1459"/>
      <c r="I1459"/>
      <c r="J1459"/>
      <c r="K1459"/>
      <c r="L1459"/>
      <c r="M1459"/>
      <c r="N1459"/>
    </row>
    <row r="1460" spans="2:14" ht="15.5">
      <c r="B1460"/>
      <c r="C1460"/>
      <c r="D1460"/>
      <c r="E1460"/>
      <c r="F1460"/>
      <c r="G1460"/>
      <c r="H1460"/>
      <c r="I1460"/>
      <c r="J1460"/>
      <c r="K1460"/>
      <c r="L1460"/>
      <c r="M1460"/>
      <c r="N1460"/>
    </row>
    <row r="1461" spans="2:14" ht="15.5">
      <c r="B1461"/>
      <c r="C1461"/>
      <c r="D1461"/>
      <c r="E1461"/>
      <c r="F1461"/>
      <c r="G1461"/>
      <c r="H1461"/>
      <c r="I1461"/>
      <c r="J1461"/>
      <c r="K1461"/>
      <c r="L1461"/>
      <c r="M1461"/>
      <c r="N1461"/>
    </row>
    <row r="1462" spans="2:14" ht="15.5">
      <c r="B1462"/>
      <c r="C1462"/>
      <c r="D1462"/>
      <c r="E1462"/>
      <c r="F1462"/>
      <c r="G1462"/>
      <c r="H1462"/>
      <c r="I1462"/>
      <c r="J1462"/>
      <c r="K1462"/>
      <c r="L1462"/>
      <c r="M1462"/>
      <c r="N1462"/>
    </row>
    <row r="1463" spans="2:14" ht="15.5">
      <c r="B1463"/>
      <c r="C1463"/>
      <c r="D1463"/>
      <c r="E1463"/>
      <c r="F1463"/>
      <c r="G1463"/>
      <c r="H1463"/>
      <c r="I1463"/>
      <c r="J1463"/>
      <c r="K1463"/>
      <c r="L1463"/>
      <c r="M1463"/>
      <c r="N1463"/>
    </row>
    <row r="1464" spans="2:14" ht="15.5">
      <c r="B1464"/>
      <c r="C1464"/>
      <c r="D1464"/>
      <c r="E1464"/>
      <c r="F1464"/>
      <c r="G1464"/>
      <c r="H1464"/>
      <c r="I1464"/>
      <c r="J1464"/>
      <c r="K1464"/>
      <c r="L1464"/>
      <c r="M1464"/>
      <c r="N1464"/>
    </row>
    <row r="1465" spans="2:14" ht="15.5">
      <c r="B1465"/>
      <c r="C1465"/>
      <c r="D1465"/>
      <c r="E1465"/>
      <c r="F1465"/>
      <c r="G1465"/>
      <c r="H1465"/>
      <c r="I1465"/>
      <c r="J1465"/>
      <c r="K1465"/>
      <c r="L1465"/>
      <c r="M1465"/>
      <c r="N1465"/>
    </row>
    <row r="1466" spans="2:14" ht="15.5">
      <c r="B1466"/>
      <c r="C1466"/>
      <c r="D1466"/>
      <c r="E1466"/>
      <c r="F1466"/>
      <c r="G1466"/>
      <c r="H1466"/>
      <c r="I1466"/>
      <c r="J1466"/>
      <c r="K1466"/>
      <c r="L1466"/>
      <c r="M1466"/>
      <c r="N1466"/>
    </row>
    <row r="1467" spans="2:14" ht="15.5">
      <c r="B1467"/>
      <c r="C1467"/>
      <c r="D1467"/>
      <c r="E1467"/>
      <c r="F1467"/>
      <c r="G1467"/>
      <c r="H1467"/>
      <c r="I1467"/>
      <c r="J1467"/>
      <c r="K1467"/>
      <c r="L1467"/>
      <c r="M1467"/>
      <c r="N1467"/>
    </row>
    <row r="1468" spans="2:14" ht="15.5">
      <c r="B1468"/>
      <c r="C1468"/>
      <c r="D1468"/>
      <c r="E1468"/>
      <c r="F1468"/>
      <c r="G1468"/>
      <c r="H1468"/>
      <c r="I1468"/>
      <c r="J1468"/>
      <c r="K1468"/>
      <c r="L1468"/>
      <c r="M1468"/>
      <c r="N1468"/>
    </row>
    <row r="1469" spans="2:14" ht="15.5">
      <c r="B1469"/>
      <c r="C1469"/>
      <c r="D1469"/>
      <c r="E1469"/>
      <c r="F1469"/>
      <c r="G1469"/>
      <c r="H1469"/>
      <c r="I1469"/>
      <c r="J1469"/>
      <c r="K1469"/>
      <c r="L1469"/>
      <c r="M1469"/>
      <c r="N1469"/>
    </row>
    <row r="1470" spans="2:14" ht="15.5">
      <c r="B1470"/>
      <c r="C1470"/>
      <c r="D1470"/>
      <c r="E1470"/>
      <c r="F1470"/>
      <c r="G1470"/>
      <c r="H1470"/>
      <c r="I1470"/>
      <c r="J1470"/>
      <c r="K1470"/>
      <c r="L1470"/>
      <c r="M1470"/>
      <c r="N1470"/>
    </row>
    <row r="1471" spans="2:14" ht="15.5">
      <c r="B1471"/>
      <c r="C1471"/>
      <c r="D1471"/>
      <c r="E1471"/>
      <c r="F1471"/>
      <c r="G1471"/>
      <c r="H1471"/>
      <c r="I1471"/>
      <c r="J1471"/>
      <c r="K1471"/>
      <c r="L1471"/>
      <c r="M1471"/>
      <c r="N1471"/>
    </row>
    <row r="1472" spans="2:14" ht="15.5">
      <c r="B1472"/>
      <c r="C1472"/>
      <c r="D1472"/>
      <c r="E1472"/>
      <c r="F1472"/>
      <c r="G1472"/>
      <c r="H1472"/>
      <c r="I1472"/>
      <c r="J1472"/>
      <c r="K1472"/>
      <c r="L1472"/>
      <c r="M1472"/>
      <c r="N1472"/>
    </row>
    <row r="1473" spans="2:14" ht="15.5">
      <c r="B1473"/>
      <c r="C1473"/>
      <c r="D1473"/>
      <c r="E1473"/>
      <c r="F1473"/>
      <c r="G1473"/>
      <c r="H1473"/>
      <c r="I1473"/>
      <c r="J1473"/>
      <c r="K1473"/>
      <c r="L1473"/>
      <c r="M1473"/>
      <c r="N1473"/>
    </row>
    <row r="1474" spans="2:14" ht="15.5">
      <c r="B1474"/>
      <c r="C1474"/>
      <c r="D1474"/>
      <c r="E1474"/>
      <c r="F1474"/>
      <c r="G1474"/>
      <c r="H1474"/>
      <c r="I1474"/>
      <c r="J1474"/>
      <c r="K1474"/>
      <c r="L1474"/>
      <c r="M1474"/>
      <c r="N1474"/>
    </row>
    <row r="1475" spans="2:14" ht="15.5">
      <c r="B1475"/>
      <c r="C1475"/>
      <c r="D1475"/>
      <c r="E1475"/>
      <c r="F1475"/>
      <c r="G1475"/>
      <c r="H1475"/>
      <c r="I1475"/>
      <c r="J1475"/>
      <c r="K1475"/>
      <c r="L1475"/>
      <c r="M1475"/>
      <c r="N1475"/>
    </row>
    <row r="1476" spans="2:14" ht="15.5">
      <c r="B1476"/>
      <c r="C1476"/>
      <c r="D1476"/>
      <c r="E1476"/>
      <c r="F1476"/>
      <c r="G1476"/>
      <c r="H1476"/>
      <c r="I1476"/>
      <c r="J1476"/>
      <c r="K1476"/>
      <c r="L1476"/>
      <c r="M1476"/>
      <c r="N1476"/>
    </row>
    <row r="1477" spans="2:14" ht="15.5">
      <c r="B1477"/>
      <c r="C1477"/>
      <c r="D1477"/>
      <c r="E1477"/>
      <c r="F1477"/>
      <c r="G1477"/>
      <c r="H1477"/>
      <c r="I1477"/>
      <c r="J1477"/>
      <c r="K1477"/>
      <c r="L1477"/>
      <c r="M1477"/>
      <c r="N1477"/>
    </row>
    <row r="1478" spans="2:14" ht="15.5">
      <c r="B1478"/>
      <c r="C1478"/>
      <c r="D1478"/>
      <c r="E1478"/>
      <c r="F1478"/>
      <c r="G1478"/>
      <c r="H1478"/>
      <c r="I1478"/>
      <c r="J1478"/>
      <c r="K1478"/>
      <c r="L1478"/>
      <c r="M1478"/>
      <c r="N1478"/>
    </row>
    <row r="1479" spans="2:14" ht="15.5">
      <c r="B1479"/>
      <c r="C1479"/>
      <c r="D1479"/>
      <c r="E1479"/>
      <c r="F1479"/>
      <c r="G1479"/>
      <c r="H1479"/>
      <c r="I1479"/>
      <c r="J1479"/>
      <c r="K1479"/>
      <c r="L1479"/>
      <c r="M1479"/>
      <c r="N1479"/>
    </row>
    <row r="1480" spans="2:14" ht="15.5">
      <c r="B1480"/>
      <c r="C1480"/>
      <c r="D1480"/>
      <c r="E1480"/>
      <c r="F1480"/>
      <c r="G1480"/>
      <c r="H1480"/>
      <c r="I1480"/>
      <c r="J1480"/>
      <c r="K1480"/>
      <c r="L1480"/>
      <c r="M1480"/>
      <c r="N1480"/>
    </row>
    <row r="1481" spans="2:14" ht="15.5">
      <c r="B1481"/>
      <c r="C1481"/>
      <c r="D1481"/>
      <c r="E1481"/>
      <c r="F1481"/>
      <c r="G1481"/>
      <c r="H1481"/>
      <c r="I1481"/>
      <c r="J1481"/>
      <c r="K1481"/>
      <c r="L1481"/>
      <c r="M1481"/>
      <c r="N1481"/>
    </row>
    <row r="1482" spans="2:14" ht="15.5">
      <c r="B1482"/>
      <c r="C1482"/>
      <c r="D1482"/>
      <c r="E1482"/>
      <c r="F1482"/>
      <c r="G1482"/>
      <c r="H1482"/>
      <c r="I1482"/>
      <c r="J1482"/>
      <c r="K1482"/>
      <c r="L1482"/>
      <c r="M1482"/>
      <c r="N1482"/>
    </row>
    <row r="1483" spans="2:14" ht="15.5">
      <c r="B1483"/>
      <c r="C1483"/>
      <c r="D1483"/>
      <c r="E1483"/>
      <c r="F1483"/>
      <c r="G1483"/>
      <c r="H1483"/>
      <c r="I1483"/>
      <c r="J1483"/>
      <c r="K1483"/>
      <c r="L1483"/>
      <c r="M1483"/>
      <c r="N1483"/>
    </row>
    <row r="1484" spans="2:14" ht="15.5">
      <c r="B1484"/>
      <c r="C1484"/>
      <c r="D1484"/>
      <c r="E1484"/>
      <c r="F1484"/>
      <c r="G1484"/>
      <c r="H1484"/>
      <c r="I1484"/>
      <c r="J1484"/>
      <c r="K1484"/>
      <c r="L1484"/>
      <c r="M1484"/>
      <c r="N1484"/>
    </row>
    <row r="1485" spans="2:14" ht="15.5">
      <c r="B1485"/>
      <c r="C1485"/>
      <c r="D1485"/>
      <c r="E1485"/>
      <c r="F1485"/>
      <c r="G1485"/>
      <c r="H1485"/>
      <c r="I1485"/>
      <c r="J1485"/>
      <c r="K1485"/>
      <c r="L1485"/>
      <c r="M1485"/>
      <c r="N1485"/>
    </row>
    <row r="1486" spans="2:14" ht="15.5">
      <c r="B1486"/>
      <c r="C1486"/>
      <c r="D1486"/>
      <c r="E1486"/>
      <c r="F1486"/>
      <c r="G1486"/>
      <c r="H1486"/>
      <c r="I1486"/>
      <c r="J1486"/>
      <c r="K1486"/>
      <c r="L1486"/>
      <c r="M1486"/>
      <c r="N1486"/>
    </row>
    <row r="1487" spans="2:14" ht="15.5">
      <c r="B1487"/>
      <c r="C1487"/>
      <c r="D1487"/>
      <c r="E1487"/>
      <c r="F1487"/>
      <c r="G1487"/>
      <c r="H1487"/>
      <c r="I1487"/>
      <c r="J1487"/>
      <c r="K1487"/>
      <c r="L1487"/>
      <c r="M1487"/>
      <c r="N1487"/>
    </row>
    <row r="1488" spans="2:14" ht="15.5">
      <c r="B1488"/>
      <c r="C1488"/>
      <c r="D1488"/>
      <c r="E1488"/>
      <c r="F1488"/>
      <c r="G1488"/>
      <c r="H1488"/>
      <c r="I1488"/>
      <c r="J1488"/>
      <c r="K1488"/>
      <c r="L1488"/>
      <c r="M1488"/>
      <c r="N1488"/>
    </row>
    <row r="1489" spans="2:14" ht="15.5">
      <c r="B1489"/>
      <c r="C1489"/>
      <c r="D1489"/>
      <c r="E1489"/>
      <c r="F1489"/>
      <c r="G1489"/>
      <c r="H1489"/>
      <c r="I1489"/>
      <c r="J1489"/>
      <c r="K1489"/>
      <c r="L1489"/>
      <c r="M1489"/>
      <c r="N1489"/>
    </row>
    <row r="1490" spans="2:14" ht="15.5">
      <c r="B1490"/>
      <c r="C1490"/>
      <c r="D1490"/>
      <c r="E1490"/>
      <c r="F1490"/>
      <c r="G1490"/>
      <c r="H1490"/>
      <c r="I1490"/>
      <c r="J1490"/>
      <c r="K1490"/>
      <c r="L1490"/>
      <c r="M1490"/>
      <c r="N1490"/>
    </row>
    <row r="1491" spans="2:14" ht="15.5">
      <c r="B1491"/>
      <c r="C1491"/>
      <c r="D1491"/>
      <c r="E1491"/>
      <c r="F1491"/>
      <c r="G1491"/>
      <c r="H1491"/>
      <c r="I1491"/>
      <c r="J1491"/>
      <c r="K1491"/>
      <c r="L1491"/>
      <c r="M1491"/>
      <c r="N1491"/>
    </row>
    <row r="1492" spans="2:14" ht="15.5">
      <c r="B1492"/>
      <c r="C1492"/>
      <c r="D1492"/>
      <c r="E1492"/>
      <c r="F1492"/>
      <c r="G1492"/>
      <c r="H1492"/>
      <c r="I1492"/>
      <c r="J1492"/>
      <c r="K1492"/>
      <c r="L1492"/>
      <c r="M1492"/>
      <c r="N1492"/>
    </row>
    <row r="1493" spans="2:14" ht="15.5">
      <c r="B1493"/>
      <c r="C1493"/>
      <c r="D1493"/>
      <c r="E1493"/>
      <c r="F1493"/>
      <c r="G1493"/>
      <c r="H1493"/>
      <c r="I1493"/>
      <c r="J1493"/>
      <c r="K1493"/>
      <c r="L1493"/>
      <c r="M1493"/>
      <c r="N1493"/>
    </row>
    <row r="1494" spans="2:14" ht="15.5">
      <c r="B1494"/>
      <c r="C1494"/>
      <c r="D1494"/>
      <c r="E1494"/>
      <c r="F1494"/>
      <c r="G1494"/>
      <c r="H1494"/>
      <c r="I1494"/>
      <c r="J1494"/>
      <c r="K1494"/>
      <c r="L1494"/>
      <c r="M1494"/>
      <c r="N1494"/>
    </row>
    <row r="1495" spans="2:14" ht="15.5">
      <c r="B1495"/>
      <c r="C1495"/>
      <c r="D1495"/>
      <c r="E1495"/>
      <c r="F1495"/>
      <c r="G1495"/>
      <c r="H1495"/>
      <c r="I1495"/>
      <c r="J1495"/>
      <c r="K1495"/>
      <c r="L1495"/>
      <c r="M1495"/>
      <c r="N1495"/>
    </row>
    <row r="1496" spans="2:14" ht="15.5">
      <c r="B1496"/>
      <c r="C1496"/>
      <c r="D1496"/>
      <c r="E1496"/>
      <c r="F1496"/>
      <c r="G1496"/>
      <c r="H1496"/>
      <c r="I1496"/>
      <c r="J1496"/>
      <c r="K1496"/>
      <c r="L1496"/>
      <c r="M1496"/>
      <c r="N1496"/>
    </row>
    <row r="1497" spans="2:14" ht="15.5">
      <c r="B1497"/>
      <c r="C1497"/>
      <c r="D1497"/>
      <c r="E1497"/>
      <c r="F1497"/>
      <c r="G1497"/>
      <c r="H1497"/>
      <c r="I1497"/>
      <c r="J1497"/>
      <c r="K1497"/>
      <c r="L1497"/>
      <c r="M1497"/>
      <c r="N1497"/>
    </row>
    <row r="1498" spans="2:14" ht="15.5">
      <c r="B1498"/>
      <c r="C1498"/>
      <c r="D1498"/>
      <c r="E1498"/>
      <c r="F1498"/>
      <c r="G1498"/>
      <c r="H1498"/>
      <c r="I1498"/>
      <c r="J1498"/>
      <c r="K1498"/>
      <c r="L1498"/>
      <c r="M1498"/>
      <c r="N1498"/>
    </row>
    <row r="1499" spans="2:14" ht="15.5">
      <c r="B1499"/>
      <c r="C1499"/>
      <c r="D1499"/>
      <c r="E1499"/>
      <c r="F1499"/>
      <c r="G1499"/>
      <c r="H1499"/>
      <c r="I1499"/>
      <c r="J1499"/>
      <c r="K1499"/>
      <c r="L1499"/>
      <c r="M1499"/>
      <c r="N1499"/>
    </row>
    <row r="1500" spans="2:14" ht="15.5">
      <c r="B1500"/>
      <c r="C1500"/>
      <c r="D1500"/>
      <c r="E1500"/>
      <c r="F1500"/>
      <c r="G1500"/>
      <c r="H1500"/>
      <c r="I1500"/>
      <c r="J1500"/>
      <c r="K1500"/>
      <c r="L1500"/>
      <c r="M1500"/>
      <c r="N1500"/>
    </row>
    <row r="1501" spans="2:14" ht="15.5">
      <c r="B1501"/>
      <c r="C1501"/>
      <c r="D1501"/>
      <c r="E1501"/>
      <c r="F1501"/>
      <c r="G1501"/>
      <c r="H1501"/>
      <c r="I1501"/>
      <c r="J1501"/>
      <c r="K1501"/>
      <c r="L1501"/>
      <c r="M1501"/>
      <c r="N1501"/>
    </row>
    <row r="1502" spans="2:14" ht="15.5">
      <c r="B1502"/>
      <c r="C1502"/>
      <c r="D1502"/>
      <c r="E1502"/>
      <c r="F1502"/>
      <c r="G1502"/>
      <c r="H1502"/>
      <c r="I1502"/>
      <c r="J1502"/>
      <c r="K1502"/>
      <c r="L1502"/>
      <c r="M1502"/>
      <c r="N1502"/>
    </row>
    <row r="1503" spans="2:14" ht="15.5">
      <c r="B1503"/>
      <c r="C1503"/>
      <c r="D1503"/>
      <c r="E1503"/>
      <c r="F1503"/>
      <c r="G1503"/>
      <c r="H1503"/>
      <c r="I1503"/>
      <c r="J1503"/>
      <c r="K1503"/>
      <c r="L1503"/>
      <c r="M1503"/>
      <c r="N1503"/>
    </row>
    <row r="1504" spans="2:14" ht="15.5">
      <c r="B1504"/>
      <c r="C1504"/>
      <c r="D1504"/>
      <c r="E1504"/>
      <c r="F1504"/>
      <c r="G1504"/>
      <c r="H1504"/>
      <c r="I1504"/>
      <c r="J1504"/>
      <c r="K1504"/>
      <c r="L1504"/>
      <c r="M1504"/>
      <c r="N1504"/>
    </row>
    <row r="1505" spans="2:14" ht="15.5">
      <c r="B1505"/>
      <c r="C1505"/>
      <c r="D1505"/>
      <c r="E1505"/>
      <c r="F1505"/>
      <c r="G1505"/>
      <c r="H1505"/>
      <c r="I1505"/>
      <c r="J1505"/>
      <c r="K1505"/>
      <c r="L1505"/>
      <c r="M1505"/>
      <c r="N1505"/>
    </row>
    <row r="1506" spans="2:14" ht="15.5">
      <c r="B1506"/>
      <c r="C1506"/>
      <c r="D1506"/>
      <c r="E1506"/>
      <c r="F1506"/>
      <c r="G1506"/>
      <c r="H1506"/>
      <c r="I1506"/>
      <c r="J1506"/>
      <c r="K1506"/>
      <c r="L1506"/>
      <c r="M1506"/>
      <c r="N1506"/>
    </row>
    <row r="1507" spans="2:14" ht="15.5">
      <c r="B1507"/>
      <c r="C1507"/>
      <c r="D1507"/>
      <c r="E1507"/>
      <c r="F1507"/>
      <c r="G1507"/>
      <c r="H1507"/>
      <c r="I1507"/>
      <c r="J1507"/>
      <c r="K1507"/>
      <c r="L1507"/>
      <c r="M1507"/>
      <c r="N1507"/>
    </row>
    <row r="1508" spans="2:14" ht="15.5">
      <c r="B1508"/>
      <c r="C1508"/>
      <c r="D1508"/>
      <c r="E1508"/>
      <c r="F1508"/>
      <c r="G1508"/>
      <c r="H1508"/>
      <c r="I1508"/>
      <c r="J1508"/>
      <c r="K1508"/>
      <c r="L1508"/>
      <c r="M1508"/>
      <c r="N1508"/>
    </row>
    <row r="1509" spans="2:14" ht="15.5">
      <c r="B1509"/>
      <c r="C1509"/>
      <c r="D1509"/>
      <c r="E1509"/>
      <c r="F1509"/>
      <c r="G1509"/>
      <c r="H1509"/>
      <c r="I1509"/>
      <c r="J1509"/>
      <c r="K1509"/>
      <c r="L1509"/>
      <c r="M1509"/>
      <c r="N1509"/>
    </row>
    <row r="1510" spans="2:14" ht="15.5">
      <c r="B1510"/>
      <c r="C1510"/>
      <c r="D1510"/>
      <c r="E1510"/>
      <c r="F1510"/>
      <c r="G1510"/>
      <c r="H1510"/>
      <c r="I1510"/>
      <c r="J1510"/>
      <c r="K1510"/>
      <c r="L1510"/>
      <c r="M1510"/>
      <c r="N1510"/>
    </row>
    <row r="1511" spans="2:14" ht="15.5">
      <c r="B1511"/>
      <c r="C1511"/>
      <c r="D1511"/>
      <c r="E1511"/>
      <c r="F1511"/>
      <c r="G1511"/>
      <c r="H1511"/>
      <c r="I1511"/>
      <c r="J1511"/>
      <c r="K1511"/>
      <c r="L1511"/>
      <c r="M1511"/>
      <c r="N1511"/>
    </row>
    <row r="1512" spans="2:14" ht="15.5">
      <c r="B1512"/>
      <c r="C1512"/>
      <c r="D1512"/>
      <c r="E1512"/>
      <c r="F1512"/>
      <c r="G1512"/>
      <c r="H1512"/>
      <c r="I1512"/>
      <c r="J1512"/>
      <c r="K1512"/>
      <c r="L1512"/>
      <c r="M1512"/>
      <c r="N1512"/>
    </row>
    <row r="1513" spans="2:14" ht="15.5">
      <c r="B1513"/>
      <c r="C1513"/>
      <c r="D1513"/>
      <c r="E1513"/>
      <c r="F1513"/>
      <c r="G1513"/>
      <c r="H1513"/>
      <c r="I1513"/>
      <c r="J1513"/>
      <c r="K1513"/>
      <c r="L1513"/>
      <c r="M1513"/>
      <c r="N1513"/>
    </row>
    <row r="1514" spans="2:14" ht="15.5">
      <c r="B1514"/>
      <c r="C1514"/>
      <c r="D1514"/>
      <c r="E1514"/>
      <c r="F1514"/>
      <c r="G1514"/>
      <c r="H1514"/>
      <c r="I1514"/>
      <c r="J1514"/>
      <c r="K1514"/>
      <c r="L1514"/>
      <c r="M1514"/>
      <c r="N1514"/>
    </row>
    <row r="1515" spans="2:14" ht="15.5">
      <c r="B1515"/>
      <c r="C1515"/>
      <c r="D1515"/>
      <c r="E1515"/>
      <c r="F1515"/>
      <c r="G1515"/>
      <c r="H1515"/>
      <c r="I1515"/>
      <c r="J1515"/>
      <c r="K1515"/>
      <c r="L1515"/>
      <c r="M1515"/>
      <c r="N1515"/>
    </row>
    <row r="1516" spans="2:14" ht="15.5">
      <c r="B1516"/>
      <c r="C1516"/>
      <c r="D1516"/>
      <c r="E1516"/>
      <c r="F1516"/>
      <c r="G1516"/>
      <c r="H1516"/>
      <c r="I1516"/>
      <c r="J1516"/>
      <c r="K1516"/>
      <c r="L1516"/>
      <c r="M1516"/>
      <c r="N1516"/>
    </row>
    <row r="1517" spans="2:14" ht="15.5">
      <c r="B1517"/>
      <c r="C1517"/>
      <c r="D1517"/>
      <c r="E1517"/>
      <c r="F1517"/>
      <c r="G1517"/>
      <c r="H1517"/>
      <c r="I1517"/>
      <c r="J1517"/>
      <c r="K1517"/>
      <c r="L1517"/>
      <c r="M1517"/>
      <c r="N1517"/>
    </row>
    <row r="1518" spans="2:14" ht="15.5">
      <c r="B1518"/>
      <c r="C1518"/>
      <c r="D1518"/>
      <c r="E1518"/>
      <c r="F1518"/>
      <c r="G1518"/>
      <c r="H1518"/>
      <c r="I1518"/>
      <c r="J1518"/>
      <c r="K1518"/>
      <c r="L1518"/>
      <c r="M1518"/>
      <c r="N1518"/>
    </row>
    <row r="1519" spans="2:14" ht="15.5">
      <c r="B1519"/>
      <c r="C1519"/>
      <c r="D1519"/>
      <c r="E1519"/>
      <c r="F1519"/>
      <c r="G1519"/>
      <c r="H1519"/>
      <c r="I1519"/>
      <c r="J1519"/>
      <c r="K1519"/>
      <c r="L1519"/>
      <c r="M1519"/>
      <c r="N1519"/>
    </row>
    <row r="1520" spans="2:14" ht="15.5">
      <c r="B1520"/>
      <c r="C1520"/>
      <c r="D1520"/>
      <c r="E1520"/>
      <c r="F1520"/>
      <c r="G1520"/>
      <c r="H1520"/>
      <c r="I1520"/>
      <c r="J1520"/>
      <c r="K1520"/>
      <c r="L1520"/>
      <c r="M1520"/>
      <c r="N1520"/>
    </row>
    <row r="1521" spans="2:14" ht="15.5">
      <c r="B1521"/>
      <c r="C1521"/>
      <c r="D1521"/>
      <c r="E1521"/>
      <c r="F1521"/>
      <c r="G1521"/>
      <c r="H1521"/>
      <c r="I1521"/>
      <c r="J1521"/>
      <c r="K1521"/>
      <c r="L1521"/>
      <c r="M1521"/>
      <c r="N1521"/>
    </row>
    <row r="1522" spans="2:14" ht="15.5">
      <c r="B1522"/>
      <c r="C1522"/>
      <c r="D1522"/>
      <c r="E1522"/>
      <c r="F1522"/>
      <c r="G1522"/>
      <c r="H1522"/>
      <c r="I1522"/>
      <c r="J1522"/>
      <c r="K1522"/>
      <c r="L1522"/>
      <c r="M1522"/>
      <c r="N1522"/>
    </row>
    <row r="1523" spans="2:14" ht="15.5">
      <c r="B1523"/>
      <c r="C1523"/>
      <c r="D1523"/>
      <c r="E1523"/>
      <c r="F1523"/>
      <c r="G1523"/>
      <c r="H1523"/>
      <c r="I1523"/>
      <c r="J1523"/>
      <c r="K1523"/>
      <c r="L1523"/>
      <c r="M1523"/>
      <c r="N1523"/>
    </row>
    <row r="1524" spans="2:14" ht="15.5">
      <c r="B1524"/>
      <c r="C1524"/>
      <c r="D1524"/>
      <c r="E1524"/>
      <c r="F1524"/>
      <c r="G1524"/>
      <c r="H1524"/>
      <c r="I1524"/>
      <c r="J1524"/>
      <c r="K1524"/>
      <c r="L1524"/>
      <c r="M1524"/>
      <c r="N1524"/>
    </row>
    <row r="1525" spans="2:14" ht="15.5">
      <c r="B1525"/>
      <c r="C1525"/>
      <c r="D1525"/>
      <c r="E1525"/>
      <c r="F1525"/>
      <c r="G1525"/>
      <c r="H1525"/>
      <c r="I1525"/>
      <c r="J1525"/>
      <c r="K1525"/>
      <c r="L1525"/>
      <c r="M1525"/>
      <c r="N1525"/>
    </row>
    <row r="1526" spans="2:14" ht="15.5">
      <c r="B1526"/>
      <c r="C1526"/>
      <c r="D1526"/>
      <c r="E1526"/>
      <c r="F1526"/>
      <c r="G1526"/>
      <c r="H1526"/>
      <c r="I1526"/>
      <c r="J1526"/>
      <c r="K1526"/>
      <c r="L1526"/>
      <c r="M1526"/>
      <c r="N1526"/>
    </row>
    <row r="1527" spans="2:14" ht="15.5">
      <c r="B1527"/>
      <c r="C1527"/>
      <c r="D1527"/>
      <c r="E1527"/>
      <c r="F1527"/>
      <c r="G1527"/>
      <c r="H1527"/>
      <c r="I1527"/>
      <c r="J1527"/>
      <c r="K1527"/>
      <c r="L1527"/>
      <c r="M1527"/>
      <c r="N1527"/>
    </row>
    <row r="1528" spans="2:14" ht="15.5">
      <c r="B1528"/>
      <c r="C1528"/>
      <c r="D1528"/>
      <c r="E1528"/>
      <c r="F1528"/>
      <c r="G1528"/>
      <c r="H1528"/>
      <c r="I1528"/>
      <c r="J1528"/>
      <c r="K1528"/>
      <c r="L1528"/>
      <c r="M1528"/>
      <c r="N1528"/>
    </row>
    <row r="1529" spans="2:14" ht="15.5">
      <c r="B1529"/>
      <c r="C1529"/>
      <c r="D1529"/>
      <c r="E1529"/>
      <c r="F1529"/>
      <c r="G1529"/>
      <c r="H1529"/>
      <c r="I1529"/>
      <c r="J1529"/>
      <c r="K1529"/>
      <c r="L1529"/>
      <c r="M1529"/>
      <c r="N1529"/>
    </row>
    <row r="1530" spans="2:14" ht="15.5">
      <c r="B1530"/>
      <c r="C1530"/>
      <c r="D1530"/>
      <c r="E1530"/>
      <c r="F1530"/>
      <c r="G1530"/>
      <c r="H1530"/>
      <c r="I1530"/>
      <c r="J1530"/>
      <c r="K1530"/>
      <c r="L1530"/>
      <c r="M1530"/>
      <c r="N1530"/>
    </row>
    <row r="1531" spans="2:14" ht="15.5">
      <c r="B1531"/>
      <c r="C1531"/>
      <c r="D1531"/>
      <c r="E1531"/>
      <c r="F1531"/>
      <c r="G1531"/>
      <c r="H1531"/>
      <c r="I1531"/>
      <c r="J1531"/>
      <c r="K1531"/>
      <c r="L1531"/>
      <c r="M1531"/>
      <c r="N1531"/>
    </row>
    <row r="1532" spans="2:14" ht="15.5">
      <c r="B1532"/>
      <c r="C1532"/>
      <c r="D1532"/>
      <c r="E1532"/>
      <c r="F1532"/>
      <c r="G1532"/>
      <c r="H1532"/>
      <c r="I1532"/>
      <c r="J1532"/>
      <c r="K1532"/>
      <c r="L1532"/>
      <c r="M1532"/>
      <c r="N1532"/>
    </row>
    <row r="1533" spans="2:14" ht="15.5">
      <c r="B1533"/>
      <c r="C1533"/>
      <c r="D1533"/>
      <c r="E1533"/>
      <c r="F1533"/>
      <c r="G1533"/>
      <c r="H1533"/>
      <c r="I1533"/>
      <c r="J1533"/>
      <c r="K1533"/>
      <c r="L1533"/>
      <c r="M1533"/>
      <c r="N1533"/>
    </row>
    <row r="1534" spans="2:14" ht="15.5">
      <c r="B1534"/>
      <c r="C1534"/>
      <c r="D1534"/>
      <c r="E1534"/>
      <c r="F1534"/>
      <c r="G1534"/>
      <c r="H1534"/>
      <c r="I1534"/>
      <c r="J1534"/>
      <c r="K1534"/>
      <c r="L1534"/>
      <c r="M1534"/>
      <c r="N1534"/>
    </row>
    <row r="1535" spans="2:14" ht="15.5">
      <c r="B1535"/>
      <c r="C1535"/>
      <c r="D1535"/>
      <c r="E1535"/>
      <c r="F1535"/>
      <c r="G1535"/>
      <c r="H1535"/>
      <c r="I1535"/>
      <c r="J1535"/>
      <c r="K1535"/>
      <c r="L1535"/>
      <c r="M1535"/>
      <c r="N1535"/>
    </row>
    <row r="1536" spans="2:14" ht="15.5">
      <c r="B1536"/>
      <c r="C1536"/>
      <c r="D1536"/>
      <c r="E1536"/>
      <c r="F1536"/>
      <c r="G1536"/>
      <c r="H1536"/>
      <c r="I1536"/>
      <c r="J1536"/>
      <c r="K1536"/>
      <c r="L1536"/>
      <c r="M1536"/>
      <c r="N1536"/>
    </row>
    <row r="1537" spans="2:14" ht="15.5">
      <c r="B1537"/>
      <c r="C1537"/>
      <c r="D1537"/>
      <c r="E1537"/>
      <c r="F1537"/>
      <c r="G1537"/>
      <c r="H1537"/>
      <c r="I1537"/>
      <c r="J1537"/>
      <c r="K1537"/>
      <c r="L1537"/>
      <c r="M1537"/>
      <c r="N1537"/>
    </row>
    <row r="1538" spans="2:14" ht="15.5">
      <c r="B1538"/>
      <c r="C1538"/>
      <c r="D1538"/>
      <c r="E1538"/>
      <c r="F1538"/>
      <c r="G1538"/>
      <c r="H1538"/>
      <c r="I1538"/>
      <c r="J1538"/>
      <c r="K1538"/>
      <c r="L1538"/>
      <c r="M1538"/>
      <c r="N1538"/>
    </row>
    <row r="1539" spans="2:14" ht="15.5">
      <c r="B1539"/>
      <c r="C1539"/>
      <c r="D1539"/>
      <c r="E1539"/>
      <c r="F1539"/>
      <c r="G1539"/>
      <c r="H1539"/>
      <c r="I1539"/>
      <c r="J1539"/>
      <c r="K1539"/>
      <c r="L1539"/>
      <c r="M1539"/>
      <c r="N1539"/>
    </row>
    <row r="1540" spans="2:14" ht="15.5">
      <c r="B1540"/>
      <c r="C1540"/>
      <c r="D1540"/>
      <c r="E1540"/>
      <c r="F1540"/>
      <c r="G1540"/>
      <c r="H1540"/>
      <c r="I1540"/>
      <c r="J1540"/>
      <c r="K1540"/>
      <c r="L1540"/>
      <c r="M1540"/>
      <c r="N1540"/>
    </row>
    <row r="1541" spans="2:14" ht="15.5">
      <c r="B1541"/>
      <c r="C1541"/>
      <c r="D1541"/>
      <c r="E1541"/>
      <c r="F1541"/>
      <c r="G1541"/>
      <c r="H1541"/>
      <c r="I1541"/>
      <c r="J1541"/>
      <c r="K1541"/>
      <c r="L1541"/>
      <c r="M1541"/>
      <c r="N1541"/>
    </row>
    <row r="1542" spans="2:14" ht="15.5">
      <c r="B1542"/>
      <c r="C1542"/>
      <c r="D1542"/>
      <c r="E1542"/>
      <c r="F1542"/>
      <c r="G1542"/>
      <c r="H1542"/>
      <c r="I1542"/>
      <c r="J1542"/>
      <c r="K1542"/>
      <c r="L1542"/>
      <c r="M1542"/>
      <c r="N1542"/>
    </row>
    <row r="1543" spans="2:14" ht="15.5">
      <c r="B1543"/>
      <c r="C1543"/>
      <c r="D1543"/>
      <c r="E1543"/>
      <c r="F1543"/>
      <c r="G1543"/>
      <c r="H1543"/>
      <c r="I1543"/>
      <c r="J1543"/>
      <c r="K1543"/>
      <c r="L1543"/>
      <c r="M1543"/>
      <c r="N1543"/>
    </row>
    <row r="1544" spans="2:14" ht="15.5">
      <c r="B1544"/>
      <c r="C1544"/>
      <c r="D1544"/>
      <c r="E1544"/>
      <c r="F1544"/>
      <c r="G1544"/>
      <c r="H1544"/>
      <c r="I1544"/>
      <c r="J1544"/>
      <c r="K1544"/>
      <c r="L1544"/>
      <c r="M1544"/>
      <c r="N1544"/>
    </row>
    <row r="1545" spans="2:14" ht="15.5">
      <c r="B1545"/>
      <c r="C1545"/>
      <c r="D1545"/>
      <c r="E1545"/>
      <c r="F1545"/>
      <c r="G1545"/>
      <c r="H1545"/>
      <c r="I1545"/>
      <c r="J1545"/>
      <c r="K1545"/>
      <c r="L1545"/>
      <c r="M1545"/>
      <c r="N1545"/>
    </row>
    <row r="1546" spans="2:14" ht="15.5">
      <c r="B1546"/>
      <c r="C1546"/>
      <c r="D1546"/>
      <c r="E1546"/>
      <c r="F1546"/>
      <c r="G1546"/>
      <c r="H1546"/>
      <c r="I1546"/>
      <c r="J1546"/>
      <c r="K1546"/>
      <c r="L1546"/>
      <c r="M1546"/>
      <c r="N1546"/>
    </row>
    <row r="1547" spans="2:14" ht="15.5">
      <c r="B1547"/>
      <c r="C1547"/>
      <c r="D1547"/>
      <c r="E1547"/>
      <c r="F1547"/>
      <c r="G1547"/>
      <c r="H1547"/>
      <c r="I1547"/>
      <c r="J1547"/>
      <c r="K1547"/>
      <c r="L1547"/>
      <c r="M1547"/>
      <c r="N1547"/>
    </row>
    <row r="1548" spans="2:14" ht="15.5">
      <c r="B1548"/>
      <c r="C1548"/>
      <c r="D1548"/>
      <c r="E1548"/>
      <c r="F1548"/>
      <c r="G1548"/>
      <c r="H1548"/>
      <c r="I1548"/>
      <c r="J1548"/>
      <c r="K1548"/>
      <c r="L1548"/>
      <c r="M1548"/>
      <c r="N1548"/>
    </row>
    <row r="1549" spans="2:14" ht="15.5">
      <c r="B1549"/>
      <c r="C1549"/>
      <c r="D1549"/>
      <c r="E1549"/>
      <c r="F1549"/>
      <c r="G1549"/>
      <c r="H1549"/>
      <c r="I1549"/>
      <c r="J1549"/>
      <c r="K1549"/>
      <c r="L1549"/>
      <c r="M1549"/>
      <c r="N1549"/>
    </row>
    <row r="1550" spans="2:14" ht="15.5">
      <c r="B1550"/>
      <c r="C1550"/>
      <c r="D1550"/>
      <c r="E1550"/>
      <c r="F1550"/>
      <c r="G1550"/>
      <c r="H1550"/>
      <c r="I1550"/>
      <c r="J1550"/>
      <c r="K1550"/>
      <c r="L1550"/>
      <c r="M1550"/>
      <c r="N1550"/>
    </row>
    <row r="1551" spans="2:14" ht="15.5">
      <c r="B1551"/>
      <c r="C1551"/>
      <c r="D1551"/>
      <c r="E1551"/>
      <c r="F1551"/>
      <c r="G1551"/>
      <c r="H1551"/>
      <c r="I1551"/>
      <c r="J1551"/>
      <c r="K1551"/>
      <c r="L1551"/>
      <c r="M1551"/>
      <c r="N1551"/>
    </row>
    <row r="1552" spans="2:14" ht="15.5">
      <c r="B1552"/>
      <c r="C1552"/>
      <c r="D1552"/>
      <c r="E1552"/>
      <c r="F1552"/>
      <c r="G1552"/>
      <c r="H1552"/>
      <c r="I1552"/>
      <c r="J1552"/>
      <c r="K1552"/>
      <c r="L1552"/>
      <c r="M1552"/>
      <c r="N1552"/>
    </row>
    <row r="1553" spans="2:14" ht="15.5">
      <c r="B1553"/>
      <c r="C1553"/>
      <c r="D1553"/>
      <c r="E1553"/>
      <c r="F1553"/>
      <c r="G1553"/>
      <c r="H1553"/>
      <c r="I1553"/>
      <c r="J1553"/>
      <c r="K1553"/>
      <c r="L1553"/>
      <c r="M1553"/>
      <c r="N1553"/>
    </row>
    <row r="1554" spans="2:14" ht="15.5">
      <c r="B1554"/>
      <c r="C1554"/>
      <c r="D1554"/>
      <c r="E1554"/>
      <c r="F1554"/>
      <c r="G1554"/>
      <c r="H1554"/>
      <c r="I1554"/>
      <c r="J1554"/>
      <c r="K1554"/>
      <c r="L1554"/>
      <c r="M1554"/>
      <c r="N1554"/>
    </row>
    <row r="1555" spans="2:14" ht="15.5">
      <c r="B1555"/>
      <c r="C1555"/>
      <c r="D1555"/>
      <c r="E1555"/>
      <c r="F1555"/>
      <c r="G1555"/>
      <c r="H1555"/>
      <c r="I1555"/>
      <c r="J1555"/>
      <c r="K1555"/>
      <c r="L1555"/>
      <c r="M1555"/>
      <c r="N1555"/>
    </row>
    <row r="1556" spans="2:14" ht="15.5">
      <c r="B1556"/>
      <c r="C1556"/>
      <c r="D1556"/>
      <c r="E1556"/>
      <c r="F1556"/>
      <c r="G1556"/>
      <c r="H1556"/>
      <c r="I1556"/>
      <c r="J1556"/>
      <c r="K1556"/>
      <c r="L1556"/>
      <c r="M1556"/>
      <c r="N1556"/>
    </row>
    <row r="1557" spans="2:14" ht="15.5">
      <c r="B1557"/>
      <c r="C1557"/>
      <c r="D1557"/>
      <c r="E1557"/>
      <c r="F1557"/>
      <c r="G1557"/>
      <c r="H1557"/>
      <c r="I1557"/>
      <c r="J1557"/>
      <c r="K1557"/>
      <c r="L1557"/>
      <c r="M1557"/>
      <c r="N1557"/>
    </row>
    <row r="1558" spans="2:14" ht="15.5">
      <c r="B1558"/>
      <c r="C1558"/>
      <c r="D1558"/>
      <c r="E1558"/>
      <c r="F1558"/>
      <c r="G1558"/>
      <c r="H1558"/>
      <c r="I1558"/>
      <c r="J1558"/>
      <c r="K1558"/>
      <c r="L1558"/>
      <c r="M1558"/>
      <c r="N1558"/>
    </row>
    <row r="1559" spans="2:14" ht="15.5">
      <c r="B1559"/>
      <c r="C1559"/>
      <c r="D1559"/>
      <c r="E1559"/>
      <c r="F1559"/>
      <c r="G1559"/>
      <c r="H1559"/>
      <c r="I1559"/>
      <c r="J1559"/>
      <c r="K1559"/>
      <c r="L1559"/>
      <c r="M1559"/>
      <c r="N1559"/>
    </row>
    <row r="1560" spans="2:14" ht="15.5">
      <c r="B1560"/>
      <c r="C1560"/>
      <c r="D1560"/>
      <c r="E1560"/>
      <c r="F1560"/>
      <c r="G1560"/>
      <c r="H1560"/>
      <c r="I1560"/>
      <c r="J1560"/>
      <c r="K1560"/>
      <c r="L1560"/>
      <c r="M1560"/>
      <c r="N1560"/>
    </row>
    <row r="1561" spans="2:14" ht="15.5">
      <c r="B1561"/>
      <c r="C1561"/>
      <c r="D1561"/>
      <c r="E1561"/>
      <c r="F1561"/>
      <c r="G1561"/>
      <c r="H1561"/>
      <c r="I1561"/>
      <c r="J1561"/>
      <c r="K1561"/>
      <c r="L1561"/>
      <c r="M1561"/>
      <c r="N1561"/>
    </row>
    <row r="1562" spans="2:14" ht="15.5">
      <c r="B1562"/>
      <c r="C1562"/>
      <c r="D1562"/>
      <c r="E1562"/>
      <c r="F1562"/>
      <c r="G1562"/>
      <c r="H1562"/>
      <c r="I1562"/>
      <c r="J1562"/>
      <c r="K1562"/>
      <c r="L1562"/>
      <c r="M1562"/>
      <c r="N1562"/>
    </row>
    <row r="1563" spans="2:14" ht="15.5">
      <c r="B1563"/>
      <c r="C1563"/>
      <c r="D1563"/>
      <c r="E1563"/>
      <c r="F1563"/>
      <c r="G1563"/>
      <c r="H1563"/>
      <c r="I1563"/>
      <c r="J1563"/>
      <c r="K1563"/>
      <c r="L1563"/>
      <c r="M1563"/>
      <c r="N1563"/>
    </row>
    <row r="1564" spans="2:14" ht="15.5">
      <c r="B1564"/>
      <c r="C1564"/>
      <c r="D1564"/>
      <c r="E1564"/>
      <c r="F1564"/>
      <c r="G1564"/>
      <c r="H1564"/>
      <c r="I1564"/>
      <c r="J1564"/>
      <c r="K1564"/>
      <c r="L1564"/>
      <c r="M1564"/>
      <c r="N1564"/>
    </row>
    <row r="1565" spans="2:14" ht="15.5">
      <c r="B1565"/>
      <c r="C1565"/>
      <c r="D1565"/>
      <c r="E1565"/>
      <c r="F1565"/>
      <c r="G1565"/>
      <c r="H1565"/>
      <c r="I1565"/>
      <c r="J1565"/>
      <c r="K1565"/>
      <c r="L1565"/>
      <c r="M1565"/>
      <c r="N1565"/>
    </row>
    <row r="1566" spans="2:14" ht="15.5">
      <c r="B1566"/>
      <c r="C1566"/>
      <c r="D1566"/>
      <c r="E1566"/>
      <c r="F1566"/>
      <c r="G1566"/>
      <c r="H1566"/>
      <c r="I1566"/>
      <c r="J1566"/>
      <c r="K1566"/>
      <c r="L1566"/>
      <c r="M1566"/>
      <c r="N1566"/>
    </row>
    <row r="1567" spans="2:14" ht="15.5">
      <c r="B1567"/>
      <c r="C1567"/>
      <c r="D1567"/>
      <c r="E1567"/>
      <c r="F1567"/>
      <c r="G1567"/>
      <c r="H1567"/>
      <c r="I1567"/>
      <c r="J1567"/>
      <c r="K1567"/>
      <c r="L1567"/>
      <c r="M1567"/>
      <c r="N1567"/>
    </row>
    <row r="1568" spans="2:14" ht="15.5">
      <c r="B1568"/>
      <c r="C1568"/>
      <c r="D1568"/>
      <c r="E1568"/>
      <c r="F1568"/>
      <c r="G1568"/>
      <c r="H1568"/>
      <c r="I1568"/>
      <c r="J1568"/>
      <c r="K1568"/>
      <c r="L1568"/>
      <c r="M1568"/>
      <c r="N1568"/>
    </row>
    <row r="1569" spans="2:14" ht="15.5">
      <c r="B1569"/>
      <c r="C1569"/>
      <c r="D1569"/>
      <c r="E1569"/>
      <c r="F1569"/>
      <c r="G1569"/>
      <c r="H1569"/>
      <c r="I1569"/>
      <c r="J1569"/>
      <c r="K1569"/>
      <c r="L1569"/>
      <c r="M1569"/>
      <c r="N1569"/>
    </row>
    <row r="1570" spans="2:14" ht="15.5">
      <c r="B1570"/>
      <c r="C1570"/>
      <c r="D1570"/>
      <c r="E1570"/>
      <c r="F1570"/>
      <c r="G1570"/>
      <c r="H1570"/>
      <c r="I1570"/>
      <c r="J1570"/>
      <c r="K1570"/>
      <c r="L1570"/>
      <c r="M1570"/>
      <c r="N1570"/>
    </row>
    <row r="1571" spans="2:14" ht="15.5">
      <c r="B1571"/>
      <c r="C1571"/>
      <c r="D1571"/>
      <c r="E1571"/>
      <c r="F1571"/>
      <c r="G1571"/>
      <c r="H1571"/>
      <c r="I1571"/>
      <c r="J1571"/>
      <c r="K1571"/>
      <c r="L1571"/>
      <c r="M1571"/>
      <c r="N1571"/>
    </row>
    <row r="1572" spans="2:14" ht="15.5">
      <c r="B1572"/>
      <c r="C1572"/>
      <c r="D1572"/>
      <c r="E1572"/>
      <c r="F1572"/>
      <c r="G1572"/>
      <c r="H1572"/>
      <c r="I1572"/>
      <c r="J1572"/>
      <c r="K1572"/>
      <c r="L1572"/>
      <c r="M1572"/>
      <c r="N1572"/>
    </row>
    <row r="1573" spans="2:14" ht="15.5">
      <c r="B1573"/>
      <c r="C1573"/>
      <c r="D1573"/>
      <c r="E1573"/>
      <c r="F1573"/>
      <c r="G1573"/>
      <c r="H1573"/>
      <c r="I1573"/>
      <c r="J1573"/>
      <c r="K1573"/>
      <c r="L1573"/>
      <c r="M1573"/>
      <c r="N1573"/>
    </row>
    <row r="1574" spans="2:14" ht="15.5">
      <c r="B1574"/>
      <c r="C1574"/>
      <c r="D1574"/>
      <c r="E1574"/>
      <c r="F1574"/>
      <c r="G1574"/>
      <c r="H1574"/>
      <c r="I1574"/>
      <c r="J1574"/>
      <c r="K1574"/>
      <c r="L1574"/>
      <c r="M1574"/>
      <c r="N1574"/>
    </row>
    <row r="1575" spans="2:14" ht="15.5">
      <c r="B1575"/>
      <c r="C1575"/>
      <c r="D1575"/>
      <c r="E1575"/>
      <c r="F1575"/>
      <c r="G1575"/>
      <c r="H1575"/>
      <c r="I1575"/>
      <c r="J1575"/>
      <c r="K1575"/>
      <c r="L1575"/>
      <c r="M1575"/>
      <c r="N1575"/>
    </row>
    <row r="1576" spans="2:14" ht="15.5">
      <c r="B1576"/>
      <c r="C1576"/>
      <c r="D1576"/>
      <c r="E1576"/>
      <c r="F1576"/>
      <c r="G1576"/>
      <c r="H1576"/>
      <c r="I1576"/>
      <c r="J1576"/>
      <c r="K1576"/>
      <c r="L1576"/>
      <c r="M1576"/>
      <c r="N1576"/>
    </row>
    <row r="1577" spans="2:14" ht="15.5">
      <c r="B1577"/>
      <c r="C1577"/>
      <c r="D1577"/>
      <c r="E1577"/>
      <c r="F1577"/>
      <c r="G1577"/>
      <c r="H1577"/>
      <c r="I1577"/>
      <c r="J1577"/>
      <c r="K1577"/>
      <c r="L1577"/>
      <c r="M1577"/>
      <c r="N1577"/>
    </row>
    <row r="1578" spans="2:14" ht="15.5">
      <c r="B1578"/>
      <c r="C1578"/>
      <c r="D1578"/>
      <c r="E1578"/>
      <c r="F1578"/>
      <c r="G1578"/>
      <c r="H1578"/>
      <c r="I1578"/>
      <c r="J1578"/>
      <c r="K1578"/>
      <c r="L1578"/>
      <c r="M1578"/>
      <c r="N1578"/>
    </row>
    <row r="1579" spans="2:14" ht="15.5">
      <c r="B1579"/>
      <c r="C1579"/>
      <c r="D1579"/>
      <c r="E1579"/>
      <c r="F1579"/>
      <c r="G1579"/>
      <c r="H1579"/>
      <c r="I1579"/>
      <c r="J1579"/>
      <c r="K1579"/>
      <c r="L1579"/>
      <c r="M1579"/>
      <c r="N1579"/>
    </row>
    <row r="1580" spans="2:14" ht="15.5">
      <c r="B1580"/>
      <c r="C1580"/>
      <c r="D1580"/>
      <c r="E1580"/>
      <c r="F1580"/>
      <c r="G1580"/>
      <c r="H1580"/>
      <c r="I1580"/>
      <c r="J1580"/>
      <c r="K1580"/>
      <c r="L1580"/>
      <c r="M1580"/>
      <c r="N1580"/>
    </row>
    <row r="1581" spans="2:14" ht="15.5">
      <c r="B1581"/>
      <c r="C1581"/>
      <c r="D1581"/>
      <c r="E1581"/>
      <c r="F1581"/>
      <c r="G1581"/>
      <c r="H1581"/>
      <c r="I1581"/>
      <c r="J1581"/>
      <c r="K1581"/>
      <c r="L1581"/>
      <c r="M1581"/>
      <c r="N1581"/>
    </row>
    <row r="1582" spans="2:14" ht="15.5">
      <c r="B1582"/>
      <c r="C1582"/>
      <c r="D1582"/>
      <c r="E1582"/>
      <c r="F1582"/>
      <c r="G1582"/>
      <c r="H1582"/>
      <c r="I1582"/>
      <c r="J1582"/>
      <c r="K1582"/>
      <c r="L1582"/>
      <c r="M1582"/>
      <c r="N1582"/>
    </row>
    <row r="1583" spans="2:14" ht="15.5">
      <c r="B1583"/>
      <c r="C1583"/>
      <c r="D1583"/>
      <c r="E1583"/>
      <c r="F1583"/>
      <c r="G1583"/>
      <c r="H1583"/>
      <c r="I1583"/>
      <c r="J1583"/>
      <c r="K1583"/>
      <c r="L1583"/>
      <c r="M1583"/>
      <c r="N1583"/>
    </row>
    <row r="1584" spans="2:14" ht="15.5">
      <c r="B1584"/>
      <c r="C1584"/>
      <c r="D1584"/>
      <c r="E1584"/>
      <c r="F1584"/>
      <c r="G1584"/>
      <c r="H1584"/>
      <c r="I1584"/>
      <c r="J1584"/>
      <c r="K1584"/>
      <c r="L1584"/>
      <c r="M1584"/>
      <c r="N1584"/>
    </row>
    <row r="1585" spans="2:14" ht="15.5">
      <c r="B1585"/>
      <c r="C1585"/>
      <c r="D1585"/>
      <c r="E1585"/>
      <c r="F1585"/>
      <c r="G1585"/>
      <c r="H1585"/>
      <c r="I1585"/>
      <c r="J1585"/>
      <c r="K1585"/>
      <c r="L1585"/>
      <c r="M1585"/>
      <c r="N1585"/>
    </row>
    <row r="1586" spans="2:14" ht="15.5">
      <c r="B1586"/>
      <c r="C1586"/>
      <c r="D1586"/>
      <c r="E1586"/>
      <c r="F1586"/>
      <c r="G1586"/>
      <c r="H1586"/>
      <c r="I1586"/>
      <c r="J1586"/>
      <c r="K1586"/>
      <c r="L1586"/>
      <c r="M1586"/>
      <c r="N1586"/>
    </row>
    <row r="1587" spans="2:14" ht="15.5">
      <c r="B1587"/>
      <c r="C1587"/>
      <c r="D1587"/>
      <c r="E1587"/>
      <c r="F1587"/>
      <c r="G1587"/>
      <c r="H1587"/>
      <c r="I1587"/>
      <c r="J1587"/>
      <c r="K1587"/>
      <c r="L1587"/>
      <c r="M1587"/>
      <c r="N1587"/>
    </row>
    <row r="1588" spans="2:14" ht="15.5">
      <c r="B1588"/>
      <c r="C1588"/>
      <c r="D1588"/>
      <c r="E1588"/>
      <c r="F1588"/>
      <c r="G1588"/>
      <c r="H1588"/>
      <c r="I1588"/>
      <c r="J1588"/>
      <c r="K1588"/>
      <c r="L1588"/>
      <c r="M1588"/>
      <c r="N1588"/>
    </row>
    <row r="1589" spans="2:14" ht="15.5">
      <c r="B1589"/>
      <c r="C1589"/>
      <c r="D1589"/>
      <c r="E1589"/>
      <c r="F1589"/>
      <c r="G1589"/>
      <c r="H1589"/>
      <c r="I1589"/>
      <c r="J1589"/>
      <c r="K1589"/>
      <c r="L1589"/>
      <c r="M1589"/>
      <c r="N1589"/>
    </row>
    <row r="1590" spans="2:14" ht="15.5">
      <c r="B1590"/>
      <c r="C1590"/>
      <c r="D1590"/>
      <c r="E1590"/>
      <c r="F1590"/>
      <c r="G1590"/>
      <c r="H1590"/>
      <c r="I1590"/>
      <c r="J1590"/>
      <c r="K1590"/>
      <c r="L1590"/>
      <c r="M1590"/>
      <c r="N1590"/>
    </row>
    <row r="1591" spans="2:14" ht="15.5">
      <c r="B1591"/>
      <c r="C1591"/>
      <c r="D1591"/>
      <c r="E1591"/>
      <c r="F1591"/>
      <c r="G1591"/>
      <c r="H1591"/>
      <c r="I1591"/>
      <c r="J1591"/>
      <c r="K1591"/>
      <c r="L1591"/>
      <c r="M1591"/>
      <c r="N1591"/>
    </row>
    <row r="1592" spans="2:14" ht="15.5">
      <c r="B1592"/>
      <c r="C1592"/>
      <c r="D1592"/>
      <c r="E1592"/>
      <c r="F1592"/>
      <c r="G1592"/>
      <c r="H1592"/>
      <c r="I1592"/>
      <c r="J1592"/>
      <c r="K1592"/>
      <c r="L1592"/>
      <c r="M1592"/>
      <c r="N1592"/>
    </row>
    <row r="1593" spans="2:14" ht="15.5">
      <c r="B1593"/>
      <c r="C1593"/>
      <c r="D1593"/>
      <c r="E1593"/>
      <c r="F1593"/>
      <c r="G1593"/>
      <c r="H1593"/>
      <c r="I1593"/>
      <c r="J1593"/>
      <c r="K1593"/>
      <c r="L1593"/>
      <c r="M1593"/>
      <c r="N1593"/>
    </row>
    <row r="1594" spans="2:14" ht="15.5">
      <c r="B1594"/>
      <c r="C1594"/>
      <c r="D1594"/>
      <c r="E1594"/>
      <c r="F1594"/>
      <c r="G1594"/>
      <c r="H1594"/>
      <c r="I1594"/>
      <c r="J1594"/>
      <c r="K1594"/>
      <c r="L1594"/>
      <c r="M1594"/>
      <c r="N1594"/>
    </row>
    <row r="1595" spans="2:14" ht="15.5">
      <c r="B1595"/>
      <c r="C1595"/>
      <c r="D1595"/>
      <c r="E1595"/>
      <c r="F1595"/>
      <c r="G1595"/>
      <c r="H1595"/>
      <c r="I1595"/>
      <c r="J1595"/>
      <c r="K1595"/>
      <c r="L1595"/>
      <c r="M1595"/>
      <c r="N1595"/>
    </row>
    <row r="1596" spans="2:14" ht="15.5">
      <c r="B1596"/>
      <c r="C1596"/>
      <c r="D1596"/>
      <c r="E1596"/>
      <c r="F1596"/>
      <c r="G1596"/>
      <c r="H1596"/>
      <c r="I1596"/>
      <c r="J1596"/>
      <c r="K1596"/>
      <c r="L1596"/>
      <c r="M1596"/>
      <c r="N1596"/>
    </row>
    <row r="1597" spans="2:14" ht="15.5">
      <c r="B1597"/>
      <c r="C1597"/>
      <c r="D1597"/>
      <c r="E1597"/>
      <c r="F1597"/>
      <c r="G1597"/>
      <c r="H1597"/>
      <c r="I1597"/>
      <c r="J1597"/>
      <c r="K1597"/>
      <c r="L1597"/>
      <c r="M1597"/>
      <c r="N1597"/>
    </row>
    <row r="1598" spans="2:14" ht="15.5">
      <c r="B1598"/>
      <c r="C1598"/>
      <c r="D1598"/>
      <c r="E1598"/>
      <c r="F1598"/>
      <c r="G1598"/>
      <c r="H1598"/>
      <c r="I1598"/>
      <c r="J1598"/>
      <c r="K1598"/>
      <c r="L1598"/>
      <c r="M1598"/>
      <c r="N1598"/>
    </row>
    <row r="1599" spans="2:14" ht="15.5">
      <c r="B1599"/>
      <c r="C1599"/>
      <c r="D1599"/>
      <c r="E1599"/>
      <c r="F1599"/>
      <c r="G1599"/>
      <c r="H1599"/>
      <c r="I1599"/>
      <c r="J1599"/>
      <c r="K1599"/>
      <c r="L1599"/>
      <c r="M1599"/>
      <c r="N1599"/>
    </row>
    <row r="1600" spans="2:14" ht="15.5">
      <c r="B1600"/>
      <c r="C1600"/>
      <c r="D1600"/>
      <c r="E1600"/>
      <c r="F1600"/>
      <c r="G1600"/>
      <c r="H1600"/>
      <c r="I1600"/>
      <c r="J1600"/>
      <c r="K1600"/>
      <c r="L1600"/>
      <c r="M1600"/>
      <c r="N1600"/>
    </row>
    <row r="1601" spans="2:14" ht="15.5">
      <c r="B1601"/>
      <c r="C1601"/>
      <c r="D1601"/>
      <c r="E1601"/>
      <c r="F1601"/>
      <c r="G1601"/>
      <c r="H1601"/>
      <c r="I1601"/>
      <c r="J1601"/>
      <c r="K1601"/>
      <c r="L1601"/>
      <c r="M1601"/>
      <c r="N1601"/>
    </row>
    <row r="1602" spans="2:14" ht="15.5">
      <c r="B1602"/>
      <c r="C1602"/>
      <c r="D1602"/>
      <c r="E1602"/>
      <c r="F1602"/>
      <c r="G1602"/>
      <c r="H1602"/>
      <c r="I1602"/>
      <c r="J1602"/>
      <c r="K1602"/>
      <c r="L1602"/>
      <c r="M1602"/>
      <c r="N1602"/>
    </row>
    <row r="1603" spans="2:14" ht="15.5">
      <c r="B1603"/>
      <c r="C1603"/>
      <c r="D1603"/>
      <c r="E1603"/>
      <c r="F1603"/>
      <c r="G1603"/>
      <c r="H1603"/>
      <c r="I1603"/>
      <c r="J1603"/>
      <c r="K1603"/>
      <c r="L1603"/>
      <c r="M1603"/>
      <c r="N1603"/>
    </row>
    <row r="1604" spans="2:14" ht="15.5">
      <c r="B1604"/>
      <c r="C1604"/>
      <c r="D1604"/>
      <c r="E1604"/>
      <c r="F1604"/>
      <c r="G1604"/>
      <c r="H1604"/>
      <c r="I1604"/>
      <c r="J1604"/>
      <c r="K1604"/>
      <c r="L1604"/>
      <c r="M1604"/>
      <c r="N1604"/>
    </row>
    <row r="1605" spans="2:14" ht="15.5">
      <c r="B1605"/>
      <c r="C1605"/>
      <c r="D1605"/>
      <c r="E1605"/>
      <c r="F1605"/>
      <c r="G1605"/>
      <c r="H1605"/>
      <c r="I1605"/>
      <c r="J1605"/>
      <c r="K1605"/>
      <c r="L1605"/>
      <c r="M1605"/>
      <c r="N1605"/>
    </row>
    <row r="1606" spans="2:14" ht="15.5">
      <c r="B1606"/>
      <c r="C1606"/>
      <c r="D1606"/>
      <c r="E1606"/>
      <c r="F1606"/>
      <c r="G1606"/>
      <c r="H1606"/>
      <c r="I1606"/>
      <c r="J1606"/>
      <c r="K1606"/>
      <c r="L1606"/>
      <c r="M1606"/>
      <c r="N1606"/>
    </row>
    <row r="1607" spans="2:14" ht="15.5">
      <c r="B1607"/>
      <c r="C1607"/>
      <c r="D1607"/>
      <c r="E1607"/>
      <c r="F1607"/>
      <c r="G1607"/>
      <c r="H1607"/>
      <c r="I1607"/>
      <c r="J1607"/>
      <c r="K1607"/>
      <c r="L1607"/>
      <c r="M1607"/>
      <c r="N1607"/>
    </row>
    <row r="1608" spans="2:14" ht="15.5">
      <c r="B1608"/>
      <c r="C1608"/>
      <c r="D1608"/>
      <c r="E1608"/>
      <c r="F1608"/>
      <c r="G1608"/>
      <c r="H1608"/>
      <c r="I1608"/>
      <c r="J1608"/>
      <c r="K1608"/>
      <c r="L1608"/>
      <c r="M1608"/>
      <c r="N1608"/>
    </row>
    <row r="1609" spans="2:14" ht="15.5">
      <c r="B1609"/>
      <c r="C1609"/>
      <c r="D1609"/>
      <c r="E1609"/>
      <c r="F1609"/>
      <c r="G1609"/>
      <c r="H1609"/>
      <c r="I1609"/>
      <c r="J1609"/>
      <c r="K1609"/>
      <c r="L1609"/>
      <c r="M1609"/>
      <c r="N1609"/>
    </row>
    <row r="1610" spans="2:14" ht="15.5">
      <c r="B1610"/>
      <c r="C1610"/>
      <c r="D1610"/>
      <c r="E1610"/>
      <c r="F1610"/>
      <c r="G1610"/>
      <c r="H1610"/>
      <c r="I1610"/>
      <c r="J1610"/>
      <c r="K1610"/>
      <c r="L1610"/>
      <c r="M1610"/>
      <c r="N1610"/>
    </row>
    <row r="1611" spans="2:14" ht="15.5">
      <c r="B1611"/>
      <c r="C1611"/>
      <c r="D1611"/>
      <c r="E1611"/>
      <c r="F1611"/>
      <c r="G1611"/>
      <c r="H1611"/>
      <c r="I1611"/>
      <c r="J1611"/>
      <c r="K1611"/>
      <c r="L1611"/>
      <c r="M1611"/>
      <c r="N1611"/>
    </row>
    <row r="1612" spans="2:14" ht="15.5">
      <c r="B1612"/>
      <c r="C1612"/>
      <c r="D1612"/>
      <c r="E1612"/>
      <c r="F1612"/>
      <c r="G1612"/>
      <c r="H1612"/>
      <c r="I1612"/>
      <c r="J1612"/>
      <c r="K1612"/>
      <c r="L1612"/>
      <c r="M1612"/>
      <c r="N1612"/>
    </row>
    <row r="1613" spans="2:14" ht="15.5">
      <c r="B1613"/>
      <c r="C1613"/>
      <c r="D1613"/>
      <c r="E1613"/>
      <c r="F1613"/>
      <c r="G1613"/>
      <c r="H1613"/>
      <c r="I1613"/>
      <c r="J1613"/>
      <c r="K1613"/>
      <c r="L1613"/>
      <c r="M1613"/>
      <c r="N1613"/>
    </row>
    <row r="1614" spans="2:14" ht="15.5">
      <c r="B1614"/>
      <c r="C1614"/>
      <c r="D1614"/>
      <c r="E1614"/>
      <c r="F1614"/>
      <c r="G1614"/>
      <c r="H1614"/>
      <c r="I1614"/>
      <c r="J1614"/>
      <c r="K1614"/>
      <c r="L1614"/>
      <c r="M1614"/>
      <c r="N1614"/>
    </row>
    <row r="1615" spans="2:14" ht="15.5">
      <c r="B1615"/>
      <c r="C1615"/>
      <c r="D1615"/>
      <c r="E1615"/>
      <c r="F1615"/>
      <c r="G1615"/>
      <c r="H1615"/>
      <c r="I1615"/>
      <c r="J1615"/>
      <c r="K1615"/>
      <c r="L1615"/>
      <c r="M1615"/>
      <c r="N1615"/>
    </row>
    <row r="1616" spans="2:14" ht="15.5">
      <c r="B1616"/>
      <c r="C1616"/>
      <c r="D1616"/>
      <c r="E1616"/>
      <c r="F1616"/>
      <c r="G1616"/>
      <c r="H1616"/>
      <c r="I1616"/>
      <c r="J1616"/>
      <c r="K1616"/>
      <c r="L1616"/>
      <c r="M1616"/>
      <c r="N1616"/>
    </row>
    <row r="1617" spans="2:14" ht="15.5">
      <c r="B1617"/>
      <c r="C1617"/>
      <c r="D1617"/>
      <c r="E1617"/>
      <c r="F1617"/>
      <c r="G1617"/>
      <c r="H1617"/>
      <c r="I1617"/>
      <c r="J1617"/>
      <c r="K1617"/>
      <c r="L1617"/>
      <c r="M1617"/>
      <c r="N1617"/>
    </row>
    <row r="1618" spans="2:14" ht="15.5">
      <c r="B1618"/>
      <c r="C1618"/>
      <c r="D1618"/>
      <c r="E1618"/>
      <c r="F1618"/>
      <c r="G1618"/>
      <c r="H1618"/>
      <c r="I1618"/>
      <c r="J1618"/>
      <c r="K1618"/>
      <c r="L1618"/>
      <c r="M1618"/>
      <c r="N1618"/>
    </row>
    <row r="1619" spans="2:14" ht="15.5">
      <c r="B1619"/>
      <c r="C1619"/>
      <c r="D1619"/>
      <c r="E1619"/>
      <c r="F1619"/>
      <c r="G1619"/>
      <c r="H1619"/>
      <c r="I1619"/>
      <c r="J1619"/>
      <c r="K1619"/>
      <c r="L1619"/>
      <c r="M1619"/>
      <c r="N1619"/>
    </row>
    <row r="1620" spans="2:14" ht="15.5">
      <c r="B1620"/>
      <c r="C1620"/>
      <c r="D1620"/>
      <c r="E1620"/>
      <c r="F1620"/>
      <c r="G1620"/>
      <c r="H1620"/>
      <c r="I1620"/>
      <c r="J1620"/>
      <c r="K1620"/>
      <c r="L1620"/>
      <c r="M1620"/>
      <c r="N1620"/>
    </row>
    <row r="1621" spans="2:14" ht="15.5">
      <c r="B1621"/>
      <c r="C1621"/>
      <c r="D1621"/>
      <c r="E1621"/>
      <c r="F1621"/>
      <c r="G1621"/>
      <c r="H1621"/>
      <c r="I1621"/>
      <c r="J1621"/>
      <c r="K1621"/>
      <c r="L1621"/>
      <c r="M1621"/>
      <c r="N1621"/>
    </row>
    <row r="1622" spans="2:14" ht="15.5">
      <c r="B1622"/>
      <c r="C1622"/>
      <c r="D1622"/>
      <c r="E1622"/>
      <c r="F1622"/>
      <c r="G1622"/>
      <c r="H1622"/>
      <c r="I1622"/>
      <c r="J1622"/>
      <c r="K1622"/>
      <c r="L1622"/>
      <c r="M1622"/>
      <c r="N1622"/>
    </row>
    <row r="1623" spans="2:14" ht="15.5">
      <c r="B1623"/>
      <c r="C1623"/>
      <c r="D1623"/>
      <c r="E1623"/>
      <c r="F1623"/>
      <c r="G1623"/>
      <c r="H1623"/>
      <c r="I1623"/>
      <c r="J1623"/>
      <c r="K1623"/>
      <c r="L1623"/>
      <c r="M1623"/>
      <c r="N1623"/>
    </row>
    <row r="1624" spans="2:14" ht="15.5">
      <c r="B1624"/>
      <c r="C1624"/>
      <c r="D1624"/>
      <c r="E1624"/>
      <c r="F1624"/>
      <c r="G1624"/>
      <c r="H1624"/>
      <c r="I1624"/>
      <c r="J1624"/>
      <c r="K1624"/>
      <c r="L1624"/>
      <c r="M1624"/>
      <c r="N1624"/>
    </row>
    <row r="1625" spans="2:14" ht="15.5">
      <c r="B1625"/>
      <c r="C1625"/>
      <c r="D1625"/>
      <c r="E1625"/>
      <c r="F1625"/>
      <c r="G1625"/>
      <c r="H1625"/>
      <c r="I1625"/>
      <c r="J1625"/>
      <c r="K1625"/>
      <c r="L1625"/>
      <c r="M1625"/>
      <c r="N1625"/>
    </row>
    <row r="1626" spans="2:14" ht="15.5">
      <c r="B1626"/>
      <c r="C1626"/>
      <c r="D1626"/>
      <c r="E1626"/>
      <c r="F1626"/>
      <c r="G1626"/>
      <c r="H1626"/>
      <c r="I1626"/>
      <c r="J1626"/>
      <c r="K1626"/>
      <c r="L1626"/>
      <c r="M1626"/>
      <c r="N1626"/>
    </row>
    <row r="1627" spans="2:14" ht="15.5">
      <c r="B1627"/>
      <c r="C1627"/>
      <c r="D1627"/>
      <c r="E1627"/>
      <c r="F1627"/>
      <c r="G1627"/>
      <c r="H1627"/>
      <c r="I1627"/>
      <c r="J1627"/>
      <c r="K1627"/>
      <c r="L1627"/>
      <c r="M1627"/>
      <c r="N1627"/>
    </row>
    <row r="1628" spans="2:14" ht="15.5">
      <c r="B1628"/>
      <c r="C1628"/>
      <c r="D1628"/>
      <c r="E1628"/>
      <c r="F1628"/>
      <c r="G1628"/>
      <c r="H1628"/>
      <c r="I1628"/>
      <c r="J1628"/>
      <c r="K1628"/>
      <c r="L1628"/>
      <c r="M1628"/>
      <c r="N1628"/>
    </row>
    <row r="1629" spans="2:14" ht="15.5">
      <c r="B1629"/>
      <c r="C1629"/>
      <c r="D1629"/>
      <c r="E1629"/>
      <c r="F1629"/>
      <c r="G1629"/>
      <c r="H1629"/>
      <c r="I1629"/>
      <c r="J1629"/>
      <c r="K1629"/>
      <c r="L1629"/>
      <c r="M1629"/>
      <c r="N1629"/>
    </row>
    <row r="1630" spans="2:14" ht="15.5">
      <c r="B1630"/>
      <c r="C1630"/>
      <c r="D1630"/>
      <c r="E1630"/>
      <c r="F1630"/>
      <c r="G1630"/>
      <c r="H1630"/>
      <c r="I1630"/>
      <c r="J1630"/>
      <c r="K1630"/>
      <c r="L1630"/>
      <c r="M1630"/>
      <c r="N1630"/>
    </row>
    <row r="1631" spans="2:14" ht="15.5">
      <c r="B1631"/>
      <c r="C1631"/>
      <c r="D1631"/>
      <c r="E1631"/>
      <c r="F1631"/>
      <c r="G1631"/>
      <c r="H1631"/>
      <c r="I1631"/>
      <c r="J1631"/>
      <c r="K1631"/>
      <c r="L1631"/>
      <c r="M1631"/>
      <c r="N1631"/>
    </row>
    <row r="1632" spans="2:14" ht="15.5">
      <c r="B1632"/>
      <c r="C1632"/>
      <c r="D1632"/>
      <c r="E1632"/>
      <c r="F1632"/>
      <c r="G1632"/>
      <c r="H1632"/>
      <c r="I1632"/>
      <c r="J1632"/>
      <c r="K1632"/>
      <c r="L1632"/>
      <c r="M1632"/>
      <c r="N1632"/>
    </row>
    <row r="1633" spans="2:14" ht="15.5">
      <c r="B1633"/>
      <c r="C1633"/>
      <c r="D1633"/>
      <c r="E1633"/>
      <c r="F1633"/>
      <c r="G1633"/>
      <c r="H1633"/>
      <c r="I1633"/>
      <c r="J1633"/>
      <c r="K1633"/>
      <c r="L1633"/>
      <c r="M1633"/>
      <c r="N1633"/>
    </row>
    <row r="1634" spans="2:14" ht="15.5">
      <c r="B1634"/>
      <c r="C1634"/>
      <c r="D1634"/>
      <c r="E1634"/>
      <c r="F1634"/>
      <c r="G1634"/>
      <c r="H1634"/>
      <c r="I1634"/>
      <c r="J1634"/>
      <c r="K1634"/>
      <c r="L1634"/>
      <c r="M1634"/>
      <c r="N1634"/>
    </row>
    <row r="1635" spans="2:14" ht="15.5">
      <c r="B1635"/>
      <c r="C1635"/>
      <c r="D1635"/>
      <c r="E1635"/>
      <c r="F1635"/>
      <c r="G1635"/>
      <c r="H1635"/>
      <c r="I1635"/>
      <c r="J1635"/>
      <c r="K1635"/>
      <c r="L1635"/>
      <c r="M1635"/>
      <c r="N1635"/>
    </row>
    <row r="1636" spans="2:14" ht="15.5">
      <c r="B1636"/>
      <c r="C1636"/>
      <c r="D1636"/>
      <c r="E1636"/>
      <c r="F1636"/>
      <c r="G1636"/>
      <c r="H1636"/>
      <c r="I1636"/>
      <c r="J1636"/>
      <c r="K1636"/>
      <c r="L1636"/>
      <c r="M1636"/>
      <c r="N1636"/>
    </row>
    <row r="1637" spans="2:14" ht="15.5">
      <c r="B1637"/>
      <c r="C1637"/>
      <c r="D1637"/>
      <c r="E1637"/>
      <c r="F1637"/>
      <c r="G1637"/>
      <c r="H1637"/>
      <c r="I1637"/>
      <c r="J1637"/>
      <c r="K1637"/>
      <c r="L1637"/>
      <c r="M1637"/>
      <c r="N1637"/>
    </row>
    <row r="1638" spans="2:14" ht="15.5">
      <c r="B1638"/>
      <c r="C1638"/>
      <c r="D1638"/>
      <c r="E1638"/>
      <c r="F1638"/>
      <c r="G1638"/>
      <c r="H1638"/>
      <c r="I1638"/>
      <c r="J1638"/>
      <c r="K1638"/>
      <c r="L1638"/>
      <c r="M1638"/>
      <c r="N1638"/>
    </row>
    <row r="1639" spans="2:14" ht="15.5">
      <c r="B1639"/>
      <c r="C1639"/>
      <c r="D1639"/>
      <c r="E1639"/>
      <c r="F1639"/>
      <c r="G1639"/>
      <c r="H1639"/>
      <c r="I1639"/>
      <c r="J1639"/>
      <c r="K1639"/>
      <c r="L1639"/>
      <c r="M1639"/>
      <c r="N1639"/>
    </row>
    <row r="1640" spans="2:14" ht="15.5">
      <c r="B1640"/>
      <c r="C1640"/>
      <c r="D1640"/>
      <c r="E1640"/>
      <c r="F1640"/>
      <c r="G1640"/>
      <c r="H1640"/>
      <c r="I1640"/>
      <c r="J1640"/>
      <c r="K1640"/>
      <c r="L1640"/>
      <c r="M1640"/>
      <c r="N1640"/>
    </row>
    <row r="1641" spans="2:14" ht="15.5">
      <c r="B1641"/>
      <c r="C1641"/>
      <c r="D1641"/>
      <c r="E1641"/>
      <c r="F1641"/>
      <c r="G1641"/>
      <c r="H1641"/>
      <c r="I1641"/>
      <c r="J1641"/>
      <c r="K1641"/>
      <c r="L1641"/>
      <c r="M1641"/>
      <c r="N1641"/>
    </row>
    <row r="1642" spans="2:14" ht="15.5">
      <c r="B1642"/>
      <c r="C1642"/>
      <c r="D1642"/>
      <c r="E1642"/>
      <c r="F1642"/>
      <c r="G1642"/>
      <c r="H1642"/>
      <c r="I1642"/>
      <c r="J1642"/>
      <c r="K1642"/>
      <c r="L1642"/>
      <c r="M1642"/>
      <c r="N1642"/>
    </row>
    <row r="1643" spans="2:14" ht="15.5">
      <c r="B1643"/>
      <c r="C1643"/>
      <c r="D1643"/>
      <c r="E1643"/>
      <c r="F1643"/>
      <c r="G1643"/>
      <c r="H1643"/>
      <c r="I1643"/>
      <c r="J1643"/>
      <c r="K1643"/>
      <c r="L1643"/>
      <c r="M1643"/>
      <c r="N1643"/>
    </row>
    <row r="1644" spans="2:14" ht="15.5">
      <c r="B1644"/>
      <c r="C1644"/>
      <c r="D1644"/>
      <c r="E1644"/>
      <c r="F1644"/>
      <c r="G1644"/>
      <c r="H1644"/>
      <c r="I1644"/>
      <c r="J1644"/>
      <c r="K1644"/>
      <c r="L1644"/>
      <c r="M1644"/>
      <c r="N1644"/>
    </row>
    <row r="1645" spans="2:14" ht="15.5">
      <c r="B1645"/>
      <c r="C1645"/>
      <c r="D1645"/>
      <c r="E1645"/>
      <c r="F1645"/>
      <c r="G1645"/>
      <c r="H1645"/>
      <c r="I1645"/>
      <c r="J1645"/>
      <c r="K1645"/>
      <c r="L1645"/>
      <c r="M1645"/>
      <c r="N1645"/>
    </row>
    <row r="1646" spans="2:14" ht="15.5">
      <c r="B1646"/>
      <c r="C1646"/>
      <c r="D1646"/>
      <c r="E1646"/>
      <c r="F1646"/>
      <c r="G1646"/>
      <c r="H1646"/>
      <c r="I1646"/>
      <c r="J1646"/>
      <c r="K1646"/>
      <c r="L1646"/>
      <c r="M1646"/>
      <c r="N1646"/>
    </row>
    <row r="1647" spans="2:14" ht="15.5">
      <c r="B1647"/>
      <c r="C1647"/>
      <c r="D1647"/>
      <c r="E1647"/>
      <c r="F1647"/>
      <c r="G1647"/>
      <c r="H1647"/>
      <c r="I1647"/>
      <c r="J1647"/>
      <c r="K1647"/>
      <c r="L1647"/>
      <c r="M1647"/>
      <c r="N1647"/>
    </row>
    <row r="1648" spans="2:14" ht="15.5">
      <c r="B1648"/>
      <c r="C1648"/>
      <c r="D1648"/>
      <c r="E1648"/>
      <c r="F1648"/>
      <c r="G1648"/>
      <c r="H1648"/>
      <c r="I1648"/>
      <c r="J1648"/>
      <c r="K1648"/>
      <c r="L1648"/>
      <c r="M1648"/>
      <c r="N1648"/>
    </row>
    <row r="1649" spans="2:14" ht="15.5">
      <c r="B1649"/>
      <c r="C1649"/>
      <c r="D1649"/>
      <c r="E1649"/>
      <c r="F1649"/>
      <c r="G1649"/>
      <c r="H1649"/>
      <c r="I1649"/>
      <c r="J1649"/>
      <c r="K1649"/>
      <c r="L1649"/>
      <c r="M1649"/>
      <c r="N1649"/>
    </row>
    <row r="1650" spans="2:14" ht="15.5">
      <c r="B1650"/>
      <c r="C1650"/>
      <c r="D1650"/>
      <c r="E1650"/>
      <c r="F1650"/>
      <c r="G1650"/>
      <c r="H1650"/>
      <c r="I1650"/>
      <c r="J1650"/>
      <c r="K1650"/>
      <c r="L1650"/>
      <c r="M1650"/>
      <c r="N1650"/>
    </row>
    <row r="1651" spans="2:14" ht="15.5">
      <c r="B1651"/>
      <c r="C1651"/>
      <c r="D1651"/>
      <c r="E1651"/>
      <c r="F1651"/>
      <c r="G1651"/>
      <c r="H1651"/>
      <c r="I1651"/>
      <c r="J1651"/>
      <c r="K1651"/>
      <c r="L1651"/>
      <c r="M1651"/>
      <c r="N1651"/>
    </row>
    <row r="1652" spans="2:14" ht="15.5">
      <c r="B1652"/>
      <c r="C1652"/>
      <c r="D1652"/>
      <c r="E1652"/>
      <c r="F1652"/>
      <c r="G1652"/>
      <c r="H1652"/>
      <c r="I1652"/>
      <c r="J1652"/>
      <c r="K1652"/>
      <c r="L1652"/>
      <c r="M1652"/>
      <c r="N1652"/>
    </row>
    <row r="1653" spans="2:14" ht="15.5">
      <c r="B1653"/>
      <c r="C1653"/>
      <c r="D1653"/>
      <c r="E1653"/>
      <c r="F1653"/>
      <c r="G1653"/>
      <c r="H1653"/>
      <c r="I1653"/>
      <c r="J1653"/>
      <c r="K1653"/>
      <c r="L1653"/>
      <c r="M1653"/>
      <c r="N1653"/>
    </row>
    <row r="1654" spans="2:14" ht="15.5">
      <c r="B1654"/>
      <c r="C1654"/>
      <c r="D1654"/>
      <c r="E1654"/>
      <c r="F1654"/>
      <c r="G1654"/>
      <c r="H1654"/>
      <c r="I1654"/>
      <c r="J1654"/>
      <c r="K1654"/>
      <c r="L1654"/>
      <c r="M1654"/>
      <c r="N1654"/>
    </row>
    <row r="1655" spans="2:14" ht="15.5">
      <c r="B1655"/>
      <c r="C1655"/>
      <c r="D1655"/>
      <c r="E1655"/>
      <c r="F1655"/>
      <c r="G1655"/>
      <c r="H1655"/>
      <c r="I1655"/>
      <c r="J1655"/>
      <c r="K1655"/>
      <c r="L1655"/>
      <c r="M1655"/>
      <c r="N1655"/>
    </row>
    <row r="1656" spans="2:14" ht="15.5">
      <c r="B1656"/>
      <c r="C1656"/>
      <c r="D1656"/>
      <c r="E1656"/>
      <c r="F1656"/>
      <c r="G1656"/>
      <c r="H1656"/>
      <c r="I1656"/>
      <c r="J1656"/>
      <c r="K1656"/>
      <c r="L1656"/>
      <c r="M1656"/>
      <c r="N1656"/>
    </row>
    <row r="1657" spans="2:14" ht="15.5">
      <c r="B1657"/>
      <c r="C1657"/>
      <c r="D1657"/>
      <c r="E1657"/>
      <c r="F1657"/>
      <c r="G1657"/>
      <c r="H1657"/>
      <c r="I1657"/>
      <c r="J1657"/>
      <c r="K1657"/>
      <c r="L1657"/>
      <c r="M1657"/>
      <c r="N1657"/>
    </row>
    <row r="1658" spans="2:14" ht="15.5">
      <c r="B1658"/>
      <c r="C1658"/>
      <c r="D1658"/>
      <c r="E1658"/>
      <c r="F1658"/>
      <c r="G1658"/>
      <c r="H1658"/>
      <c r="I1658"/>
      <c r="J1658"/>
      <c r="K1658"/>
      <c r="L1658"/>
      <c r="M1658"/>
      <c r="N1658"/>
    </row>
    <row r="1659" spans="2:14" ht="15.5">
      <c r="B1659"/>
      <c r="C1659"/>
      <c r="D1659"/>
      <c r="E1659"/>
      <c r="F1659"/>
      <c r="G1659"/>
      <c r="H1659"/>
      <c r="I1659"/>
      <c r="J1659"/>
      <c r="K1659"/>
      <c r="L1659"/>
      <c r="M1659"/>
      <c r="N1659"/>
    </row>
    <row r="1660" spans="2:14" ht="15.5">
      <c r="B1660"/>
      <c r="C1660"/>
      <c r="D1660"/>
      <c r="E1660"/>
      <c r="F1660"/>
      <c r="G1660"/>
      <c r="H1660"/>
      <c r="I1660"/>
      <c r="J1660"/>
      <c r="K1660"/>
      <c r="L1660"/>
      <c r="M1660"/>
      <c r="N1660"/>
    </row>
    <row r="1661" spans="2:14" ht="15.5">
      <c r="B1661"/>
      <c r="C1661"/>
      <c r="D1661"/>
      <c r="E1661"/>
      <c r="F1661"/>
      <c r="G1661"/>
      <c r="H1661"/>
      <c r="I1661"/>
      <c r="J1661"/>
      <c r="K1661"/>
      <c r="L1661"/>
      <c r="M1661"/>
      <c r="N1661"/>
    </row>
    <row r="1662" spans="2:14" ht="15.5">
      <c r="B1662"/>
      <c r="C1662"/>
      <c r="D1662"/>
      <c r="E1662"/>
      <c r="F1662"/>
      <c r="G1662"/>
      <c r="H1662"/>
      <c r="I1662"/>
      <c r="J1662"/>
      <c r="K1662"/>
      <c r="L1662"/>
      <c r="M1662"/>
      <c r="N1662"/>
    </row>
    <row r="1663" spans="2:14" ht="15.5">
      <c r="B1663"/>
      <c r="C1663"/>
      <c r="D1663"/>
      <c r="E1663"/>
      <c r="F1663"/>
      <c r="G1663"/>
      <c r="H1663"/>
      <c r="I1663"/>
      <c r="J1663"/>
      <c r="K1663"/>
      <c r="L1663"/>
      <c r="M1663"/>
      <c r="N1663"/>
    </row>
    <row r="1664" spans="2:14" ht="15.5">
      <c r="B1664"/>
      <c r="C1664"/>
      <c r="D1664"/>
      <c r="E1664"/>
      <c r="F1664"/>
      <c r="G1664"/>
      <c r="H1664"/>
      <c r="I1664"/>
      <c r="J1664"/>
      <c r="K1664"/>
      <c r="L1664"/>
      <c r="M1664"/>
      <c r="N1664"/>
    </row>
    <row r="1665" spans="2:14" ht="15.5">
      <c r="B1665"/>
      <c r="C1665"/>
      <c r="D1665"/>
      <c r="E1665"/>
      <c r="F1665"/>
      <c r="G1665"/>
      <c r="H1665"/>
      <c r="I1665"/>
      <c r="J1665"/>
      <c r="K1665"/>
      <c r="L1665"/>
      <c r="M1665"/>
      <c r="N1665"/>
    </row>
    <row r="1666" spans="2:14" ht="15.5">
      <c r="B1666"/>
      <c r="C1666"/>
      <c r="D1666"/>
      <c r="E1666"/>
      <c r="F1666"/>
      <c r="G1666"/>
      <c r="H1666"/>
      <c r="I1666"/>
      <c r="J1666"/>
      <c r="K1666"/>
      <c r="L1666"/>
      <c r="M1666"/>
      <c r="N1666"/>
    </row>
    <row r="1667" spans="2:14" ht="15.5">
      <c r="B1667"/>
      <c r="C1667"/>
      <c r="D1667"/>
      <c r="E1667"/>
      <c r="F1667"/>
      <c r="G1667"/>
      <c r="H1667"/>
      <c r="I1667"/>
      <c r="J1667"/>
      <c r="K1667"/>
      <c r="L1667"/>
      <c r="M1667"/>
      <c r="N1667"/>
    </row>
    <row r="1668" spans="2:14" ht="15.5">
      <c r="B1668"/>
      <c r="C1668"/>
      <c r="D1668"/>
      <c r="E1668"/>
      <c r="F1668"/>
      <c r="G1668"/>
      <c r="H1668"/>
      <c r="I1668"/>
      <c r="J1668"/>
      <c r="K1668"/>
      <c r="L1668"/>
      <c r="M1668"/>
      <c r="N1668"/>
    </row>
    <row r="1669" spans="2:14" ht="15.5">
      <c r="B1669"/>
      <c r="C1669"/>
      <c r="D1669"/>
      <c r="E1669"/>
      <c r="F1669"/>
      <c r="G1669"/>
      <c r="H1669"/>
      <c r="I1669"/>
      <c r="J1669"/>
      <c r="K1669"/>
      <c r="L1669"/>
      <c r="M1669"/>
      <c r="N1669"/>
    </row>
    <row r="1670" spans="2:14" ht="15.5">
      <c r="B1670"/>
      <c r="C1670"/>
      <c r="D1670"/>
      <c r="E1670"/>
      <c r="F1670"/>
      <c r="G1670"/>
      <c r="H1670"/>
      <c r="I1670"/>
      <c r="J1670"/>
      <c r="K1670"/>
      <c r="L1670"/>
      <c r="M1670"/>
      <c r="N1670"/>
    </row>
    <row r="1671" spans="2:14" ht="15.5">
      <c r="B1671"/>
      <c r="C1671"/>
      <c r="D1671"/>
      <c r="E1671"/>
      <c r="F1671"/>
      <c r="G1671"/>
      <c r="H1671"/>
      <c r="I1671"/>
      <c r="J1671"/>
      <c r="K1671"/>
      <c r="L1671"/>
      <c r="M1671"/>
      <c r="N1671"/>
    </row>
    <row r="1672" spans="2:14" ht="15.5">
      <c r="B1672"/>
      <c r="C1672"/>
      <c r="D1672"/>
      <c r="E1672"/>
      <c r="F1672"/>
      <c r="G1672"/>
      <c r="H1672"/>
      <c r="I1672"/>
      <c r="J1672"/>
      <c r="K1672"/>
      <c r="L1672"/>
      <c r="M1672"/>
      <c r="N1672"/>
    </row>
    <row r="1673" spans="2:14" ht="15.5">
      <c r="B1673"/>
      <c r="C1673"/>
      <c r="D1673"/>
      <c r="E1673"/>
      <c r="F1673"/>
      <c r="G1673"/>
      <c r="H1673"/>
      <c r="I1673"/>
      <c r="J1673"/>
      <c r="K1673"/>
      <c r="L1673"/>
      <c r="M1673"/>
      <c r="N1673"/>
    </row>
    <row r="1674" spans="2:14" ht="15.5">
      <c r="B1674"/>
      <c r="C1674"/>
      <c r="D1674"/>
      <c r="E1674"/>
      <c r="F1674"/>
      <c r="G1674"/>
      <c r="H1674"/>
      <c r="I1674"/>
      <c r="J1674"/>
      <c r="K1674"/>
      <c r="L1674"/>
      <c r="M1674"/>
      <c r="N1674"/>
    </row>
    <row r="1675" spans="2:14" ht="15.5">
      <c r="B1675"/>
      <c r="C1675"/>
      <c r="D1675"/>
      <c r="E1675"/>
      <c r="F1675"/>
      <c r="G1675"/>
      <c r="H1675"/>
      <c r="I1675"/>
      <c r="J1675"/>
      <c r="K1675"/>
      <c r="L1675"/>
      <c r="M1675"/>
      <c r="N1675"/>
    </row>
    <row r="1676" spans="2:14" ht="15.5">
      <c r="B1676"/>
      <c r="C1676"/>
      <c r="D1676"/>
      <c r="E1676"/>
      <c r="F1676"/>
      <c r="G1676"/>
      <c r="H1676"/>
      <c r="I1676"/>
      <c r="J1676"/>
      <c r="K1676"/>
      <c r="L1676"/>
      <c r="M1676"/>
      <c r="N1676"/>
    </row>
    <row r="1677" spans="2:14" ht="15.5">
      <c r="B1677"/>
      <c r="C1677"/>
      <c r="D1677"/>
      <c r="E1677"/>
      <c r="F1677"/>
      <c r="G1677"/>
      <c r="H1677"/>
      <c r="I1677"/>
      <c r="J1677"/>
      <c r="K1677"/>
      <c r="L1677"/>
      <c r="M1677"/>
      <c r="N1677"/>
    </row>
    <row r="1678" spans="2:14" ht="15.5">
      <c r="B1678"/>
      <c r="C1678"/>
      <c r="D1678"/>
      <c r="E1678"/>
      <c r="F1678"/>
      <c r="G1678"/>
      <c r="H1678"/>
      <c r="I1678"/>
      <c r="J1678"/>
      <c r="K1678"/>
      <c r="L1678"/>
      <c r="M1678"/>
      <c r="N1678"/>
    </row>
    <row r="1679" spans="2:14" ht="15.5">
      <c r="B1679"/>
      <c r="C1679"/>
      <c r="D1679"/>
      <c r="E1679"/>
      <c r="F1679"/>
      <c r="G1679"/>
      <c r="H1679"/>
      <c r="I1679"/>
      <c r="J1679"/>
      <c r="K1679"/>
      <c r="L1679"/>
      <c r="M1679"/>
      <c r="N1679"/>
    </row>
    <row r="1680" spans="2:14" ht="15.5">
      <c r="B1680"/>
      <c r="C1680"/>
      <c r="D1680"/>
      <c r="E1680"/>
      <c r="F1680"/>
      <c r="G1680"/>
      <c r="H1680"/>
      <c r="I1680"/>
      <c r="J1680"/>
      <c r="K1680"/>
      <c r="L1680"/>
      <c r="M1680"/>
      <c r="N1680"/>
    </row>
    <row r="1681" spans="2:14" ht="15.5">
      <c r="B1681"/>
      <c r="C1681"/>
      <c r="D1681"/>
      <c r="E1681"/>
      <c r="F1681"/>
      <c r="G1681"/>
      <c r="H1681"/>
      <c r="I1681"/>
      <c r="J1681"/>
      <c r="K1681"/>
      <c r="L1681"/>
      <c r="M1681"/>
      <c r="N1681"/>
    </row>
    <row r="1682" spans="2:14" ht="15.5">
      <c r="B1682"/>
      <c r="C1682"/>
      <c r="D1682"/>
      <c r="E1682"/>
      <c r="F1682"/>
      <c r="G1682"/>
      <c r="H1682"/>
      <c r="I1682"/>
      <c r="J1682"/>
      <c r="K1682"/>
      <c r="L1682"/>
      <c r="M1682"/>
      <c r="N1682"/>
    </row>
    <row r="1683" spans="2:14" ht="15.5">
      <c r="B1683"/>
      <c r="C1683"/>
      <c r="D1683"/>
      <c r="E1683"/>
      <c r="F1683"/>
      <c r="G1683"/>
      <c r="H1683"/>
      <c r="I1683"/>
      <c r="J1683"/>
      <c r="K1683"/>
      <c r="L1683"/>
      <c r="M1683"/>
      <c r="N1683"/>
    </row>
    <row r="1684" spans="2:14" ht="15.5">
      <c r="B1684"/>
      <c r="C1684"/>
      <c r="D1684"/>
      <c r="E1684"/>
      <c r="F1684"/>
      <c r="G1684"/>
      <c r="H1684"/>
      <c r="I1684"/>
      <c r="J1684"/>
      <c r="K1684"/>
      <c r="L1684"/>
      <c r="M1684"/>
      <c r="N1684"/>
    </row>
    <row r="1685" spans="2:14" ht="15.5">
      <c r="B1685"/>
      <c r="C1685"/>
      <c r="D1685"/>
      <c r="E1685"/>
      <c r="F1685"/>
      <c r="G1685"/>
      <c r="H1685"/>
      <c r="I1685"/>
      <c r="J1685"/>
      <c r="K1685"/>
      <c r="L1685"/>
      <c r="M1685"/>
      <c r="N1685"/>
    </row>
    <row r="1686" spans="2:14" ht="15.5">
      <c r="B1686"/>
      <c r="C1686"/>
      <c r="D1686"/>
      <c r="E1686"/>
      <c r="F1686"/>
      <c r="G1686"/>
      <c r="H1686"/>
      <c r="I1686"/>
      <c r="J1686"/>
      <c r="K1686"/>
      <c r="L1686"/>
      <c r="M1686"/>
      <c r="N1686"/>
    </row>
    <row r="1687" spans="2:14" ht="15.5">
      <c r="B1687"/>
      <c r="C1687"/>
      <c r="D1687"/>
      <c r="E1687"/>
      <c r="F1687"/>
      <c r="G1687"/>
      <c r="H1687"/>
      <c r="I1687"/>
      <c r="J1687"/>
      <c r="K1687"/>
      <c r="L1687"/>
      <c r="M1687"/>
      <c r="N1687"/>
    </row>
    <row r="1688" spans="2:14" ht="15.5">
      <c r="B1688"/>
      <c r="C1688"/>
      <c r="D1688"/>
      <c r="E1688"/>
      <c r="F1688"/>
      <c r="G1688"/>
      <c r="H1688"/>
      <c r="I1688"/>
      <c r="J1688"/>
      <c r="K1688"/>
      <c r="L1688"/>
      <c r="M1688"/>
      <c r="N1688"/>
    </row>
    <row r="1689" spans="2:14" ht="15.5">
      <c r="B1689"/>
      <c r="C1689"/>
      <c r="D1689"/>
      <c r="E1689"/>
      <c r="F1689"/>
      <c r="G1689"/>
      <c r="H1689"/>
      <c r="I1689"/>
      <c r="J1689"/>
      <c r="K1689"/>
      <c r="L1689"/>
      <c r="M1689"/>
      <c r="N1689"/>
    </row>
    <row r="1690" spans="2:14" ht="15.5">
      <c r="B1690"/>
      <c r="C1690"/>
      <c r="D1690"/>
      <c r="E1690"/>
      <c r="F1690"/>
      <c r="G1690"/>
      <c r="H1690"/>
      <c r="I1690"/>
      <c r="J1690"/>
      <c r="K1690"/>
      <c r="L1690"/>
      <c r="M1690"/>
      <c r="N1690"/>
    </row>
    <row r="1691" spans="2:14" ht="15.5">
      <c r="B1691"/>
      <c r="C1691"/>
      <c r="D1691"/>
      <c r="E1691"/>
      <c r="F1691"/>
      <c r="G1691"/>
      <c r="H1691"/>
      <c r="I1691"/>
      <c r="J1691"/>
      <c r="K1691"/>
      <c r="L1691"/>
      <c r="M1691"/>
      <c r="N1691"/>
    </row>
    <row r="1692" spans="2:14" ht="15.5">
      <c r="B1692"/>
      <c r="C1692"/>
      <c r="D1692"/>
      <c r="E1692"/>
      <c r="F1692"/>
      <c r="G1692"/>
      <c r="H1692"/>
      <c r="I1692"/>
      <c r="J1692"/>
      <c r="K1692"/>
      <c r="L1692"/>
      <c r="M1692"/>
      <c r="N1692"/>
    </row>
    <row r="1693" spans="2:14" ht="15.5">
      <c r="B1693"/>
      <c r="C1693"/>
      <c r="D1693"/>
      <c r="E1693"/>
      <c r="F1693"/>
      <c r="G1693"/>
      <c r="H1693"/>
      <c r="I1693"/>
      <c r="J1693"/>
      <c r="K1693"/>
      <c r="L1693"/>
      <c r="M1693"/>
      <c r="N1693"/>
    </row>
    <row r="1694" spans="2:14" ht="15.5">
      <c r="B1694"/>
      <c r="C1694"/>
      <c r="D1694"/>
      <c r="E1694"/>
      <c r="F1694"/>
      <c r="G1694"/>
      <c r="H1694"/>
      <c r="I1694"/>
      <c r="J1694"/>
      <c r="K1694"/>
      <c r="L1694"/>
      <c r="M1694"/>
      <c r="N1694"/>
    </row>
    <row r="1695" spans="2:14" ht="15.5">
      <c r="B1695"/>
      <c r="C1695"/>
      <c r="D1695"/>
      <c r="E1695"/>
      <c r="F1695"/>
      <c r="G1695"/>
      <c r="H1695"/>
      <c r="I1695"/>
      <c r="J1695"/>
      <c r="K1695"/>
      <c r="L1695"/>
      <c r="M1695"/>
      <c r="N1695"/>
    </row>
    <row r="1696" spans="2:14" ht="15.5">
      <c r="B1696"/>
      <c r="C1696"/>
      <c r="D1696"/>
      <c r="E1696"/>
      <c r="F1696"/>
      <c r="G1696"/>
      <c r="H1696"/>
      <c r="I1696"/>
      <c r="J1696"/>
      <c r="K1696"/>
      <c r="L1696"/>
      <c r="M1696"/>
      <c r="N1696"/>
    </row>
    <row r="1697" spans="2:14" ht="15.5">
      <c r="B1697"/>
      <c r="C1697"/>
      <c r="D1697"/>
      <c r="E1697"/>
      <c r="F1697"/>
      <c r="G1697"/>
      <c r="H1697"/>
      <c r="I1697"/>
      <c r="J1697"/>
      <c r="K1697"/>
      <c r="L1697"/>
      <c r="M1697"/>
      <c r="N1697"/>
    </row>
    <row r="1698" spans="2:14" ht="15.5">
      <c r="B1698"/>
      <c r="C1698"/>
      <c r="D1698"/>
      <c r="E1698"/>
      <c r="F1698"/>
      <c r="G1698"/>
      <c r="H1698"/>
      <c r="I1698"/>
      <c r="J1698"/>
      <c r="K1698"/>
      <c r="L1698"/>
      <c r="M1698"/>
      <c r="N1698"/>
    </row>
    <row r="1699" spans="2:14" ht="15.5">
      <c r="B1699"/>
      <c r="C1699"/>
      <c r="D1699"/>
      <c r="E1699"/>
      <c r="F1699"/>
      <c r="G1699"/>
      <c r="H1699"/>
      <c r="I1699"/>
      <c r="J1699"/>
      <c r="K1699"/>
      <c r="L1699"/>
      <c r="M1699"/>
      <c r="N1699"/>
    </row>
    <row r="1700" spans="2:14" ht="15.5">
      <c r="B1700"/>
      <c r="C1700"/>
      <c r="D1700"/>
      <c r="E1700"/>
      <c r="F1700"/>
      <c r="G1700"/>
      <c r="H1700"/>
      <c r="I1700"/>
      <c r="J1700"/>
      <c r="K1700"/>
      <c r="L1700"/>
      <c r="M1700"/>
      <c r="N1700"/>
    </row>
    <row r="1701" spans="2:14" ht="15.5">
      <c r="B1701"/>
      <c r="C1701"/>
      <c r="D1701"/>
      <c r="E1701"/>
      <c r="F1701"/>
      <c r="G1701"/>
      <c r="H1701"/>
      <c r="I1701"/>
      <c r="J1701"/>
      <c r="K1701"/>
      <c r="L1701"/>
      <c r="M1701"/>
      <c r="N1701"/>
    </row>
    <row r="1702" spans="2:14" ht="15.5">
      <c r="B1702"/>
      <c r="C1702"/>
      <c r="D1702"/>
      <c r="E1702"/>
      <c r="F1702"/>
      <c r="G1702"/>
      <c r="H1702"/>
      <c r="I1702"/>
      <c r="J1702"/>
      <c r="K1702"/>
      <c r="L1702"/>
      <c r="M1702"/>
      <c r="N1702"/>
    </row>
    <row r="1703" spans="2:14" ht="15.5">
      <c r="B1703"/>
      <c r="C1703"/>
      <c r="D1703"/>
      <c r="E1703"/>
      <c r="F1703"/>
      <c r="G1703"/>
      <c r="H1703"/>
      <c r="I1703"/>
      <c r="J1703"/>
      <c r="K1703"/>
      <c r="L1703"/>
      <c r="M1703"/>
      <c r="N1703"/>
    </row>
    <row r="1704" spans="2:14" ht="15.5">
      <c r="B1704"/>
      <c r="C1704"/>
      <c r="D1704"/>
      <c r="E1704"/>
      <c r="F1704"/>
      <c r="G1704"/>
      <c r="H1704"/>
      <c r="I1704"/>
      <c r="J1704"/>
      <c r="K1704"/>
      <c r="L1704"/>
      <c r="M1704"/>
      <c r="N1704"/>
    </row>
    <row r="1705" spans="2:14" ht="15.5">
      <c r="B1705"/>
      <c r="C1705"/>
      <c r="D1705"/>
      <c r="E1705"/>
      <c r="F1705"/>
      <c r="G1705"/>
      <c r="H1705"/>
      <c r="I1705"/>
      <c r="J1705"/>
      <c r="K1705"/>
      <c r="L1705"/>
      <c r="M1705"/>
      <c r="N1705"/>
    </row>
    <row r="1706" spans="2:14" ht="15.5">
      <c r="B1706"/>
      <c r="C1706"/>
      <c r="D1706"/>
      <c r="E1706"/>
      <c r="F1706"/>
      <c r="G1706"/>
      <c r="H1706"/>
      <c r="I1706"/>
      <c r="J1706"/>
      <c r="K1706"/>
      <c r="L1706"/>
      <c r="M1706"/>
      <c r="N1706"/>
    </row>
    <row r="1707" spans="2:14" ht="15.5">
      <c r="B1707"/>
      <c r="C1707"/>
      <c r="D1707"/>
      <c r="E1707"/>
      <c r="F1707"/>
      <c r="G1707"/>
      <c r="H1707"/>
      <c r="I1707"/>
      <c r="J1707"/>
      <c r="K1707"/>
      <c r="L1707"/>
      <c r="M1707"/>
      <c r="N1707"/>
    </row>
    <row r="1708" spans="2:14" ht="15.5">
      <c r="B1708"/>
      <c r="C1708"/>
      <c r="D1708"/>
      <c r="E1708"/>
      <c r="F1708"/>
      <c r="G1708"/>
      <c r="H1708"/>
      <c r="I1708"/>
      <c r="J1708"/>
      <c r="K1708"/>
      <c r="L1708"/>
      <c r="M1708"/>
      <c r="N1708"/>
    </row>
    <row r="1709" spans="2:14" ht="15.5">
      <c r="B1709"/>
      <c r="C1709"/>
      <c r="D1709"/>
      <c r="E1709"/>
      <c r="F1709"/>
      <c r="G1709"/>
      <c r="H1709"/>
      <c r="I1709"/>
      <c r="J1709"/>
      <c r="K1709"/>
      <c r="L1709"/>
      <c r="M1709"/>
      <c r="N1709"/>
    </row>
    <row r="1710" spans="2:14" ht="15.5">
      <c r="B1710"/>
      <c r="C1710"/>
      <c r="D1710"/>
      <c r="E1710"/>
      <c r="F1710"/>
      <c r="G1710"/>
      <c r="H1710"/>
      <c r="I1710"/>
      <c r="J1710"/>
      <c r="K1710"/>
      <c r="L1710"/>
      <c r="M1710"/>
      <c r="N1710"/>
    </row>
    <row r="1711" spans="2:14" ht="15.5">
      <c r="B1711"/>
      <c r="C1711"/>
      <c r="D1711"/>
      <c r="E1711"/>
      <c r="F1711"/>
      <c r="G1711"/>
      <c r="H1711"/>
      <c r="I1711"/>
      <c r="J1711"/>
      <c r="K1711"/>
      <c r="L1711"/>
      <c r="M1711"/>
      <c r="N1711"/>
    </row>
    <row r="1712" spans="2:14" ht="15.5">
      <c r="B1712"/>
      <c r="C1712"/>
      <c r="D1712"/>
      <c r="E1712"/>
      <c r="F1712"/>
      <c r="G1712"/>
      <c r="H1712"/>
      <c r="I1712"/>
      <c r="J1712"/>
      <c r="K1712"/>
      <c r="L1712"/>
      <c r="M1712"/>
      <c r="N1712"/>
    </row>
    <row r="1713" spans="2:14" ht="15.5">
      <c r="B1713"/>
      <c r="C1713"/>
      <c r="D1713"/>
      <c r="E1713"/>
      <c r="F1713"/>
      <c r="G1713"/>
      <c r="H1713"/>
      <c r="I1713"/>
      <c r="J1713"/>
      <c r="K1713"/>
      <c r="L1713"/>
      <c r="M1713"/>
      <c r="N1713"/>
    </row>
    <row r="1714" spans="2:14" ht="15.5">
      <c r="B1714"/>
      <c r="C1714"/>
      <c r="D1714"/>
      <c r="E1714"/>
      <c r="F1714"/>
      <c r="G1714"/>
      <c r="H1714"/>
      <c r="I1714"/>
      <c r="J1714"/>
      <c r="K1714"/>
      <c r="L1714"/>
      <c r="M1714"/>
      <c r="N1714"/>
    </row>
    <row r="1715" spans="2:14" ht="15.5">
      <c r="B1715"/>
      <c r="C1715"/>
      <c r="D1715"/>
      <c r="E1715"/>
      <c r="F1715"/>
      <c r="G1715"/>
      <c r="H1715"/>
      <c r="I1715"/>
      <c r="J1715"/>
      <c r="K1715"/>
      <c r="L1715"/>
      <c r="M1715"/>
      <c r="N1715"/>
    </row>
    <row r="1716" spans="2:14" ht="15.5">
      <c r="B1716"/>
      <c r="C1716"/>
      <c r="D1716"/>
      <c r="E1716"/>
      <c r="F1716"/>
      <c r="G1716"/>
      <c r="H1716"/>
      <c r="I1716"/>
      <c r="J1716"/>
      <c r="K1716"/>
      <c r="L1716"/>
      <c r="M1716"/>
      <c r="N1716"/>
    </row>
    <row r="1717" spans="2:14" ht="15.5">
      <c r="B1717"/>
      <c r="C1717"/>
      <c r="D1717"/>
      <c r="E1717"/>
      <c r="F1717"/>
      <c r="G1717"/>
      <c r="H1717"/>
      <c r="I1717"/>
      <c r="J1717"/>
      <c r="K1717"/>
      <c r="L1717"/>
      <c r="M1717"/>
      <c r="N1717"/>
    </row>
    <row r="1718" spans="2:14" ht="15.5">
      <c r="B1718"/>
      <c r="C1718"/>
      <c r="D1718"/>
      <c r="E1718"/>
      <c r="F1718"/>
      <c r="G1718"/>
      <c r="H1718"/>
      <c r="I1718"/>
      <c r="J1718"/>
      <c r="K1718"/>
      <c r="L1718"/>
      <c r="M1718"/>
      <c r="N1718"/>
    </row>
    <row r="1719" spans="2:14" ht="15.5">
      <c r="B1719"/>
      <c r="C1719"/>
      <c r="D1719"/>
      <c r="E1719"/>
      <c r="F1719"/>
      <c r="G1719"/>
      <c r="H1719"/>
      <c r="I1719"/>
      <c r="J1719"/>
      <c r="K1719"/>
      <c r="L1719"/>
      <c r="M1719"/>
      <c r="N1719"/>
    </row>
    <row r="1720" spans="2:14" ht="15.5">
      <c r="B1720"/>
      <c r="C1720"/>
      <c r="D1720"/>
      <c r="E1720"/>
      <c r="F1720"/>
      <c r="G1720"/>
      <c r="H1720"/>
      <c r="I1720"/>
      <c r="J1720"/>
      <c r="K1720"/>
      <c r="L1720"/>
      <c r="M1720"/>
      <c r="N1720"/>
    </row>
    <row r="1721" spans="2:14" ht="15.5">
      <c r="B1721"/>
      <c r="C1721"/>
      <c r="D1721"/>
      <c r="E1721"/>
      <c r="F1721"/>
      <c r="G1721"/>
      <c r="H1721"/>
      <c r="I1721"/>
      <c r="J1721"/>
      <c r="K1721"/>
      <c r="L1721"/>
      <c r="M1721"/>
      <c r="N1721"/>
    </row>
    <row r="1722" spans="2:14" ht="15.5">
      <c r="B1722"/>
      <c r="C1722"/>
      <c r="D1722"/>
      <c r="E1722"/>
      <c r="F1722"/>
      <c r="G1722"/>
      <c r="H1722"/>
      <c r="I1722"/>
      <c r="J1722"/>
      <c r="K1722"/>
      <c r="L1722"/>
      <c r="M1722"/>
      <c r="N1722"/>
    </row>
    <row r="1723" spans="2:14" ht="15.5">
      <c r="B1723"/>
      <c r="C1723"/>
      <c r="D1723"/>
      <c r="E1723"/>
      <c r="F1723"/>
      <c r="G1723"/>
      <c r="H1723"/>
      <c r="I1723"/>
      <c r="J1723"/>
      <c r="K1723"/>
      <c r="L1723"/>
      <c r="M1723"/>
      <c r="N1723"/>
    </row>
    <row r="1724" spans="2:14" ht="15.5">
      <c r="B1724"/>
      <c r="C1724"/>
      <c r="D1724"/>
      <c r="E1724"/>
      <c r="F1724"/>
      <c r="G1724"/>
      <c r="H1724"/>
      <c r="I1724"/>
      <c r="J1724"/>
      <c r="K1724"/>
      <c r="L1724"/>
      <c r="M1724"/>
      <c r="N1724"/>
    </row>
    <row r="1725" spans="2:14" ht="15.5">
      <c r="B1725"/>
      <c r="C1725"/>
      <c r="D1725"/>
      <c r="E1725"/>
      <c r="F1725"/>
      <c r="G1725"/>
      <c r="H1725"/>
      <c r="I1725"/>
      <c r="J1725"/>
      <c r="K1725"/>
      <c r="L1725"/>
      <c r="M1725"/>
      <c r="N1725"/>
    </row>
    <row r="1726" spans="2:14" ht="15.5">
      <c r="B1726"/>
      <c r="C1726"/>
      <c r="D1726"/>
      <c r="E1726"/>
      <c r="F1726"/>
      <c r="G1726"/>
      <c r="H1726"/>
      <c r="I1726"/>
      <c r="J1726"/>
      <c r="K1726"/>
      <c r="L1726"/>
      <c r="M1726"/>
      <c r="N1726"/>
    </row>
    <row r="1727" spans="2:14" ht="15.5">
      <c r="B1727"/>
      <c r="C1727"/>
      <c r="D1727"/>
      <c r="E1727"/>
      <c r="F1727"/>
      <c r="G1727"/>
      <c r="H1727"/>
      <c r="I1727"/>
      <c r="J1727"/>
      <c r="K1727"/>
      <c r="L1727"/>
      <c r="M1727"/>
      <c r="N1727"/>
    </row>
    <row r="1728" spans="2:14" ht="15.5">
      <c r="B1728"/>
      <c r="C1728"/>
      <c r="D1728"/>
      <c r="E1728"/>
      <c r="F1728"/>
      <c r="G1728"/>
      <c r="H1728"/>
      <c r="I1728"/>
      <c r="J1728"/>
      <c r="K1728"/>
      <c r="L1728"/>
      <c r="M1728"/>
      <c r="N1728"/>
    </row>
    <row r="1729" spans="2:14" ht="15.5">
      <c r="B1729"/>
      <c r="C1729"/>
      <c r="D1729"/>
      <c r="E1729"/>
      <c r="F1729"/>
      <c r="G1729"/>
      <c r="H1729"/>
      <c r="I1729"/>
      <c r="J1729"/>
      <c r="K1729"/>
      <c r="L1729"/>
      <c r="M1729"/>
      <c r="N1729"/>
    </row>
    <row r="1730" spans="2:14" ht="15.5">
      <c r="B1730"/>
      <c r="C1730"/>
      <c r="D1730"/>
      <c r="E1730"/>
      <c r="F1730"/>
      <c r="G1730"/>
      <c r="H1730"/>
      <c r="I1730"/>
      <c r="J1730"/>
      <c r="K1730"/>
      <c r="L1730"/>
      <c r="M1730"/>
      <c r="N1730"/>
    </row>
    <row r="1731" spans="2:14" ht="15.5">
      <c r="B1731"/>
      <c r="C1731"/>
      <c r="D1731"/>
      <c r="E1731"/>
      <c r="F1731"/>
      <c r="G1731"/>
      <c r="H1731"/>
      <c r="I1731"/>
      <c r="J1731"/>
      <c r="K1731"/>
      <c r="L1731"/>
      <c r="M1731"/>
      <c r="N1731"/>
    </row>
    <row r="1732" spans="2:14" ht="15.5">
      <c r="B1732"/>
      <c r="C1732"/>
      <c r="D1732"/>
      <c r="E1732"/>
      <c r="F1732"/>
      <c r="G1732"/>
      <c r="H1732"/>
      <c r="I1732"/>
      <c r="J1732"/>
      <c r="K1732"/>
      <c r="L1732"/>
      <c r="M1732"/>
      <c r="N1732"/>
    </row>
    <row r="1733" spans="2:14" ht="15.5">
      <c r="B1733"/>
      <c r="C1733"/>
      <c r="D1733"/>
      <c r="E1733"/>
      <c r="F1733"/>
      <c r="G1733"/>
      <c r="H1733"/>
      <c r="I1733"/>
      <c r="J1733"/>
      <c r="K1733"/>
      <c r="L1733"/>
      <c r="M1733"/>
      <c r="N1733"/>
    </row>
    <row r="1734" spans="2:14" ht="15.5">
      <c r="B1734"/>
      <c r="C1734"/>
      <c r="D1734"/>
      <c r="E1734"/>
      <c r="F1734"/>
      <c r="G1734"/>
      <c r="H1734"/>
      <c r="I1734"/>
      <c r="J1734"/>
      <c r="K1734"/>
      <c r="L1734"/>
      <c r="M1734"/>
      <c r="N1734"/>
    </row>
    <row r="1735" spans="2:14" ht="15.5">
      <c r="B1735"/>
      <c r="C1735"/>
      <c r="D1735"/>
      <c r="E1735"/>
      <c r="F1735"/>
      <c r="G1735"/>
      <c r="H1735"/>
      <c r="I1735"/>
      <c r="J1735"/>
      <c r="K1735"/>
      <c r="L1735"/>
      <c r="M1735"/>
      <c r="N1735"/>
    </row>
    <row r="1736" spans="2:14" ht="15.5">
      <c r="B1736"/>
      <c r="C1736"/>
      <c r="D1736"/>
      <c r="E1736"/>
      <c r="F1736"/>
      <c r="G1736"/>
      <c r="H1736"/>
      <c r="I1736"/>
      <c r="J1736"/>
      <c r="K1736"/>
      <c r="L1736"/>
      <c r="M1736"/>
      <c r="N1736"/>
    </row>
    <row r="1737" spans="2:14" ht="15.5">
      <c r="B1737"/>
      <c r="C1737"/>
      <c r="D1737"/>
      <c r="E1737"/>
      <c r="F1737"/>
      <c r="G1737"/>
      <c r="H1737"/>
      <c r="I1737"/>
      <c r="J1737"/>
      <c r="K1737"/>
      <c r="L1737"/>
      <c r="M1737"/>
      <c r="N1737"/>
    </row>
    <row r="1738" spans="2:14" ht="15.5">
      <c r="B1738"/>
      <c r="C1738"/>
      <c r="D1738"/>
      <c r="E1738"/>
      <c r="F1738"/>
      <c r="G1738"/>
      <c r="H1738"/>
      <c r="I1738"/>
      <c r="J1738"/>
      <c r="K1738"/>
      <c r="L1738"/>
      <c r="M1738"/>
      <c r="N1738"/>
    </row>
    <row r="1739" spans="2:14" ht="15.5">
      <c r="B1739"/>
      <c r="C1739"/>
      <c r="D1739"/>
      <c r="E1739"/>
      <c r="F1739"/>
      <c r="G1739"/>
      <c r="H1739"/>
      <c r="I1739"/>
      <c r="J1739"/>
      <c r="K1739"/>
      <c r="L1739"/>
      <c r="M1739"/>
      <c r="N1739"/>
    </row>
    <row r="1740" spans="2:14" ht="15.5">
      <c r="B1740"/>
      <c r="C1740"/>
      <c r="D1740"/>
      <c r="E1740"/>
      <c r="F1740"/>
      <c r="G1740"/>
      <c r="H1740"/>
      <c r="I1740"/>
      <c r="J1740"/>
      <c r="K1740"/>
      <c r="L1740"/>
      <c r="M1740"/>
      <c r="N1740"/>
    </row>
    <row r="1741" spans="2:14" ht="15.5">
      <c r="B1741"/>
      <c r="C1741"/>
      <c r="D1741"/>
      <c r="E1741"/>
      <c r="F1741"/>
      <c r="G1741"/>
      <c r="H1741"/>
      <c r="I1741"/>
      <c r="J1741"/>
      <c r="K1741"/>
      <c r="L1741"/>
      <c r="M1741"/>
      <c r="N1741"/>
    </row>
    <row r="1742" spans="2:14" ht="15.5">
      <c r="B1742"/>
      <c r="C1742"/>
      <c r="D1742"/>
      <c r="E1742"/>
      <c r="F1742"/>
      <c r="G1742"/>
      <c r="H1742"/>
      <c r="I1742"/>
      <c r="J1742"/>
      <c r="K1742"/>
      <c r="L1742"/>
      <c r="M1742"/>
      <c r="N1742"/>
    </row>
    <row r="1743" spans="2:14" ht="15.5">
      <c r="B1743"/>
      <c r="C1743"/>
      <c r="D1743"/>
      <c r="E1743"/>
      <c r="F1743"/>
      <c r="G1743"/>
      <c r="H1743"/>
      <c r="I1743"/>
      <c r="J1743"/>
      <c r="K1743"/>
      <c r="L1743"/>
      <c r="M1743"/>
      <c r="N1743"/>
    </row>
    <row r="1744" spans="2:14" ht="15.5">
      <c r="B1744"/>
      <c r="C1744"/>
      <c r="D1744"/>
      <c r="E1744"/>
      <c r="F1744"/>
      <c r="G1744"/>
      <c r="H1744"/>
      <c r="I1744"/>
      <c r="J1744"/>
      <c r="K1744"/>
      <c r="L1744"/>
      <c r="M1744"/>
      <c r="N1744"/>
    </row>
    <row r="1745" spans="2:14" ht="15.5">
      <c r="B1745"/>
      <c r="C1745"/>
      <c r="D1745"/>
      <c r="E1745"/>
      <c r="F1745"/>
      <c r="G1745"/>
      <c r="H1745"/>
      <c r="I1745"/>
      <c r="J1745"/>
      <c r="K1745"/>
      <c r="L1745"/>
      <c r="M1745"/>
      <c r="N1745"/>
    </row>
    <row r="1746" spans="2:14" ht="15.5">
      <c r="B1746"/>
      <c r="C1746"/>
      <c r="D1746"/>
      <c r="E1746"/>
      <c r="F1746"/>
      <c r="G1746"/>
      <c r="H1746"/>
      <c r="I1746"/>
      <c r="J1746"/>
      <c r="K1746"/>
      <c r="L1746"/>
      <c r="M1746"/>
      <c r="N1746"/>
    </row>
    <row r="1747" spans="2:14" ht="15.5">
      <c r="B1747"/>
      <c r="C1747"/>
      <c r="D1747"/>
      <c r="E1747"/>
      <c r="F1747"/>
      <c r="G1747"/>
      <c r="H1747"/>
      <c r="I1747"/>
      <c r="J1747"/>
      <c r="K1747"/>
      <c r="L1747"/>
      <c r="M1747"/>
      <c r="N1747"/>
    </row>
    <row r="1748" spans="2:14" ht="15.5">
      <c r="B1748"/>
      <c r="C1748"/>
      <c r="D1748"/>
      <c r="E1748"/>
      <c r="F1748"/>
      <c r="G1748"/>
      <c r="H1748"/>
      <c r="I1748"/>
      <c r="J1748"/>
      <c r="K1748"/>
      <c r="L1748"/>
      <c r="M1748"/>
      <c r="N1748"/>
    </row>
    <row r="1749" spans="2:14" ht="15.5">
      <c r="B1749"/>
      <c r="C1749"/>
      <c r="D1749"/>
      <c r="E1749"/>
      <c r="F1749"/>
      <c r="G1749"/>
      <c r="H1749"/>
      <c r="I1749"/>
      <c r="J1749"/>
      <c r="K1749"/>
      <c r="L1749"/>
      <c r="M1749"/>
      <c r="N1749"/>
    </row>
    <row r="1750" spans="2:14" ht="15.5">
      <c r="B1750"/>
      <c r="C1750"/>
      <c r="D1750"/>
      <c r="E1750"/>
      <c r="F1750"/>
      <c r="G1750"/>
      <c r="H1750"/>
      <c r="I1750"/>
      <c r="J1750"/>
      <c r="K1750"/>
      <c r="L1750"/>
      <c r="M1750"/>
      <c r="N1750"/>
    </row>
    <row r="1751" spans="2:14" ht="15.5">
      <c r="B1751"/>
      <c r="C1751"/>
      <c r="D1751"/>
      <c r="E1751"/>
      <c r="F1751"/>
      <c r="G1751"/>
      <c r="H1751"/>
      <c r="I1751"/>
      <c r="J1751"/>
      <c r="K1751"/>
      <c r="L1751"/>
      <c r="M1751"/>
      <c r="N1751"/>
    </row>
    <row r="1752" spans="2:14" ht="15.5">
      <c r="B1752"/>
      <c r="C1752"/>
      <c r="D1752"/>
      <c r="E1752"/>
      <c r="F1752"/>
      <c r="G1752"/>
      <c r="H1752"/>
      <c r="I1752"/>
      <c r="J1752"/>
      <c r="K1752"/>
      <c r="L1752"/>
      <c r="M1752"/>
      <c r="N1752"/>
    </row>
    <row r="1753" spans="2:14" ht="15.5">
      <c r="B1753"/>
      <c r="C1753"/>
      <c r="D1753"/>
      <c r="E1753"/>
      <c r="F1753"/>
      <c r="G1753"/>
      <c r="H1753"/>
      <c r="I1753"/>
      <c r="J1753"/>
      <c r="K1753"/>
      <c r="L1753"/>
      <c r="M1753"/>
      <c r="N1753"/>
    </row>
    <row r="1754" spans="2:14" ht="15.5">
      <c r="B1754"/>
      <c r="C1754"/>
      <c r="D1754"/>
      <c r="E1754"/>
      <c r="F1754"/>
      <c r="G1754"/>
      <c r="H1754"/>
      <c r="I1754"/>
      <c r="J1754"/>
      <c r="K1754"/>
      <c r="L1754"/>
      <c r="M1754"/>
      <c r="N1754"/>
    </row>
    <row r="1755" spans="2:14" ht="15.5">
      <c r="B1755"/>
      <c r="C1755"/>
      <c r="D1755"/>
      <c r="E1755"/>
      <c r="F1755"/>
      <c r="G1755"/>
      <c r="H1755"/>
      <c r="I1755"/>
      <c r="J1755"/>
      <c r="K1755"/>
      <c r="L1755"/>
      <c r="M1755"/>
      <c r="N1755"/>
    </row>
    <row r="1756" spans="2:14" ht="15.5">
      <c r="B1756"/>
      <c r="C1756"/>
      <c r="D1756"/>
      <c r="E1756"/>
      <c r="F1756"/>
      <c r="G1756"/>
      <c r="H1756"/>
      <c r="I1756"/>
      <c r="J1756"/>
      <c r="K1756"/>
      <c r="L1756"/>
      <c r="M1756"/>
      <c r="N1756"/>
    </row>
    <row r="1757" spans="2:14" ht="15.5">
      <c r="B1757"/>
      <c r="C1757"/>
      <c r="D1757"/>
      <c r="E1757"/>
      <c r="F1757"/>
      <c r="G1757"/>
      <c r="H1757"/>
      <c r="I1757"/>
      <c r="J1757"/>
      <c r="K1757"/>
      <c r="L1757"/>
      <c r="M1757"/>
      <c r="N1757"/>
    </row>
    <row r="1758" spans="2:14" ht="15.5">
      <c r="B1758"/>
      <c r="C1758"/>
      <c r="D1758"/>
      <c r="E1758"/>
      <c r="F1758"/>
      <c r="G1758"/>
      <c r="H1758"/>
      <c r="I1758"/>
      <c r="J1758"/>
      <c r="K1758"/>
      <c r="L1758"/>
      <c r="M1758"/>
      <c r="N1758"/>
    </row>
    <row r="1759" spans="2:14" ht="15.5">
      <c r="B1759"/>
      <c r="C1759"/>
      <c r="D1759"/>
      <c r="E1759"/>
      <c r="F1759"/>
      <c r="G1759"/>
      <c r="H1759"/>
      <c r="I1759"/>
      <c r="J1759"/>
      <c r="K1759"/>
      <c r="L1759"/>
      <c r="M1759"/>
      <c r="N1759"/>
    </row>
    <row r="1760" spans="2:14" ht="15.5">
      <c r="B1760"/>
      <c r="C1760"/>
      <c r="D1760"/>
      <c r="E1760"/>
      <c r="F1760"/>
      <c r="G1760"/>
      <c r="H1760"/>
      <c r="I1760"/>
      <c r="J1760"/>
      <c r="K1760"/>
      <c r="L1760"/>
      <c r="M1760"/>
      <c r="N1760"/>
    </row>
    <row r="1761" spans="2:14" ht="15.5">
      <c r="B1761"/>
      <c r="C1761"/>
      <c r="D1761"/>
      <c r="E1761"/>
      <c r="F1761"/>
      <c r="G1761"/>
      <c r="H1761"/>
      <c r="I1761"/>
      <c r="J1761"/>
      <c r="K1761"/>
      <c r="L1761"/>
      <c r="M1761"/>
      <c r="N1761"/>
    </row>
    <row r="1762" spans="2:14" ht="15.5">
      <c r="B1762"/>
      <c r="C1762"/>
      <c r="D1762"/>
      <c r="E1762"/>
      <c r="F1762"/>
      <c r="G1762"/>
      <c r="H1762"/>
      <c r="I1762"/>
      <c r="J1762"/>
      <c r="K1762"/>
      <c r="L1762"/>
      <c r="M1762"/>
      <c r="N1762"/>
    </row>
    <row r="1763" spans="2:14" ht="15.5">
      <c r="B1763"/>
      <c r="C1763"/>
      <c r="D1763"/>
      <c r="E1763"/>
      <c r="F1763"/>
      <c r="G1763"/>
      <c r="H1763"/>
      <c r="I1763"/>
      <c r="J1763"/>
      <c r="K1763"/>
      <c r="L1763"/>
      <c r="M1763"/>
      <c r="N1763"/>
    </row>
    <row r="1764" spans="2:14" ht="15.5">
      <c r="B1764"/>
      <c r="C1764"/>
      <c r="D1764"/>
      <c r="E1764"/>
      <c r="F1764"/>
      <c r="G1764"/>
      <c r="H1764"/>
      <c r="I1764"/>
      <c r="J1764"/>
      <c r="K1764"/>
      <c r="L1764"/>
      <c r="M1764"/>
      <c r="N1764"/>
    </row>
    <row r="1765" spans="2:14" ht="15.5">
      <c r="B1765"/>
      <c r="C1765"/>
      <c r="D1765"/>
      <c r="E1765"/>
      <c r="F1765"/>
      <c r="G1765"/>
      <c r="H1765"/>
      <c r="I1765"/>
      <c r="J1765"/>
      <c r="K1765"/>
      <c r="L1765"/>
      <c r="M1765"/>
      <c r="N1765"/>
    </row>
    <row r="1766" spans="2:14" ht="15.5">
      <c r="B1766"/>
      <c r="C1766"/>
      <c r="D1766"/>
      <c r="E1766"/>
      <c r="F1766"/>
      <c r="G1766"/>
      <c r="H1766"/>
      <c r="I1766"/>
      <c r="J1766"/>
      <c r="K1766"/>
      <c r="L1766"/>
      <c r="M1766"/>
      <c r="N1766"/>
    </row>
    <row r="1767" spans="2:14" ht="15.5">
      <c r="B1767"/>
      <c r="C1767"/>
      <c r="D1767"/>
      <c r="E1767"/>
      <c r="F1767"/>
      <c r="G1767"/>
      <c r="H1767"/>
      <c r="I1767"/>
      <c r="J1767"/>
      <c r="K1767"/>
      <c r="L1767"/>
      <c r="M1767"/>
      <c r="N1767"/>
    </row>
    <row r="1768" spans="2:14" ht="15.5">
      <c r="B1768"/>
      <c r="C1768"/>
      <c r="D1768"/>
      <c r="E1768"/>
      <c r="F1768"/>
      <c r="G1768"/>
      <c r="H1768"/>
      <c r="I1768"/>
      <c r="J1768"/>
      <c r="K1768"/>
      <c r="L1768"/>
      <c r="M1768"/>
      <c r="N1768"/>
    </row>
    <row r="1769" spans="2:14" ht="15.5">
      <c r="B1769"/>
      <c r="C1769"/>
      <c r="D1769"/>
      <c r="E1769"/>
      <c r="F1769"/>
      <c r="G1769"/>
      <c r="H1769"/>
      <c r="I1769"/>
      <c r="J1769"/>
      <c r="K1769"/>
      <c r="L1769"/>
      <c r="M1769"/>
      <c r="N1769"/>
    </row>
    <row r="1770" spans="2:14" ht="15.5">
      <c r="B1770"/>
      <c r="C1770"/>
      <c r="D1770"/>
      <c r="E1770"/>
      <c r="F1770"/>
      <c r="G1770"/>
      <c r="H1770"/>
      <c r="I1770"/>
      <c r="J1770"/>
      <c r="K1770"/>
      <c r="L1770"/>
      <c r="M1770"/>
      <c r="N1770"/>
    </row>
    <row r="1771" spans="2:14" ht="15.5">
      <c r="B1771"/>
      <c r="C1771"/>
      <c r="D1771"/>
      <c r="E1771"/>
      <c r="F1771"/>
      <c r="G1771"/>
      <c r="H1771"/>
      <c r="I1771"/>
      <c r="J1771"/>
      <c r="K1771"/>
      <c r="L1771"/>
      <c r="M1771"/>
      <c r="N1771"/>
    </row>
    <row r="1772" spans="2:14" ht="15.5">
      <c r="B1772"/>
      <c r="C1772"/>
      <c r="D1772"/>
      <c r="E1772"/>
      <c r="F1772"/>
      <c r="G1772"/>
      <c r="H1772"/>
      <c r="I1772"/>
      <c r="J1772"/>
      <c r="K1772"/>
      <c r="L1772"/>
      <c r="M1772"/>
      <c r="N1772"/>
    </row>
    <row r="1773" spans="2:14" ht="15.5">
      <c r="B1773"/>
      <c r="C1773"/>
      <c r="D1773"/>
      <c r="E1773"/>
      <c r="F1773"/>
      <c r="G1773"/>
      <c r="H1773"/>
      <c r="I1773"/>
      <c r="J1773"/>
      <c r="K1773"/>
      <c r="L1773"/>
      <c r="M1773"/>
      <c r="N1773"/>
    </row>
    <row r="1774" spans="2:14" ht="15.5">
      <c r="B1774"/>
      <c r="C1774"/>
      <c r="D1774"/>
      <c r="E1774"/>
      <c r="F1774"/>
      <c r="G1774"/>
      <c r="H1774"/>
      <c r="I1774"/>
      <c r="J1774"/>
      <c r="K1774"/>
      <c r="L1774"/>
      <c r="M1774"/>
      <c r="N1774"/>
    </row>
    <row r="1775" spans="2:14" ht="15.5">
      <c r="B1775"/>
      <c r="C1775"/>
      <c r="D1775"/>
      <c r="E1775"/>
      <c r="F1775"/>
      <c r="G1775"/>
      <c r="H1775"/>
      <c r="I1775"/>
      <c r="J1775"/>
      <c r="K1775"/>
      <c r="L1775"/>
      <c r="M1775"/>
      <c r="N1775"/>
    </row>
    <row r="1776" spans="2:14" ht="15.5">
      <c r="B1776"/>
      <c r="C1776"/>
      <c r="D1776"/>
      <c r="E1776"/>
      <c r="F1776"/>
      <c r="G1776"/>
      <c r="H1776"/>
      <c r="I1776"/>
      <c r="J1776"/>
      <c r="K1776"/>
      <c r="L1776"/>
      <c r="M1776"/>
      <c r="N1776"/>
    </row>
    <row r="1777" spans="2:14" ht="15.5">
      <c r="B1777"/>
      <c r="C1777"/>
      <c r="D1777"/>
      <c r="E1777"/>
      <c r="F1777"/>
      <c r="G1777"/>
      <c r="H1777"/>
      <c r="I1777"/>
      <c r="J1777"/>
      <c r="K1777"/>
      <c r="L1777"/>
      <c r="M1777"/>
      <c r="N1777"/>
    </row>
    <row r="1778" spans="2:14" ht="15.5">
      <c r="B1778"/>
      <c r="C1778"/>
      <c r="D1778"/>
      <c r="E1778"/>
      <c r="F1778"/>
      <c r="G1778"/>
      <c r="H1778"/>
      <c r="I1778"/>
      <c r="J1778"/>
      <c r="K1778"/>
      <c r="L1778"/>
      <c r="M1778"/>
      <c r="N1778"/>
    </row>
    <row r="1779" spans="2:14" ht="15.5">
      <c r="B1779"/>
      <c r="C1779"/>
      <c r="D1779"/>
      <c r="E1779"/>
      <c r="F1779"/>
      <c r="G1779"/>
      <c r="H1779"/>
      <c r="I1779"/>
      <c r="J1779"/>
      <c r="K1779"/>
      <c r="L1779"/>
      <c r="M1779"/>
      <c r="N1779"/>
    </row>
    <row r="1780" spans="2:14" ht="15.5">
      <c r="B1780"/>
      <c r="C1780"/>
      <c r="D1780"/>
      <c r="E1780"/>
      <c r="F1780"/>
      <c r="G1780"/>
      <c r="H1780"/>
      <c r="I1780"/>
      <c r="J1780"/>
      <c r="K1780"/>
      <c r="L1780"/>
      <c r="M1780"/>
      <c r="N1780"/>
    </row>
    <row r="1781" spans="2:14" ht="15.5">
      <c r="B1781"/>
      <c r="C1781"/>
      <c r="D1781"/>
      <c r="E1781"/>
      <c r="F1781"/>
      <c r="G1781"/>
      <c r="H1781"/>
      <c r="I1781"/>
      <c r="J1781"/>
      <c r="K1781"/>
      <c r="L1781"/>
      <c r="M1781"/>
      <c r="N1781"/>
    </row>
    <row r="1782" spans="2:14" ht="15.5">
      <c r="B1782"/>
      <c r="C1782"/>
      <c r="D1782"/>
      <c r="E1782"/>
      <c r="F1782"/>
      <c r="G1782"/>
      <c r="H1782"/>
      <c r="I1782"/>
      <c r="J1782"/>
      <c r="K1782"/>
      <c r="L1782"/>
      <c r="M1782"/>
      <c r="N1782"/>
    </row>
    <row r="1783" spans="2:14" ht="15.5">
      <c r="B1783"/>
      <c r="C1783"/>
      <c r="D1783"/>
      <c r="E1783"/>
      <c r="F1783"/>
      <c r="G1783"/>
      <c r="H1783"/>
      <c r="I1783"/>
      <c r="J1783"/>
      <c r="K1783"/>
      <c r="L1783"/>
      <c r="M1783"/>
      <c r="N1783"/>
    </row>
    <row r="1784" spans="2:14" ht="15.5">
      <c r="B1784"/>
      <c r="C1784"/>
      <c r="D1784"/>
      <c r="E1784"/>
      <c r="F1784"/>
      <c r="G1784"/>
      <c r="H1784"/>
      <c r="I1784"/>
      <c r="J1784"/>
      <c r="K1784"/>
      <c r="L1784"/>
      <c r="M1784"/>
      <c r="N1784"/>
    </row>
    <row r="1785" spans="2:14" ht="15.5">
      <c r="B1785"/>
      <c r="C1785"/>
      <c r="D1785"/>
      <c r="E1785"/>
      <c r="F1785"/>
      <c r="G1785"/>
      <c r="H1785"/>
      <c r="I1785"/>
      <c r="J1785"/>
      <c r="K1785"/>
      <c r="L1785"/>
      <c r="M1785"/>
      <c r="N1785"/>
    </row>
    <row r="1786" spans="2:14" ht="15.5">
      <c r="B1786"/>
      <c r="C1786"/>
      <c r="D1786"/>
      <c r="E1786"/>
      <c r="F1786"/>
      <c r="G1786"/>
      <c r="H1786"/>
      <c r="I1786"/>
      <c r="J1786"/>
      <c r="K1786"/>
      <c r="L1786"/>
      <c r="M1786"/>
      <c r="N1786"/>
    </row>
    <row r="1787" spans="2:14" ht="15.5">
      <c r="B1787"/>
      <c r="C1787"/>
      <c r="D1787"/>
      <c r="E1787"/>
      <c r="F1787"/>
      <c r="G1787"/>
      <c r="H1787"/>
      <c r="I1787"/>
      <c r="J1787"/>
      <c r="K1787"/>
      <c r="L1787"/>
      <c r="M1787"/>
      <c r="N1787"/>
    </row>
    <row r="1788" spans="2:14" ht="15.5">
      <c r="B1788"/>
      <c r="C1788"/>
      <c r="D1788"/>
      <c r="E1788"/>
      <c r="F1788"/>
      <c r="G1788"/>
      <c r="H1788"/>
      <c r="I1788"/>
      <c r="J1788"/>
      <c r="K1788"/>
      <c r="L1788"/>
      <c r="M1788"/>
      <c r="N1788"/>
    </row>
    <row r="1789" spans="2:14" ht="15.5">
      <c r="B1789"/>
      <c r="C1789"/>
      <c r="D1789"/>
      <c r="E1789"/>
      <c r="F1789"/>
      <c r="G1789"/>
      <c r="H1789"/>
      <c r="I1789"/>
      <c r="J1789"/>
      <c r="K1789"/>
      <c r="L1789"/>
      <c r="M1789"/>
      <c r="N1789"/>
    </row>
    <row r="1790" spans="2:14" ht="15.5">
      <c r="B1790"/>
      <c r="C1790"/>
      <c r="D1790"/>
      <c r="E1790"/>
      <c r="F1790"/>
      <c r="G1790"/>
      <c r="H1790"/>
      <c r="I1790"/>
      <c r="J1790"/>
      <c r="K1790"/>
      <c r="L1790"/>
      <c r="M1790"/>
      <c r="N1790"/>
    </row>
    <row r="1791" spans="2:14" ht="15.5">
      <c r="B1791"/>
      <c r="C1791"/>
      <c r="D1791"/>
      <c r="E1791"/>
      <c r="F1791"/>
      <c r="G1791"/>
      <c r="H1791"/>
      <c r="I1791"/>
      <c r="J1791"/>
      <c r="K1791"/>
      <c r="L1791"/>
      <c r="M1791"/>
      <c r="N1791"/>
    </row>
    <row r="1792" spans="2:14" ht="15.5">
      <c r="B1792"/>
      <c r="C1792"/>
      <c r="D1792"/>
      <c r="E1792"/>
      <c r="F1792"/>
      <c r="G1792"/>
      <c r="H1792"/>
      <c r="I1792"/>
      <c r="J1792"/>
      <c r="K1792"/>
      <c r="L1792"/>
      <c r="M1792"/>
      <c r="N1792"/>
    </row>
    <row r="1793" spans="2:14" ht="15.5">
      <c r="B1793"/>
      <c r="C1793"/>
      <c r="D1793"/>
      <c r="E1793"/>
      <c r="F1793"/>
      <c r="G1793"/>
      <c r="H1793"/>
      <c r="I1793"/>
      <c r="J1793"/>
      <c r="K1793"/>
      <c r="L1793"/>
      <c r="M1793"/>
      <c r="N1793"/>
    </row>
    <row r="1794" spans="2:14" ht="15.5">
      <c r="B1794"/>
      <c r="C1794"/>
      <c r="D1794"/>
      <c r="E1794"/>
      <c r="F1794"/>
      <c r="G1794"/>
      <c r="H1794"/>
      <c r="I1794"/>
      <c r="J1794"/>
      <c r="K1794"/>
      <c r="L1794"/>
      <c r="M1794"/>
      <c r="N1794"/>
    </row>
    <row r="1795" spans="2:14" ht="15.5">
      <c r="B1795"/>
      <c r="C1795"/>
      <c r="D1795"/>
      <c r="E1795"/>
      <c r="F1795"/>
      <c r="G1795"/>
      <c r="H1795"/>
      <c r="I1795"/>
      <c r="J1795"/>
      <c r="K1795"/>
      <c r="L1795"/>
      <c r="M1795"/>
      <c r="N1795"/>
    </row>
    <row r="1796" spans="2:14" ht="15.5">
      <c r="B1796"/>
      <c r="C1796"/>
      <c r="D1796"/>
      <c r="E1796"/>
      <c r="F1796"/>
      <c r="G1796"/>
      <c r="H1796"/>
      <c r="I1796"/>
      <c r="J1796"/>
      <c r="K1796"/>
      <c r="L1796"/>
      <c r="M1796"/>
      <c r="N1796"/>
    </row>
    <row r="1797" spans="2:14" ht="15.5">
      <c r="B1797"/>
      <c r="C1797"/>
      <c r="D1797"/>
      <c r="E1797"/>
      <c r="F1797"/>
      <c r="G1797"/>
      <c r="H1797"/>
      <c r="I1797"/>
      <c r="J1797"/>
      <c r="K1797"/>
      <c r="L1797"/>
      <c r="M1797"/>
      <c r="N1797"/>
    </row>
    <row r="1798" spans="2:14" ht="15.5">
      <c r="B1798"/>
      <c r="C1798"/>
      <c r="D1798"/>
      <c r="E1798"/>
      <c r="F1798"/>
      <c r="G1798"/>
      <c r="H1798"/>
      <c r="I1798"/>
      <c r="J1798"/>
      <c r="K1798"/>
      <c r="L1798"/>
      <c r="M1798"/>
      <c r="N1798"/>
    </row>
    <row r="1799" spans="2:14" ht="15.5">
      <c r="B1799"/>
      <c r="C1799"/>
      <c r="D1799"/>
      <c r="E1799"/>
      <c r="F1799"/>
      <c r="G1799"/>
      <c r="H1799"/>
      <c r="I1799"/>
      <c r="J1799"/>
      <c r="K1799"/>
      <c r="L1799"/>
      <c r="M1799"/>
      <c r="N1799"/>
    </row>
    <row r="1800" spans="2:14" ht="15.5">
      <c r="B1800"/>
      <c r="C1800"/>
      <c r="D1800"/>
      <c r="E1800"/>
      <c r="F1800"/>
      <c r="G1800"/>
      <c r="H1800"/>
      <c r="I1800"/>
      <c r="J1800"/>
      <c r="K1800"/>
      <c r="L1800"/>
      <c r="M1800"/>
      <c r="N1800"/>
    </row>
    <row r="1801" spans="2:14" ht="15.5">
      <c r="B1801"/>
      <c r="C1801"/>
      <c r="D1801"/>
      <c r="E1801"/>
      <c r="F1801"/>
      <c r="G1801"/>
      <c r="H1801"/>
      <c r="I1801"/>
      <c r="J1801"/>
      <c r="K1801"/>
      <c r="L1801"/>
      <c r="M1801"/>
      <c r="N1801"/>
    </row>
    <row r="1802" spans="2:14" ht="15.5">
      <c r="B1802"/>
      <c r="C1802"/>
      <c r="D1802"/>
      <c r="E1802"/>
      <c r="F1802"/>
      <c r="G1802"/>
      <c r="H1802"/>
      <c r="I1802"/>
      <c r="J1802"/>
      <c r="K1802"/>
      <c r="L1802"/>
      <c r="M1802"/>
      <c r="N1802"/>
    </row>
    <row r="1803" spans="2:14" ht="15.5">
      <c r="B1803"/>
      <c r="C1803"/>
      <c r="D1803"/>
      <c r="E1803"/>
      <c r="F1803"/>
      <c r="G1803"/>
      <c r="H1803"/>
      <c r="I1803"/>
      <c r="J1803"/>
      <c r="K1803"/>
      <c r="L1803"/>
      <c r="M1803"/>
      <c r="N1803"/>
    </row>
    <row r="1804" spans="2:14" ht="15.5">
      <c r="B1804"/>
      <c r="C1804"/>
      <c r="D1804"/>
      <c r="E1804"/>
      <c r="F1804"/>
      <c r="G1804"/>
      <c r="H1804"/>
      <c r="I1804"/>
      <c r="J1804"/>
      <c r="K1804"/>
      <c r="L1804"/>
      <c r="M1804"/>
      <c r="N1804"/>
    </row>
    <row r="1805" spans="2:14" ht="15.5">
      <c r="B1805"/>
      <c r="C1805"/>
      <c r="D1805"/>
      <c r="E1805"/>
      <c r="F1805"/>
      <c r="G1805"/>
      <c r="H1805"/>
      <c r="I1805"/>
      <c r="J1805"/>
      <c r="K1805"/>
      <c r="L1805"/>
      <c r="M1805"/>
      <c r="N1805"/>
    </row>
    <row r="1806" spans="2:14" ht="15.5">
      <c r="B1806"/>
      <c r="C1806"/>
      <c r="D1806"/>
      <c r="E1806"/>
      <c r="F1806"/>
      <c r="G1806"/>
      <c r="H1806"/>
      <c r="I1806"/>
      <c r="J1806"/>
      <c r="K1806"/>
      <c r="L1806"/>
      <c r="M1806"/>
      <c r="N1806"/>
    </row>
    <row r="1807" spans="2:14" ht="15.5">
      <c r="B1807"/>
      <c r="C1807"/>
      <c r="D1807"/>
      <c r="E1807"/>
      <c r="F1807"/>
      <c r="G1807"/>
      <c r="H1807"/>
      <c r="I1807"/>
      <c r="J1807"/>
      <c r="K1807"/>
      <c r="L1807"/>
      <c r="M1807"/>
      <c r="N1807"/>
    </row>
    <row r="1808" spans="2:14" ht="15.5">
      <c r="B1808"/>
      <c r="C1808"/>
      <c r="D1808"/>
      <c r="E1808"/>
      <c r="F1808"/>
      <c r="G1808"/>
      <c r="H1808"/>
      <c r="I1808"/>
      <c r="J1808"/>
      <c r="K1808"/>
      <c r="L1808"/>
      <c r="M1808"/>
      <c r="N1808"/>
    </row>
    <row r="1809" spans="2:14" ht="15.5">
      <c r="B1809"/>
      <c r="C1809"/>
      <c r="D1809"/>
      <c r="E1809"/>
      <c r="F1809"/>
      <c r="G1809"/>
      <c r="H1809"/>
      <c r="I1809"/>
      <c r="J1809"/>
      <c r="K1809"/>
      <c r="L1809"/>
      <c r="M1809"/>
      <c r="N1809"/>
    </row>
    <row r="1810" spans="2:14" ht="15.5">
      <c r="B1810"/>
      <c r="C1810"/>
      <c r="D1810"/>
      <c r="E1810"/>
      <c r="F1810"/>
      <c r="G1810"/>
      <c r="H1810"/>
      <c r="I1810"/>
      <c r="J1810"/>
      <c r="K1810"/>
      <c r="L1810"/>
      <c r="M1810"/>
      <c r="N1810"/>
    </row>
    <row r="1811" spans="2:14" ht="15.5">
      <c r="B1811"/>
      <c r="C1811"/>
      <c r="D1811"/>
      <c r="E1811"/>
      <c r="F1811"/>
      <c r="G1811"/>
      <c r="H1811"/>
      <c r="I1811"/>
      <c r="J1811"/>
      <c r="K1811"/>
      <c r="L1811"/>
      <c r="M1811"/>
      <c r="N1811"/>
    </row>
    <row r="1812" spans="2:14" ht="15.5">
      <c r="B1812"/>
      <c r="C1812"/>
      <c r="D1812"/>
      <c r="E1812"/>
      <c r="F1812"/>
      <c r="G1812"/>
      <c r="H1812"/>
      <c r="I1812"/>
      <c r="J1812"/>
      <c r="K1812"/>
      <c r="L1812"/>
      <c r="M1812"/>
      <c r="N1812"/>
    </row>
    <row r="1813" spans="2:14" ht="15.5">
      <c r="B1813"/>
      <c r="C1813"/>
      <c r="D1813"/>
      <c r="E1813"/>
      <c r="F1813"/>
      <c r="G1813"/>
      <c r="H1813"/>
      <c r="I1813"/>
      <c r="J1813"/>
      <c r="K1813"/>
      <c r="L1813"/>
      <c r="M1813"/>
      <c r="N1813"/>
    </row>
    <row r="1814" spans="2:14" ht="15.5">
      <c r="B1814"/>
      <c r="C1814"/>
      <c r="D1814"/>
      <c r="E1814"/>
      <c r="F1814"/>
      <c r="G1814"/>
      <c r="H1814"/>
      <c r="I1814"/>
      <c r="J1814"/>
      <c r="K1814"/>
      <c r="L1814"/>
      <c r="M1814"/>
      <c r="N1814"/>
    </row>
    <row r="1815" spans="2:14" ht="15.5">
      <c r="B1815"/>
      <c r="C1815"/>
      <c r="D1815"/>
      <c r="E1815"/>
      <c r="F1815"/>
      <c r="G1815"/>
      <c r="H1815"/>
      <c r="I1815"/>
      <c r="J1815"/>
      <c r="K1815"/>
      <c r="L1815"/>
      <c r="M1815"/>
      <c r="N1815"/>
    </row>
    <row r="1816" spans="2:14" ht="15.5">
      <c r="B1816"/>
      <c r="C1816"/>
      <c r="D1816"/>
      <c r="E1816"/>
      <c r="F1816"/>
      <c r="G1816"/>
      <c r="H1816"/>
      <c r="I1816"/>
      <c r="J1816"/>
      <c r="K1816"/>
      <c r="L1816"/>
      <c r="M1816"/>
      <c r="N1816"/>
    </row>
    <row r="1817" spans="2:14" ht="15.5">
      <c r="B1817"/>
      <c r="C1817"/>
      <c r="D1817"/>
      <c r="E1817"/>
      <c r="F1817"/>
      <c r="G1817"/>
      <c r="H1817"/>
      <c r="I1817"/>
      <c r="J1817"/>
      <c r="K1817"/>
      <c r="L1817"/>
      <c r="M1817"/>
      <c r="N1817"/>
    </row>
    <row r="1818" spans="2:14" ht="15.5">
      <c r="B1818"/>
      <c r="C1818"/>
      <c r="D1818"/>
      <c r="E1818"/>
      <c r="F1818"/>
      <c r="G1818"/>
      <c r="H1818"/>
      <c r="I1818"/>
      <c r="J1818"/>
      <c r="K1818"/>
      <c r="L1818"/>
      <c r="M1818"/>
      <c r="N1818"/>
    </row>
    <row r="1819" spans="2:14" ht="15.5">
      <c r="B1819"/>
      <c r="C1819"/>
      <c r="D1819"/>
      <c r="E1819"/>
      <c r="F1819"/>
      <c r="G1819"/>
      <c r="H1819"/>
      <c r="I1819"/>
      <c r="J1819"/>
      <c r="K1819"/>
      <c r="L1819"/>
      <c r="M1819"/>
      <c r="N1819"/>
    </row>
    <row r="1820" spans="2:14" ht="15.5">
      <c r="B1820"/>
      <c r="C1820"/>
      <c r="D1820"/>
      <c r="E1820"/>
      <c r="F1820"/>
      <c r="G1820"/>
      <c r="H1820"/>
      <c r="I1820"/>
      <c r="J1820"/>
      <c r="K1820"/>
      <c r="L1820"/>
      <c r="M1820"/>
      <c r="N1820"/>
    </row>
    <row r="1821" spans="2:14" ht="15.5">
      <c r="B1821"/>
      <c r="C1821"/>
      <c r="D1821"/>
      <c r="E1821"/>
      <c r="F1821"/>
      <c r="G1821"/>
      <c r="H1821"/>
      <c r="I1821"/>
      <c r="J1821"/>
      <c r="K1821"/>
      <c r="L1821"/>
      <c r="M1821"/>
      <c r="N1821"/>
    </row>
    <row r="1822" spans="2:14" ht="15.5">
      <c r="B1822"/>
      <c r="C1822"/>
      <c r="D1822"/>
      <c r="E1822"/>
      <c r="F1822"/>
      <c r="G1822"/>
      <c r="H1822"/>
      <c r="I1822"/>
      <c r="J1822"/>
      <c r="K1822"/>
      <c r="L1822"/>
      <c r="M1822"/>
      <c r="N1822"/>
    </row>
    <row r="1823" spans="2:14" ht="15.5">
      <c r="B1823"/>
      <c r="C1823"/>
      <c r="D1823"/>
      <c r="E1823"/>
      <c r="F1823"/>
      <c r="G1823"/>
      <c r="H1823"/>
      <c r="I1823"/>
      <c r="J1823"/>
      <c r="K1823"/>
      <c r="L1823"/>
      <c r="M1823"/>
      <c r="N1823"/>
    </row>
    <row r="1824" spans="2:14" ht="15.5">
      <c r="B1824"/>
      <c r="C1824"/>
      <c r="D1824"/>
      <c r="E1824"/>
      <c r="F1824"/>
      <c r="G1824"/>
      <c r="H1824"/>
      <c r="I1824"/>
      <c r="J1824"/>
      <c r="K1824"/>
      <c r="L1824"/>
      <c r="M1824"/>
      <c r="N1824"/>
    </row>
    <row r="1825" spans="2:14" ht="15.5">
      <c r="B1825"/>
      <c r="C1825"/>
      <c r="D1825"/>
      <c r="E1825"/>
      <c r="F1825"/>
      <c r="G1825"/>
      <c r="H1825"/>
      <c r="I1825"/>
      <c r="J1825"/>
      <c r="K1825"/>
      <c r="L1825"/>
      <c r="M1825"/>
      <c r="N1825"/>
    </row>
    <row r="1826" spans="2:14" ht="15.5">
      <c r="B1826"/>
      <c r="C1826"/>
      <c r="D1826"/>
      <c r="E1826"/>
      <c r="F1826"/>
      <c r="G1826"/>
      <c r="H1826"/>
      <c r="I1826"/>
      <c r="J1826"/>
      <c r="K1826"/>
      <c r="L1826"/>
      <c r="M1826"/>
      <c r="N1826"/>
    </row>
    <row r="1827" spans="2:14" ht="15.5">
      <c r="B1827"/>
      <c r="C1827"/>
      <c r="D1827"/>
      <c r="E1827"/>
      <c r="F1827"/>
      <c r="G1827"/>
      <c r="H1827"/>
      <c r="I1827"/>
      <c r="J1827"/>
      <c r="K1827"/>
      <c r="L1827"/>
      <c r="M1827"/>
      <c r="N1827"/>
    </row>
    <row r="1828" spans="2:14" ht="15.5">
      <c r="B1828"/>
      <c r="C1828"/>
      <c r="D1828"/>
      <c r="E1828"/>
      <c r="F1828"/>
      <c r="G1828"/>
      <c r="H1828"/>
      <c r="I1828"/>
      <c r="J1828"/>
      <c r="K1828"/>
      <c r="L1828"/>
      <c r="M1828"/>
      <c r="N1828"/>
    </row>
    <row r="1829" spans="2:14" ht="15.5">
      <c r="B1829"/>
      <c r="C1829"/>
      <c r="D1829"/>
      <c r="E1829"/>
      <c r="F1829"/>
      <c r="G1829"/>
      <c r="H1829"/>
      <c r="I1829"/>
      <c r="J1829"/>
      <c r="K1829"/>
      <c r="L1829"/>
      <c r="M1829"/>
      <c r="N1829"/>
    </row>
    <row r="1830" spans="2:14" ht="15.5">
      <c r="B1830"/>
      <c r="C1830"/>
      <c r="D1830"/>
      <c r="E1830"/>
      <c r="F1830"/>
      <c r="G1830"/>
      <c r="H1830"/>
      <c r="I1830"/>
      <c r="J1830"/>
      <c r="K1830"/>
      <c r="L1830"/>
      <c r="M1830"/>
      <c r="N1830"/>
    </row>
    <row r="1831" spans="2:14" ht="15.5">
      <c r="B1831"/>
      <c r="C1831"/>
      <c r="D1831"/>
      <c r="E1831"/>
      <c r="F1831"/>
      <c r="G1831"/>
      <c r="H1831"/>
      <c r="I1831"/>
      <c r="J1831"/>
      <c r="K1831"/>
      <c r="L1831"/>
      <c r="M1831"/>
      <c r="N1831"/>
    </row>
    <row r="1832" spans="2:14" ht="15.5">
      <c r="B1832"/>
      <c r="C1832"/>
      <c r="D1832"/>
      <c r="E1832"/>
      <c r="F1832"/>
      <c r="G1832"/>
      <c r="H1832"/>
      <c r="I1832"/>
      <c r="J1832"/>
      <c r="K1832"/>
      <c r="L1832"/>
      <c r="M1832"/>
      <c r="N1832"/>
    </row>
    <row r="1833" spans="2:14" ht="15.5">
      <c r="B1833"/>
      <c r="C1833"/>
      <c r="D1833"/>
      <c r="E1833"/>
      <c r="F1833"/>
      <c r="G1833"/>
      <c r="H1833"/>
      <c r="I1833"/>
      <c r="J1833"/>
      <c r="K1833"/>
      <c r="L1833"/>
      <c r="M1833"/>
      <c r="N1833"/>
    </row>
    <row r="1834" spans="2:14" ht="15.5">
      <c r="B1834"/>
      <c r="C1834"/>
      <c r="D1834"/>
      <c r="E1834"/>
      <c r="F1834"/>
      <c r="G1834"/>
      <c r="H1834"/>
      <c r="I1834"/>
      <c r="J1834"/>
      <c r="K1834"/>
      <c r="L1834"/>
      <c r="M1834"/>
      <c r="N1834"/>
    </row>
    <row r="1835" spans="2:14" ht="15.5">
      <c r="B1835"/>
      <c r="C1835"/>
      <c r="D1835"/>
      <c r="E1835"/>
      <c r="F1835"/>
      <c r="G1835"/>
      <c r="H1835"/>
      <c r="I1835"/>
      <c r="J1835"/>
      <c r="K1835"/>
      <c r="L1835"/>
      <c r="M1835"/>
      <c r="N1835"/>
    </row>
    <row r="1836" spans="2:14" ht="15.5">
      <c r="B1836"/>
      <c r="C1836"/>
      <c r="D1836"/>
      <c r="E1836"/>
      <c r="F1836"/>
      <c r="G1836"/>
      <c r="H1836"/>
      <c r="I1836"/>
      <c r="J1836"/>
      <c r="K1836"/>
      <c r="L1836"/>
      <c r="M1836"/>
      <c r="N1836"/>
    </row>
    <row r="1837" spans="2:14" ht="15.5">
      <c r="B1837"/>
      <c r="C1837"/>
      <c r="D1837"/>
      <c r="E1837"/>
      <c r="F1837"/>
      <c r="G1837"/>
      <c r="H1837"/>
      <c r="I1837"/>
      <c r="J1837"/>
      <c r="K1837"/>
      <c r="L1837"/>
      <c r="M1837"/>
      <c r="N1837"/>
    </row>
    <row r="1838" spans="2:14" ht="15.5">
      <c r="B1838"/>
      <c r="C1838"/>
      <c r="D1838"/>
      <c r="E1838"/>
      <c r="F1838"/>
      <c r="G1838"/>
      <c r="H1838"/>
      <c r="I1838"/>
      <c r="J1838"/>
      <c r="K1838"/>
      <c r="L1838"/>
      <c r="M1838"/>
      <c r="N1838"/>
    </row>
    <row r="1839" spans="2:14" ht="15.5">
      <c r="B1839"/>
      <c r="C1839"/>
      <c r="D1839"/>
      <c r="E1839"/>
      <c r="F1839"/>
      <c r="G1839"/>
      <c r="H1839"/>
      <c r="I1839"/>
      <c r="J1839"/>
      <c r="K1839"/>
      <c r="L1839"/>
      <c r="M1839"/>
      <c r="N1839"/>
    </row>
    <row r="1840" spans="2:14" ht="15.5">
      <c r="B1840"/>
      <c r="C1840"/>
      <c r="D1840"/>
      <c r="E1840"/>
      <c r="F1840"/>
      <c r="G1840"/>
      <c r="H1840"/>
      <c r="I1840"/>
      <c r="J1840"/>
      <c r="K1840"/>
      <c r="L1840"/>
      <c r="M1840"/>
      <c r="N1840"/>
    </row>
    <row r="1841" spans="2:14" ht="15.5">
      <c r="B1841"/>
      <c r="C1841"/>
      <c r="D1841"/>
      <c r="E1841"/>
      <c r="F1841"/>
      <c r="G1841"/>
      <c r="H1841"/>
      <c r="I1841"/>
      <c r="J1841"/>
      <c r="K1841"/>
      <c r="L1841"/>
      <c r="M1841"/>
      <c r="N1841"/>
    </row>
    <row r="1842" spans="2:14" ht="15.5">
      <c r="B1842"/>
      <c r="C1842"/>
      <c r="D1842"/>
      <c r="E1842"/>
      <c r="F1842"/>
      <c r="G1842"/>
      <c r="H1842"/>
      <c r="I1842"/>
      <c r="J1842"/>
      <c r="K1842"/>
      <c r="L1842"/>
      <c r="M1842"/>
      <c r="N1842"/>
    </row>
    <row r="1843" spans="2:14" ht="15.5">
      <c r="B1843"/>
      <c r="C1843"/>
      <c r="D1843"/>
      <c r="E1843"/>
      <c r="F1843"/>
      <c r="G1843"/>
      <c r="H1843"/>
      <c r="I1843"/>
      <c r="J1843"/>
      <c r="K1843"/>
      <c r="L1843"/>
      <c r="M1843"/>
      <c r="N1843"/>
    </row>
    <row r="1844" spans="2:14" ht="15.5">
      <c r="B1844"/>
      <c r="C1844"/>
      <c r="D1844"/>
      <c r="E1844"/>
      <c r="F1844"/>
      <c r="G1844"/>
      <c r="H1844"/>
      <c r="I1844"/>
      <c r="J1844"/>
      <c r="K1844"/>
      <c r="L1844"/>
      <c r="M1844"/>
      <c r="N1844"/>
    </row>
    <row r="1845" spans="2:14" ht="15.5">
      <c r="B1845"/>
      <c r="C1845"/>
      <c r="D1845"/>
      <c r="E1845"/>
      <c r="F1845"/>
      <c r="G1845"/>
      <c r="H1845"/>
      <c r="I1845"/>
      <c r="J1845"/>
      <c r="K1845"/>
      <c r="L1845"/>
      <c r="M1845"/>
      <c r="N1845"/>
    </row>
    <row r="1846" spans="2:14" ht="15.5">
      <c r="B1846"/>
      <c r="C1846"/>
      <c r="D1846"/>
      <c r="E1846"/>
      <c r="F1846"/>
      <c r="G1846"/>
      <c r="H1846"/>
      <c r="I1846"/>
      <c r="J1846"/>
      <c r="K1846"/>
      <c r="L1846"/>
      <c r="M1846"/>
      <c r="N1846"/>
    </row>
    <row r="1847" spans="2:14" ht="15.5">
      <c r="B1847"/>
      <c r="C1847"/>
      <c r="D1847"/>
      <c r="E1847"/>
      <c r="F1847"/>
      <c r="G1847"/>
      <c r="H1847"/>
      <c r="I1847"/>
      <c r="J1847"/>
      <c r="K1847"/>
      <c r="L1847"/>
      <c r="M1847"/>
      <c r="N1847"/>
    </row>
    <row r="1848" spans="2:14" ht="15.5">
      <c r="B1848"/>
      <c r="C1848"/>
      <c r="D1848"/>
      <c r="E1848"/>
      <c r="F1848"/>
      <c r="G1848"/>
      <c r="H1848"/>
      <c r="I1848"/>
      <c r="J1848"/>
      <c r="K1848"/>
      <c r="L1848"/>
      <c r="M1848"/>
      <c r="N1848"/>
    </row>
    <row r="1849" spans="2:14" ht="15.5">
      <c r="B1849"/>
      <c r="C1849"/>
      <c r="D1849"/>
      <c r="E1849"/>
      <c r="F1849"/>
      <c r="G1849"/>
      <c r="H1849"/>
      <c r="I1849"/>
      <c r="J1849"/>
      <c r="K1849"/>
      <c r="L1849"/>
      <c r="M1849"/>
      <c r="N1849"/>
    </row>
    <row r="1850" spans="2:14" ht="15.5">
      <c r="B1850"/>
      <c r="C1850"/>
      <c r="D1850"/>
      <c r="E1850"/>
      <c r="F1850"/>
      <c r="G1850"/>
      <c r="H1850"/>
      <c r="I1850"/>
      <c r="J1850"/>
      <c r="K1850"/>
      <c r="L1850"/>
      <c r="M1850"/>
      <c r="N1850"/>
    </row>
    <row r="1851" spans="2:14" ht="15.5">
      <c r="B1851"/>
      <c r="C1851"/>
      <c r="D1851"/>
      <c r="E1851"/>
      <c r="F1851"/>
      <c r="G1851"/>
      <c r="H1851"/>
      <c r="I1851"/>
      <c r="J1851"/>
      <c r="K1851"/>
      <c r="L1851"/>
      <c r="M1851"/>
      <c r="N1851"/>
    </row>
    <row r="1852" spans="2:14" ht="15.5">
      <c r="B1852"/>
      <c r="C1852"/>
      <c r="D1852"/>
      <c r="E1852"/>
      <c r="F1852"/>
      <c r="G1852"/>
      <c r="H1852"/>
      <c r="I1852"/>
      <c r="J1852"/>
      <c r="K1852"/>
      <c r="L1852"/>
      <c r="M1852"/>
      <c r="N1852"/>
    </row>
    <row r="1853" spans="2:14" ht="15.5">
      <c r="B1853"/>
      <c r="C1853"/>
      <c r="D1853"/>
      <c r="E1853"/>
      <c r="F1853"/>
      <c r="G1853"/>
      <c r="H1853"/>
      <c r="I1853"/>
      <c r="J1853"/>
      <c r="K1853"/>
      <c r="L1853"/>
      <c r="M1853"/>
      <c r="N1853"/>
    </row>
    <row r="1854" spans="2:14" ht="15.5">
      <c r="B1854"/>
      <c r="C1854"/>
      <c r="D1854"/>
      <c r="E1854"/>
      <c r="F1854"/>
      <c r="G1854"/>
      <c r="H1854"/>
      <c r="I1854"/>
      <c r="J1854"/>
      <c r="K1854"/>
      <c r="L1854"/>
      <c r="M1854"/>
      <c r="N1854"/>
    </row>
    <row r="1855" spans="2:14" ht="15.5">
      <c r="B1855"/>
      <c r="C1855"/>
      <c r="D1855"/>
      <c r="E1855"/>
      <c r="F1855"/>
      <c r="G1855"/>
      <c r="H1855"/>
      <c r="I1855"/>
      <c r="J1855"/>
      <c r="K1855"/>
      <c r="L1855"/>
      <c r="M1855"/>
      <c r="N1855"/>
    </row>
    <row r="1856" spans="2:14" ht="15.5">
      <c r="B1856"/>
      <c r="C1856"/>
      <c r="D1856"/>
      <c r="E1856"/>
      <c r="F1856"/>
      <c r="G1856"/>
      <c r="H1856"/>
      <c r="I1856"/>
      <c r="J1856"/>
      <c r="K1856"/>
      <c r="L1856"/>
      <c r="M1856"/>
      <c r="N1856"/>
    </row>
    <row r="1857" spans="2:14" ht="15.5">
      <c r="B1857"/>
      <c r="C1857"/>
      <c r="D1857"/>
      <c r="E1857"/>
      <c r="F1857"/>
      <c r="G1857"/>
      <c r="H1857"/>
      <c r="I1857"/>
      <c r="J1857"/>
      <c r="K1857"/>
      <c r="L1857"/>
      <c r="M1857"/>
      <c r="N1857"/>
    </row>
    <row r="1858" spans="2:14" ht="15.5">
      <c r="B1858"/>
      <c r="C1858"/>
      <c r="D1858"/>
      <c r="E1858"/>
      <c r="F1858"/>
      <c r="G1858"/>
      <c r="H1858"/>
      <c r="I1858"/>
      <c r="J1858"/>
      <c r="K1858"/>
      <c r="L1858"/>
      <c r="M1858"/>
      <c r="N1858"/>
    </row>
    <row r="1859" spans="2:14" ht="15.5">
      <c r="B1859"/>
      <c r="C1859"/>
      <c r="D1859"/>
      <c r="E1859"/>
      <c r="F1859"/>
      <c r="G1859"/>
      <c r="H1859"/>
      <c r="I1859"/>
      <c r="J1859"/>
      <c r="K1859"/>
      <c r="L1859"/>
      <c r="M1859"/>
      <c r="N1859"/>
    </row>
    <row r="1860" spans="2:14" ht="15.5">
      <c r="B1860"/>
      <c r="C1860"/>
      <c r="D1860"/>
      <c r="E1860"/>
      <c r="F1860"/>
      <c r="G1860"/>
      <c r="H1860"/>
      <c r="I1860"/>
      <c r="J1860"/>
      <c r="K1860"/>
      <c r="L1860"/>
      <c r="M1860"/>
      <c r="N1860"/>
    </row>
    <row r="1861" spans="2:14" ht="15.5">
      <c r="B1861"/>
      <c r="C1861"/>
      <c r="D1861"/>
      <c r="E1861"/>
      <c r="F1861"/>
      <c r="G1861"/>
      <c r="H1861"/>
      <c r="I1861"/>
      <c r="J1861"/>
      <c r="K1861"/>
      <c r="L1861"/>
      <c r="M1861"/>
      <c r="N1861"/>
    </row>
    <row r="1862" spans="2:14" ht="15.5">
      <c r="B1862"/>
      <c r="C1862"/>
      <c r="D1862"/>
      <c r="E1862"/>
      <c r="F1862"/>
      <c r="G1862"/>
      <c r="H1862"/>
      <c r="I1862"/>
      <c r="J1862"/>
      <c r="K1862"/>
      <c r="L1862"/>
      <c r="M1862"/>
      <c r="N1862"/>
    </row>
    <row r="1863" spans="2:14" ht="15.5">
      <c r="B1863"/>
      <c r="C1863"/>
      <c r="D1863"/>
      <c r="E1863"/>
      <c r="F1863"/>
      <c r="G1863"/>
      <c r="H1863"/>
      <c r="I1863"/>
      <c r="J1863"/>
      <c r="K1863"/>
      <c r="L1863"/>
      <c r="M1863"/>
      <c r="N1863"/>
    </row>
    <row r="1864" spans="2:14" ht="15.5">
      <c r="B1864"/>
      <c r="C1864"/>
      <c r="D1864"/>
      <c r="E1864"/>
      <c r="F1864"/>
      <c r="G1864"/>
      <c r="H1864"/>
      <c r="I1864"/>
      <c r="J1864"/>
      <c r="K1864"/>
      <c r="L1864"/>
      <c r="M1864"/>
      <c r="N1864"/>
    </row>
    <row r="1865" spans="2:14" ht="15.5">
      <c r="B1865"/>
      <c r="C1865"/>
      <c r="D1865"/>
      <c r="E1865"/>
      <c r="F1865"/>
      <c r="G1865"/>
      <c r="H1865"/>
      <c r="I1865"/>
      <c r="J1865"/>
      <c r="K1865"/>
      <c r="L1865"/>
      <c r="M1865"/>
      <c r="N1865"/>
    </row>
    <row r="1866" spans="2:14" ht="15.5">
      <c r="B1866"/>
      <c r="C1866"/>
      <c r="D1866"/>
      <c r="E1866"/>
      <c r="F1866"/>
      <c r="G1866"/>
      <c r="H1866"/>
      <c r="I1866"/>
      <c r="J1866"/>
      <c r="K1866"/>
      <c r="L1866"/>
      <c r="M1866"/>
      <c r="N1866"/>
    </row>
    <row r="1867" spans="2:14" ht="15.5">
      <c r="B1867"/>
      <c r="C1867"/>
      <c r="D1867"/>
      <c r="E1867"/>
      <c r="F1867"/>
      <c r="G1867"/>
      <c r="H1867"/>
      <c r="I1867"/>
      <c r="J1867"/>
      <c r="K1867"/>
      <c r="L1867"/>
      <c r="M1867"/>
      <c r="N1867"/>
    </row>
    <row r="1868" spans="2:14" ht="15.5">
      <c r="B1868"/>
      <c r="C1868"/>
      <c r="D1868"/>
      <c r="E1868"/>
      <c r="F1868"/>
      <c r="G1868"/>
      <c r="H1868"/>
      <c r="I1868"/>
      <c r="J1868"/>
      <c r="K1868"/>
      <c r="L1868"/>
      <c r="M1868"/>
      <c r="N1868"/>
    </row>
    <row r="1869" spans="2:14" ht="15.5">
      <c r="B1869"/>
      <c r="C1869"/>
      <c r="D1869"/>
      <c r="E1869"/>
      <c r="F1869"/>
      <c r="G1869"/>
      <c r="H1869"/>
      <c r="I1869"/>
      <c r="J1869"/>
      <c r="K1869"/>
      <c r="L1869"/>
      <c r="M1869"/>
      <c r="N1869"/>
    </row>
    <row r="1870" spans="2:14" ht="15.5">
      <c r="B1870"/>
      <c r="C1870"/>
      <c r="D1870"/>
      <c r="E1870"/>
      <c r="F1870"/>
      <c r="G1870"/>
      <c r="H1870"/>
      <c r="I1870"/>
      <c r="J1870"/>
      <c r="K1870"/>
      <c r="L1870"/>
      <c r="M1870"/>
      <c r="N1870"/>
    </row>
    <row r="1871" spans="2:14" ht="15.5">
      <c r="B1871"/>
      <c r="C1871"/>
      <c r="D1871"/>
      <c r="E1871"/>
      <c r="F1871"/>
      <c r="G1871"/>
      <c r="H1871"/>
      <c r="I1871"/>
      <c r="J1871"/>
      <c r="K1871"/>
      <c r="L1871"/>
      <c r="M1871"/>
      <c r="N1871"/>
    </row>
    <row r="1872" spans="2:14" ht="15.5">
      <c r="B1872"/>
      <c r="C1872"/>
      <c r="D1872"/>
      <c r="E1872"/>
      <c r="F1872"/>
      <c r="G1872"/>
      <c r="H1872"/>
      <c r="I1872"/>
      <c r="J1872"/>
      <c r="K1872"/>
      <c r="L1872"/>
      <c r="M1872"/>
      <c r="N1872"/>
    </row>
    <row r="1873" spans="2:14" ht="15.5">
      <c r="B1873"/>
      <c r="C1873"/>
      <c r="D1873"/>
      <c r="E1873"/>
      <c r="F1873"/>
      <c r="G1873"/>
      <c r="H1873"/>
      <c r="I1873"/>
      <c r="J1873"/>
      <c r="K1873"/>
      <c r="L1873"/>
      <c r="M1873"/>
      <c r="N1873"/>
    </row>
    <row r="1874" spans="2:14" ht="15.5">
      <c r="B1874"/>
      <c r="C1874"/>
      <c r="D1874"/>
      <c r="E1874"/>
      <c r="F1874"/>
      <c r="G1874"/>
      <c r="H1874"/>
      <c r="I1874"/>
      <c r="J1874"/>
      <c r="K1874"/>
      <c r="L1874"/>
      <c r="M1874"/>
      <c r="N1874"/>
    </row>
    <row r="1875" spans="2:14" ht="15.5">
      <c r="B1875"/>
      <c r="C1875"/>
      <c r="D1875"/>
      <c r="E1875"/>
      <c r="F1875"/>
      <c r="G1875"/>
      <c r="H1875"/>
      <c r="I1875"/>
      <c r="J1875"/>
      <c r="K1875"/>
      <c r="L1875"/>
      <c r="M1875"/>
      <c r="N1875"/>
    </row>
    <row r="1876" spans="2:14" ht="15.5">
      <c r="B1876"/>
      <c r="C1876"/>
      <c r="D1876"/>
      <c r="E1876"/>
      <c r="F1876"/>
      <c r="G1876"/>
      <c r="H1876"/>
      <c r="I1876"/>
      <c r="J1876"/>
      <c r="K1876"/>
      <c r="L1876"/>
      <c r="M1876"/>
      <c r="N1876"/>
    </row>
    <row r="1877" spans="2:14" ht="15.5">
      <c r="B1877"/>
      <c r="C1877"/>
      <c r="D1877"/>
      <c r="E1877"/>
      <c r="F1877"/>
      <c r="G1877"/>
      <c r="H1877"/>
      <c r="I1877"/>
      <c r="J1877"/>
      <c r="K1877"/>
      <c r="L1877"/>
      <c r="M1877"/>
      <c r="N1877"/>
    </row>
    <row r="1878" spans="2:14" ht="15.5">
      <c r="B1878"/>
      <c r="C1878"/>
      <c r="D1878"/>
      <c r="E1878"/>
      <c r="F1878"/>
      <c r="G1878"/>
      <c r="H1878"/>
      <c r="I1878"/>
      <c r="J1878"/>
      <c r="K1878"/>
      <c r="L1878"/>
      <c r="M1878"/>
      <c r="N1878"/>
    </row>
    <row r="1879" spans="2:14" ht="15.5">
      <c r="B1879"/>
      <c r="C1879"/>
      <c r="D1879"/>
      <c r="E1879"/>
      <c r="F1879"/>
      <c r="G1879"/>
      <c r="H1879"/>
      <c r="I1879"/>
      <c r="J1879"/>
      <c r="K1879"/>
      <c r="L1879"/>
      <c r="M1879"/>
      <c r="N1879"/>
    </row>
    <row r="1880" spans="2:14" ht="15.5">
      <c r="B1880"/>
      <c r="C1880"/>
      <c r="D1880"/>
      <c r="E1880"/>
      <c r="F1880"/>
      <c r="G1880"/>
      <c r="H1880"/>
      <c r="I1880"/>
      <c r="J1880"/>
      <c r="K1880"/>
      <c r="L1880"/>
      <c r="M1880"/>
      <c r="N1880"/>
    </row>
    <row r="1881" spans="2:14" ht="15.5">
      <c r="B1881"/>
      <c r="C1881"/>
      <c r="D1881"/>
      <c r="E1881"/>
      <c r="F1881"/>
      <c r="G1881"/>
      <c r="H1881"/>
      <c r="I1881"/>
      <c r="J1881"/>
      <c r="K1881"/>
      <c r="L1881"/>
      <c r="M1881"/>
      <c r="N1881"/>
    </row>
    <row r="1882" spans="2:14" ht="15.5">
      <c r="B1882"/>
      <c r="C1882"/>
      <c r="D1882"/>
      <c r="E1882"/>
      <c r="F1882"/>
      <c r="G1882"/>
      <c r="H1882"/>
      <c r="I1882"/>
      <c r="J1882"/>
      <c r="K1882"/>
      <c r="L1882"/>
      <c r="M1882"/>
      <c r="N1882"/>
    </row>
    <row r="1883" spans="2:14" ht="15.5">
      <c r="B1883"/>
      <c r="C1883"/>
      <c r="D1883"/>
      <c r="E1883"/>
      <c r="F1883"/>
      <c r="G1883"/>
      <c r="H1883"/>
      <c r="I1883"/>
      <c r="J1883"/>
      <c r="K1883"/>
      <c r="L1883"/>
      <c r="M1883"/>
      <c r="N1883"/>
    </row>
    <row r="1884" spans="2:14" ht="15.5">
      <c r="B1884"/>
      <c r="C1884"/>
      <c r="D1884"/>
      <c r="E1884"/>
      <c r="F1884"/>
      <c r="G1884"/>
      <c r="H1884"/>
      <c r="I1884"/>
      <c r="J1884"/>
      <c r="K1884"/>
      <c r="L1884"/>
      <c r="M1884"/>
      <c r="N1884"/>
    </row>
    <row r="1885" spans="2:14" ht="15.5">
      <c r="B1885"/>
      <c r="C1885"/>
      <c r="D1885"/>
      <c r="E1885"/>
      <c r="F1885"/>
      <c r="G1885"/>
      <c r="H1885"/>
      <c r="I1885"/>
      <c r="J1885"/>
      <c r="K1885"/>
      <c r="L1885"/>
      <c r="M1885"/>
      <c r="N1885"/>
    </row>
    <row r="1886" spans="2:14" ht="15.5">
      <c r="B1886"/>
      <c r="C1886"/>
      <c r="D1886"/>
      <c r="E1886"/>
      <c r="F1886"/>
      <c r="G1886"/>
      <c r="H1886"/>
      <c r="I1886"/>
      <c r="J1886"/>
      <c r="K1886"/>
      <c r="L1886"/>
      <c r="M1886"/>
      <c r="N1886"/>
    </row>
    <row r="1887" spans="2:14" ht="15.5">
      <c r="B1887"/>
      <c r="C1887"/>
      <c r="D1887"/>
      <c r="E1887"/>
      <c r="F1887"/>
      <c r="G1887"/>
      <c r="H1887"/>
      <c r="I1887"/>
      <c r="J1887"/>
      <c r="K1887"/>
      <c r="L1887"/>
      <c r="M1887"/>
      <c r="N1887"/>
    </row>
    <row r="1888" spans="2:14" ht="15.5">
      <c r="B1888"/>
      <c r="C1888"/>
      <c r="D1888"/>
      <c r="E1888"/>
      <c r="F1888"/>
      <c r="G1888"/>
      <c r="H1888"/>
      <c r="I1888"/>
      <c r="J1888"/>
      <c r="K1888"/>
      <c r="L1888"/>
      <c r="M1888"/>
      <c r="N1888"/>
    </row>
    <row r="1889" spans="2:14" ht="15.5">
      <c r="B1889"/>
      <c r="C1889"/>
      <c r="D1889"/>
      <c r="E1889"/>
      <c r="F1889"/>
      <c r="G1889"/>
      <c r="H1889"/>
      <c r="I1889"/>
      <c r="J1889"/>
      <c r="K1889"/>
      <c r="L1889"/>
      <c r="M1889"/>
      <c r="N1889"/>
    </row>
    <row r="1890" spans="2:14" ht="15.5">
      <c r="B1890"/>
      <c r="C1890"/>
      <c r="D1890"/>
      <c r="E1890"/>
      <c r="F1890"/>
      <c r="G1890"/>
      <c r="H1890"/>
      <c r="I1890"/>
      <c r="J1890"/>
      <c r="K1890"/>
      <c r="L1890"/>
      <c r="M1890"/>
      <c r="N1890"/>
    </row>
    <row r="1891" spans="2:14" ht="15.5">
      <c r="B1891"/>
      <c r="C1891"/>
      <c r="D1891"/>
      <c r="E1891"/>
      <c r="F1891"/>
      <c r="G1891"/>
      <c r="H1891"/>
      <c r="I1891"/>
      <c r="J1891"/>
      <c r="K1891"/>
      <c r="L1891"/>
      <c r="M1891"/>
      <c r="N1891"/>
    </row>
    <row r="1892" spans="2:14" ht="15.5">
      <c r="B1892"/>
      <c r="C1892"/>
      <c r="D1892"/>
      <c r="E1892"/>
      <c r="F1892"/>
      <c r="G1892"/>
      <c r="H1892"/>
      <c r="I1892"/>
      <c r="J1892"/>
      <c r="K1892"/>
      <c r="L1892"/>
      <c r="M1892"/>
      <c r="N1892"/>
    </row>
    <row r="1893" spans="2:14" ht="15.5">
      <c r="B1893"/>
      <c r="C1893"/>
      <c r="D1893"/>
      <c r="E1893"/>
      <c r="F1893"/>
      <c r="G1893"/>
      <c r="H1893"/>
      <c r="I1893"/>
      <c r="J1893"/>
      <c r="K1893"/>
      <c r="L1893"/>
      <c r="M1893"/>
      <c r="N1893"/>
    </row>
    <row r="1894" spans="2:14" ht="15.5">
      <c r="B1894"/>
      <c r="C1894"/>
      <c r="D1894"/>
      <c r="E1894"/>
      <c r="F1894"/>
      <c r="G1894"/>
      <c r="H1894"/>
      <c r="I1894"/>
      <c r="J1894"/>
      <c r="K1894"/>
      <c r="L1894"/>
      <c r="M1894"/>
      <c r="N1894"/>
    </row>
    <row r="1895" spans="2:14" ht="15.5">
      <c r="B1895"/>
      <c r="C1895"/>
      <c r="D1895"/>
      <c r="E1895"/>
      <c r="F1895"/>
      <c r="G1895"/>
      <c r="H1895"/>
      <c r="I1895"/>
      <c r="J1895"/>
      <c r="K1895"/>
      <c r="L1895"/>
      <c r="M1895"/>
      <c r="N1895"/>
    </row>
    <row r="1896" spans="2:14" ht="15.5">
      <c r="B1896"/>
      <c r="C1896"/>
      <c r="D1896"/>
      <c r="E1896"/>
      <c r="F1896"/>
      <c r="G1896"/>
      <c r="H1896"/>
      <c r="I1896"/>
      <c r="J1896"/>
      <c r="K1896"/>
      <c r="L1896"/>
      <c r="M1896"/>
      <c r="N1896"/>
    </row>
    <row r="1897" spans="2:14" ht="15.5">
      <c r="B1897"/>
      <c r="C1897"/>
      <c r="D1897"/>
      <c r="E1897"/>
      <c r="F1897"/>
      <c r="G1897"/>
      <c r="H1897"/>
      <c r="I1897"/>
      <c r="J1897"/>
      <c r="K1897"/>
      <c r="L1897"/>
      <c r="M1897"/>
      <c r="N1897"/>
    </row>
    <row r="1898" spans="2:14" ht="15.5">
      <c r="B1898"/>
      <c r="C1898"/>
      <c r="D1898"/>
      <c r="E1898"/>
      <c r="F1898"/>
      <c r="G1898"/>
      <c r="H1898"/>
      <c r="I1898"/>
      <c r="J1898"/>
      <c r="K1898"/>
      <c r="L1898"/>
      <c r="M1898"/>
      <c r="N1898"/>
    </row>
    <row r="1899" spans="2:14" ht="15.5">
      <c r="B1899"/>
      <c r="C1899"/>
      <c r="D1899"/>
      <c r="E1899"/>
      <c r="F1899"/>
      <c r="G1899"/>
      <c r="H1899"/>
      <c r="I1899"/>
      <c r="J1899"/>
      <c r="K1899"/>
      <c r="L1899"/>
      <c r="M1899"/>
      <c r="N1899"/>
    </row>
    <row r="1900" spans="2:14" ht="15.5">
      <c r="B1900"/>
      <c r="C1900"/>
      <c r="D1900"/>
      <c r="E1900"/>
      <c r="F1900"/>
      <c r="G1900"/>
      <c r="H1900"/>
      <c r="I1900"/>
      <c r="J1900"/>
      <c r="K1900"/>
      <c r="L1900"/>
      <c r="M1900"/>
      <c r="N1900"/>
    </row>
    <row r="1901" spans="2:14" ht="15.5">
      <c r="B1901"/>
      <c r="C1901"/>
      <c r="D1901"/>
      <c r="E1901"/>
      <c r="F1901"/>
      <c r="G1901"/>
      <c r="H1901"/>
      <c r="I1901"/>
      <c r="J1901"/>
      <c r="K1901"/>
      <c r="L1901"/>
      <c r="M1901"/>
      <c r="N1901"/>
    </row>
    <row r="1902" spans="2:14" ht="15.5">
      <c r="B1902"/>
      <c r="C1902"/>
      <c r="D1902"/>
      <c r="E1902"/>
      <c r="F1902"/>
      <c r="G1902"/>
      <c r="H1902"/>
      <c r="I1902"/>
      <c r="J1902"/>
      <c r="K1902"/>
      <c r="L1902"/>
      <c r="M1902"/>
      <c r="N1902"/>
    </row>
    <row r="1903" spans="2:14" ht="15.5">
      <c r="B1903"/>
      <c r="C1903"/>
      <c r="D1903"/>
      <c r="E1903"/>
      <c r="F1903"/>
      <c r="G1903"/>
      <c r="H1903"/>
      <c r="I1903"/>
      <c r="J1903"/>
      <c r="K1903"/>
      <c r="L1903"/>
      <c r="M1903"/>
      <c r="N1903"/>
    </row>
    <row r="1904" spans="2:14" ht="15.5">
      <c r="B1904"/>
      <c r="C1904"/>
      <c r="D1904"/>
      <c r="E1904"/>
      <c r="F1904"/>
      <c r="G1904"/>
      <c r="H1904"/>
      <c r="I1904"/>
      <c r="J1904"/>
      <c r="K1904"/>
      <c r="L1904"/>
      <c r="M1904"/>
      <c r="N1904"/>
    </row>
    <row r="1905" spans="2:14" ht="15.5">
      <c r="B1905"/>
      <c r="C1905"/>
      <c r="D1905"/>
      <c r="E1905"/>
      <c r="F1905"/>
      <c r="G1905"/>
      <c r="H1905"/>
      <c r="I1905"/>
      <c r="J1905"/>
      <c r="K1905"/>
      <c r="L1905"/>
      <c r="M1905"/>
      <c r="N1905"/>
    </row>
    <row r="1906" spans="2:14" ht="15.5">
      <c r="B1906"/>
      <c r="C1906"/>
      <c r="D1906"/>
      <c r="E1906"/>
      <c r="F1906"/>
      <c r="G1906"/>
      <c r="H1906"/>
      <c r="I1906"/>
      <c r="J1906"/>
      <c r="K1906"/>
      <c r="L1906"/>
      <c r="M1906"/>
      <c r="N1906"/>
    </row>
    <row r="1907" spans="2:14" ht="15.5">
      <c r="B1907"/>
      <c r="C1907"/>
      <c r="D1907"/>
      <c r="E1907"/>
      <c r="F1907"/>
      <c r="G1907"/>
      <c r="H1907"/>
      <c r="I1907"/>
      <c r="J1907"/>
      <c r="K1907"/>
      <c r="L1907"/>
      <c r="M1907"/>
      <c r="N1907"/>
    </row>
    <row r="1908" spans="2:14" ht="15.5">
      <c r="B1908"/>
      <c r="C1908"/>
      <c r="D1908"/>
      <c r="E1908"/>
      <c r="F1908"/>
      <c r="G1908"/>
      <c r="H1908"/>
      <c r="I1908"/>
      <c r="J1908"/>
      <c r="K1908"/>
      <c r="L1908"/>
      <c r="M1908"/>
      <c r="N1908"/>
    </row>
    <row r="1909" spans="2:14" ht="15.5">
      <c r="B1909"/>
      <c r="C1909"/>
      <c r="D1909"/>
      <c r="E1909"/>
      <c r="F1909"/>
      <c r="G1909"/>
      <c r="H1909"/>
      <c r="I1909"/>
      <c r="J1909"/>
      <c r="K1909"/>
      <c r="L1909"/>
      <c r="M1909"/>
      <c r="N1909"/>
    </row>
    <row r="1910" spans="2:14" ht="15.5">
      <c r="B1910"/>
      <c r="C1910"/>
      <c r="D1910"/>
      <c r="E1910"/>
      <c r="F1910"/>
      <c r="G1910"/>
      <c r="H1910"/>
      <c r="I1910"/>
      <c r="J1910"/>
      <c r="K1910"/>
      <c r="L1910"/>
      <c r="M1910"/>
      <c r="N1910"/>
    </row>
    <row r="1911" spans="2:14" ht="15.5">
      <c r="B1911"/>
      <c r="C1911"/>
      <c r="D1911"/>
      <c r="E1911"/>
      <c r="F1911"/>
      <c r="G1911"/>
      <c r="H1911"/>
      <c r="I1911"/>
      <c r="J1911"/>
      <c r="K1911"/>
      <c r="L1911"/>
      <c r="M1911"/>
      <c r="N1911"/>
    </row>
    <row r="1912" spans="2:14" ht="15.5">
      <c r="B1912"/>
      <c r="C1912"/>
      <c r="D1912"/>
      <c r="E1912"/>
      <c r="F1912"/>
      <c r="G1912"/>
      <c r="H1912"/>
      <c r="I1912"/>
      <c r="J1912"/>
      <c r="K1912"/>
      <c r="L1912"/>
      <c r="M1912"/>
      <c r="N1912"/>
    </row>
    <row r="1913" spans="2:14" ht="15.5">
      <c r="B1913"/>
      <c r="C1913"/>
      <c r="D1913"/>
      <c r="E1913"/>
      <c r="F1913"/>
      <c r="G1913"/>
      <c r="H1913"/>
      <c r="I1913"/>
      <c r="J1913"/>
      <c r="K1913"/>
      <c r="L1913"/>
      <c r="M1913"/>
      <c r="N1913"/>
    </row>
    <row r="1914" spans="2:14" ht="15.5">
      <c r="B1914"/>
      <c r="C1914"/>
      <c r="D1914"/>
      <c r="E1914"/>
      <c r="F1914"/>
      <c r="G1914"/>
      <c r="H1914"/>
      <c r="I1914"/>
      <c r="J1914"/>
      <c r="K1914"/>
      <c r="L1914"/>
      <c r="M1914"/>
      <c r="N1914"/>
    </row>
    <row r="1915" spans="2:14" ht="15.5">
      <c r="B1915"/>
      <c r="C1915"/>
      <c r="D1915"/>
      <c r="E1915"/>
      <c r="F1915"/>
      <c r="G1915"/>
      <c r="H1915"/>
      <c r="I1915"/>
      <c r="J1915"/>
      <c r="K1915"/>
      <c r="L1915"/>
      <c r="M1915"/>
      <c r="N1915"/>
    </row>
    <row r="1916" spans="2:14" ht="15.5">
      <c r="B1916"/>
      <c r="C1916"/>
      <c r="D1916"/>
      <c r="E1916"/>
      <c r="F1916"/>
      <c r="G1916"/>
      <c r="H1916"/>
      <c r="I1916"/>
      <c r="J1916"/>
      <c r="K1916"/>
      <c r="L1916"/>
      <c r="M1916"/>
      <c r="N1916"/>
    </row>
    <row r="1917" spans="2:14" ht="15.5">
      <c r="B1917"/>
      <c r="C1917"/>
      <c r="D1917"/>
      <c r="E1917"/>
      <c r="F1917"/>
      <c r="G1917"/>
      <c r="H1917"/>
      <c r="I1917"/>
      <c r="J1917"/>
      <c r="K1917"/>
      <c r="L1917"/>
      <c r="M1917"/>
      <c r="N1917"/>
    </row>
    <row r="1918" spans="2:14" ht="15.5">
      <c r="B1918"/>
      <c r="C1918"/>
      <c r="D1918"/>
      <c r="E1918"/>
      <c r="F1918"/>
      <c r="G1918"/>
      <c r="H1918"/>
      <c r="I1918"/>
      <c r="J1918"/>
      <c r="K1918"/>
      <c r="L1918"/>
      <c r="M1918"/>
      <c r="N1918"/>
    </row>
    <row r="1919" spans="2:14" ht="15.5">
      <c r="B1919"/>
      <c r="C1919"/>
      <c r="D1919"/>
      <c r="E1919"/>
      <c r="F1919"/>
      <c r="G1919"/>
      <c r="H1919"/>
      <c r="I1919"/>
      <c r="J1919"/>
      <c r="K1919"/>
      <c r="L1919"/>
      <c r="M1919"/>
      <c r="N1919"/>
    </row>
    <row r="1920" spans="2:14" ht="15.5">
      <c r="B1920"/>
      <c r="C1920"/>
      <c r="D1920"/>
      <c r="E1920"/>
      <c r="F1920"/>
      <c r="G1920"/>
      <c r="H1920"/>
      <c r="I1920"/>
      <c r="J1920"/>
      <c r="K1920"/>
      <c r="L1920"/>
      <c r="M1920"/>
      <c r="N1920"/>
    </row>
    <row r="1921" spans="2:14" ht="15.5">
      <c r="B1921"/>
      <c r="C1921"/>
      <c r="D1921"/>
      <c r="E1921"/>
      <c r="F1921"/>
      <c r="G1921"/>
      <c r="H1921"/>
      <c r="I1921"/>
      <c r="J1921"/>
      <c r="K1921"/>
      <c r="L1921"/>
      <c r="M1921"/>
      <c r="N1921"/>
    </row>
    <row r="1922" spans="2:14" ht="15.5">
      <c r="B1922"/>
      <c r="C1922"/>
      <c r="D1922"/>
      <c r="E1922"/>
      <c r="F1922"/>
      <c r="G1922"/>
      <c r="H1922"/>
      <c r="I1922"/>
      <c r="J1922"/>
      <c r="K1922"/>
      <c r="L1922"/>
      <c r="M1922"/>
      <c r="N1922"/>
    </row>
    <row r="1923" spans="2:14" ht="15.5">
      <c r="B1923"/>
      <c r="C1923"/>
      <c r="D1923"/>
      <c r="E1923"/>
      <c r="F1923"/>
      <c r="G1923"/>
      <c r="H1923"/>
      <c r="I1923"/>
      <c r="J1923"/>
      <c r="K1923"/>
      <c r="L1923"/>
      <c r="M1923"/>
      <c r="N1923"/>
    </row>
    <row r="1924" spans="2:14" ht="15.5">
      <c r="B1924"/>
      <c r="C1924"/>
      <c r="D1924"/>
      <c r="E1924"/>
      <c r="F1924"/>
      <c r="G1924"/>
      <c r="H1924"/>
      <c r="I1924"/>
      <c r="J1924"/>
      <c r="K1924"/>
      <c r="L1924"/>
      <c r="M1924"/>
      <c r="N1924"/>
    </row>
    <row r="1925" spans="2:14" ht="15.5">
      <c r="B1925"/>
      <c r="C1925"/>
      <c r="D1925"/>
      <c r="E1925"/>
      <c r="F1925"/>
      <c r="G1925"/>
      <c r="H1925"/>
      <c r="I1925"/>
      <c r="J1925"/>
      <c r="K1925"/>
      <c r="L1925"/>
      <c r="M1925"/>
      <c r="N1925"/>
    </row>
    <row r="1926" spans="2:14" ht="15.5">
      <c r="B1926"/>
      <c r="C1926"/>
      <c r="D1926"/>
      <c r="E1926"/>
      <c r="F1926"/>
      <c r="G1926"/>
      <c r="H1926"/>
      <c r="I1926"/>
      <c r="J1926"/>
      <c r="K1926"/>
      <c r="L1926"/>
      <c r="M1926"/>
      <c r="N1926"/>
    </row>
    <row r="1927" spans="2:14" ht="15.5">
      <c r="B1927"/>
      <c r="C1927"/>
      <c r="D1927"/>
      <c r="E1927"/>
      <c r="F1927"/>
      <c r="G1927"/>
      <c r="H1927"/>
      <c r="I1927"/>
      <c r="J1927"/>
      <c r="K1927"/>
      <c r="L1927"/>
      <c r="M1927"/>
      <c r="N1927"/>
    </row>
    <row r="1928" spans="2:14" ht="15.5">
      <c r="B1928"/>
      <c r="C1928"/>
      <c r="D1928"/>
      <c r="E1928"/>
      <c r="F1928"/>
      <c r="G1928"/>
      <c r="H1928"/>
      <c r="I1928"/>
      <c r="J1928"/>
      <c r="K1928"/>
      <c r="L1928"/>
      <c r="M1928"/>
      <c r="N1928"/>
    </row>
    <row r="1929" spans="2:14" ht="15.5">
      <c r="B1929"/>
      <c r="C1929"/>
      <c r="D1929"/>
      <c r="E1929"/>
      <c r="F1929"/>
      <c r="G1929"/>
      <c r="H1929"/>
      <c r="I1929"/>
      <c r="J1929"/>
      <c r="K1929"/>
      <c r="L1929"/>
      <c r="M1929"/>
      <c r="N1929"/>
    </row>
    <row r="1930" spans="2:14" ht="15.5">
      <c r="B1930"/>
      <c r="C1930"/>
      <c r="D1930"/>
      <c r="E1930"/>
      <c r="F1930"/>
      <c r="G1930"/>
      <c r="H1930"/>
      <c r="I1930"/>
      <c r="J1930"/>
      <c r="K1930"/>
      <c r="L1930"/>
      <c r="M1930"/>
      <c r="N1930"/>
    </row>
    <row r="1931" spans="2:14" ht="15.5">
      <c r="B1931"/>
      <c r="C1931"/>
      <c r="D1931"/>
      <c r="E1931"/>
      <c r="F1931"/>
      <c r="G1931"/>
      <c r="H1931"/>
      <c r="I1931"/>
      <c r="J1931"/>
      <c r="K1931"/>
      <c r="L1931"/>
      <c r="M1931"/>
      <c r="N1931"/>
    </row>
    <row r="1932" spans="2:14" ht="15.5">
      <c r="B1932"/>
      <c r="C1932"/>
      <c r="D1932"/>
      <c r="E1932"/>
      <c r="F1932"/>
      <c r="G1932"/>
      <c r="H1932"/>
      <c r="I1932"/>
      <c r="J1932"/>
      <c r="K1932"/>
      <c r="L1932"/>
      <c r="M1932"/>
      <c r="N1932"/>
    </row>
    <row r="1933" spans="2:14" ht="15.5">
      <c r="B1933"/>
      <c r="C1933"/>
      <c r="D1933"/>
      <c r="E1933"/>
      <c r="F1933"/>
      <c r="G1933"/>
      <c r="H1933"/>
      <c r="I1933"/>
      <c r="J1933"/>
      <c r="K1933"/>
      <c r="L1933"/>
      <c r="M1933"/>
      <c r="N1933"/>
    </row>
    <row r="1934" spans="2:14" ht="15.5">
      <c r="B1934"/>
      <c r="C1934"/>
      <c r="D1934"/>
      <c r="E1934"/>
      <c r="F1934"/>
      <c r="G1934"/>
      <c r="H1934"/>
      <c r="I1934"/>
      <c r="J1934"/>
      <c r="K1934"/>
      <c r="L1934"/>
      <c r="M1934"/>
      <c r="N1934"/>
    </row>
    <row r="1935" spans="2:14" ht="15.5">
      <c r="B1935"/>
      <c r="C1935"/>
      <c r="D1935"/>
      <c r="E1935"/>
      <c r="F1935"/>
      <c r="G1935"/>
      <c r="H1935"/>
      <c r="I1935"/>
      <c r="J1935"/>
      <c r="K1935"/>
      <c r="L1935"/>
      <c r="M1935"/>
      <c r="N1935"/>
    </row>
    <row r="1936" spans="2:14" ht="15.5">
      <c r="B1936"/>
      <c r="C1936"/>
      <c r="D1936"/>
      <c r="E1936"/>
      <c r="F1936"/>
      <c r="G1936"/>
      <c r="H1936"/>
      <c r="I1936"/>
      <c r="J1936"/>
      <c r="K1936"/>
      <c r="L1936"/>
      <c r="M1936"/>
      <c r="N1936"/>
    </row>
    <row r="1937" spans="2:14" ht="15.5">
      <c r="B1937"/>
      <c r="C1937"/>
      <c r="D1937"/>
      <c r="E1937"/>
      <c r="F1937"/>
      <c r="G1937"/>
      <c r="H1937"/>
      <c r="I1937"/>
      <c r="J1937"/>
      <c r="K1937"/>
      <c r="L1937"/>
      <c r="M1937"/>
      <c r="N1937"/>
    </row>
    <row r="1938" spans="2:14" ht="15.5">
      <c r="B1938"/>
      <c r="C1938"/>
      <c r="D1938"/>
      <c r="E1938"/>
      <c r="F1938"/>
      <c r="G1938"/>
      <c r="H1938"/>
      <c r="I1938"/>
      <c r="J1938"/>
      <c r="K1938"/>
      <c r="L1938"/>
      <c r="M1938"/>
      <c r="N1938"/>
    </row>
    <row r="1939" spans="2:14" ht="15.5">
      <c r="B1939"/>
      <c r="C1939"/>
      <c r="D1939"/>
      <c r="E1939"/>
      <c r="F1939"/>
      <c r="G1939"/>
      <c r="H1939"/>
      <c r="I1939"/>
      <c r="J1939"/>
      <c r="K1939"/>
      <c r="L1939"/>
      <c r="M1939"/>
      <c r="N1939"/>
    </row>
    <row r="1940" spans="2:14" ht="15.5">
      <c r="B1940"/>
      <c r="C1940"/>
      <c r="D1940"/>
      <c r="E1940"/>
      <c r="F1940"/>
      <c r="G1940"/>
      <c r="H1940"/>
      <c r="I1940"/>
      <c r="J1940"/>
      <c r="K1940"/>
      <c r="L1940"/>
      <c r="M1940"/>
      <c r="N1940"/>
    </row>
    <row r="1941" spans="2:14" ht="15.5">
      <c r="B1941"/>
      <c r="C1941"/>
      <c r="D1941"/>
      <c r="E1941"/>
      <c r="F1941"/>
      <c r="G1941"/>
      <c r="H1941"/>
      <c r="I1941"/>
      <c r="J1941"/>
      <c r="K1941"/>
      <c r="L1941"/>
      <c r="M1941"/>
      <c r="N1941"/>
    </row>
    <row r="1942" spans="2:14" ht="15.5">
      <c r="B1942"/>
      <c r="C1942"/>
      <c r="D1942"/>
      <c r="E1942"/>
      <c r="F1942"/>
      <c r="G1942"/>
      <c r="H1942"/>
      <c r="I1942"/>
      <c r="J1942"/>
      <c r="K1942"/>
      <c r="L1942"/>
      <c r="M1942"/>
      <c r="N1942"/>
    </row>
    <row r="1943" spans="2:14" ht="15.5">
      <c r="B1943"/>
      <c r="C1943"/>
      <c r="D1943"/>
      <c r="E1943"/>
      <c r="F1943"/>
      <c r="G1943"/>
      <c r="H1943"/>
      <c r="I1943"/>
      <c r="J1943"/>
      <c r="K1943"/>
      <c r="L1943"/>
      <c r="M1943"/>
      <c r="N1943"/>
    </row>
    <row r="1944" spans="2:14" ht="15.5">
      <c r="B1944"/>
      <c r="C1944"/>
      <c r="D1944"/>
      <c r="E1944"/>
      <c r="F1944"/>
      <c r="G1944"/>
      <c r="H1944"/>
      <c r="I1944"/>
      <c r="J1944"/>
      <c r="K1944"/>
      <c r="L1944"/>
      <c r="M1944"/>
      <c r="N1944"/>
    </row>
    <row r="1945" spans="2:14" ht="15.5">
      <c r="B1945"/>
      <c r="C1945"/>
      <c r="D1945"/>
      <c r="E1945"/>
      <c r="F1945"/>
      <c r="G1945"/>
      <c r="H1945"/>
      <c r="I1945"/>
      <c r="J1945"/>
      <c r="K1945"/>
      <c r="L1945"/>
      <c r="M1945"/>
      <c r="N1945"/>
    </row>
    <row r="1946" spans="2:14" ht="15.5">
      <c r="B1946"/>
      <c r="C1946"/>
      <c r="D1946"/>
      <c r="E1946"/>
      <c r="F1946"/>
      <c r="G1946"/>
      <c r="H1946"/>
      <c r="I1946"/>
      <c r="J1946"/>
      <c r="K1946"/>
      <c r="L1946"/>
      <c r="M1946"/>
      <c r="N1946"/>
    </row>
    <row r="1947" spans="2:14" ht="15.5">
      <c r="B1947"/>
      <c r="C1947"/>
      <c r="D1947"/>
      <c r="E1947"/>
      <c r="F1947"/>
      <c r="G1947"/>
      <c r="H1947"/>
      <c r="I1947"/>
      <c r="J1947"/>
      <c r="K1947"/>
      <c r="L1947"/>
      <c r="M1947"/>
      <c r="N1947"/>
    </row>
    <row r="1948" spans="2:14" ht="15.5">
      <c r="B1948"/>
      <c r="C1948"/>
      <c r="D1948"/>
      <c r="E1948"/>
      <c r="F1948"/>
      <c r="G1948"/>
      <c r="H1948"/>
      <c r="I1948"/>
      <c r="J1948"/>
      <c r="K1948"/>
      <c r="L1948"/>
      <c r="M1948"/>
      <c r="N1948"/>
    </row>
    <row r="1949" spans="2:14" ht="15.5">
      <c r="B1949"/>
      <c r="C1949"/>
      <c r="D1949"/>
      <c r="E1949"/>
      <c r="F1949"/>
      <c r="G1949"/>
      <c r="H1949"/>
      <c r="I1949"/>
      <c r="J1949"/>
      <c r="K1949"/>
      <c r="L1949"/>
      <c r="M1949"/>
      <c r="N1949"/>
    </row>
    <row r="1950" spans="2:14" ht="15.5">
      <c r="B1950"/>
      <c r="C1950"/>
      <c r="D1950"/>
      <c r="E1950"/>
      <c r="F1950"/>
      <c r="G1950"/>
      <c r="H1950"/>
      <c r="I1950"/>
      <c r="J1950"/>
      <c r="K1950"/>
      <c r="L1950"/>
      <c r="M1950"/>
      <c r="N1950"/>
    </row>
    <row r="1951" spans="2:14" ht="15.5">
      <c r="B1951"/>
      <c r="C1951"/>
      <c r="D1951"/>
      <c r="E1951"/>
      <c r="F1951"/>
      <c r="G1951"/>
      <c r="H1951"/>
      <c r="I1951"/>
      <c r="J1951"/>
      <c r="K1951"/>
      <c r="L1951"/>
      <c r="M1951"/>
      <c r="N1951"/>
    </row>
    <row r="1952" spans="2:14" ht="15.5">
      <c r="B1952"/>
      <c r="C1952"/>
      <c r="D1952"/>
      <c r="E1952"/>
      <c r="F1952"/>
      <c r="G1952"/>
      <c r="H1952"/>
      <c r="I1952"/>
      <c r="J1952"/>
      <c r="K1952"/>
      <c r="L1952"/>
      <c r="M1952"/>
      <c r="N1952"/>
    </row>
    <row r="1953" spans="2:14" ht="15.5">
      <c r="B1953"/>
      <c r="C1953"/>
      <c r="D1953"/>
      <c r="E1953"/>
      <c r="F1953"/>
      <c r="G1953"/>
      <c r="H1953"/>
      <c r="I1953"/>
      <c r="J1953"/>
      <c r="K1953"/>
      <c r="L1953"/>
      <c r="M1953"/>
      <c r="N1953"/>
    </row>
    <row r="1954" spans="2:14" ht="15.5">
      <c r="B1954"/>
      <c r="C1954"/>
      <c r="D1954"/>
      <c r="E1954"/>
      <c r="F1954"/>
      <c r="G1954"/>
      <c r="H1954"/>
      <c r="I1954"/>
      <c r="J1954"/>
      <c r="K1954"/>
      <c r="L1954"/>
      <c r="M1954"/>
      <c r="N1954"/>
    </row>
    <row r="1955" spans="2:14" ht="15.5">
      <c r="B1955"/>
      <c r="C1955"/>
      <c r="D1955"/>
      <c r="E1955"/>
      <c r="F1955"/>
      <c r="G1955"/>
      <c r="H1955"/>
      <c r="I1955"/>
      <c r="J1955"/>
      <c r="K1955"/>
      <c r="L1955"/>
      <c r="M1955"/>
      <c r="N1955"/>
    </row>
    <row r="1956" spans="2:14" ht="15.5">
      <c r="B1956"/>
      <c r="C1956"/>
      <c r="D1956"/>
      <c r="E1956"/>
      <c r="F1956"/>
      <c r="G1956"/>
      <c r="H1956"/>
      <c r="I1956"/>
      <c r="J1956"/>
      <c r="K1956"/>
      <c r="L1956"/>
      <c r="M1956"/>
      <c r="N1956"/>
    </row>
    <row r="1957" spans="2:14" ht="15.5">
      <c r="B1957"/>
      <c r="C1957"/>
      <c r="D1957"/>
      <c r="E1957"/>
      <c r="F1957"/>
      <c r="G1957"/>
      <c r="H1957"/>
      <c r="I1957"/>
      <c r="J1957"/>
      <c r="K1957"/>
      <c r="L1957"/>
      <c r="M1957"/>
      <c r="N1957"/>
    </row>
    <row r="1958" spans="2:14" ht="15.5">
      <c r="B1958"/>
      <c r="C1958"/>
      <c r="D1958"/>
      <c r="E1958"/>
      <c r="F1958"/>
      <c r="G1958"/>
      <c r="H1958"/>
      <c r="I1958"/>
      <c r="J1958"/>
      <c r="K1958"/>
      <c r="L1958"/>
      <c r="M1958"/>
      <c r="N1958"/>
    </row>
    <row r="1959" spans="2:14" ht="15.5">
      <c r="B1959"/>
      <c r="C1959"/>
      <c r="D1959"/>
      <c r="E1959"/>
      <c r="F1959"/>
      <c r="G1959"/>
      <c r="H1959"/>
      <c r="I1959"/>
      <c r="J1959"/>
      <c r="K1959"/>
      <c r="L1959"/>
      <c r="M1959"/>
      <c r="N1959"/>
    </row>
    <row r="1960" spans="2:14" ht="15.5">
      <c r="B1960"/>
      <c r="C1960"/>
      <c r="D1960"/>
      <c r="E1960"/>
      <c r="F1960"/>
      <c r="G1960"/>
      <c r="H1960"/>
      <c r="I1960"/>
      <c r="J1960"/>
      <c r="K1960"/>
      <c r="L1960"/>
      <c r="M1960"/>
      <c r="N1960"/>
    </row>
    <row r="1961" spans="2:14" ht="15.5">
      <c r="B1961"/>
      <c r="C1961"/>
      <c r="D1961"/>
      <c r="E1961"/>
      <c r="F1961"/>
      <c r="G1961"/>
      <c r="H1961"/>
      <c r="I1961"/>
      <c r="J1961"/>
      <c r="K1961"/>
      <c r="L1961"/>
      <c r="M1961"/>
      <c r="N1961"/>
    </row>
    <row r="1962" spans="2:14" ht="15.5">
      <c r="B1962"/>
      <c r="C1962"/>
      <c r="D1962"/>
      <c r="E1962"/>
      <c r="F1962"/>
      <c r="G1962"/>
      <c r="H1962"/>
      <c r="I1962"/>
      <c r="J1962"/>
      <c r="K1962"/>
      <c r="L1962"/>
      <c r="M1962"/>
      <c r="N1962"/>
    </row>
    <row r="1963" spans="2:14" ht="15.5">
      <c r="B1963"/>
      <c r="C1963"/>
      <c r="D1963"/>
      <c r="E1963"/>
      <c r="F1963"/>
      <c r="G1963"/>
      <c r="H1963"/>
      <c r="I1963"/>
      <c r="J1963"/>
      <c r="K1963"/>
      <c r="L1963"/>
      <c r="M1963"/>
      <c r="N1963"/>
    </row>
    <row r="1964" spans="2:14" ht="15.5">
      <c r="B1964"/>
      <c r="C1964"/>
      <c r="D1964"/>
      <c r="E1964"/>
      <c r="F1964"/>
      <c r="G1964"/>
      <c r="H1964"/>
      <c r="I1964"/>
      <c r="J1964"/>
      <c r="K1964"/>
      <c r="L1964"/>
      <c r="M1964"/>
      <c r="N1964"/>
    </row>
    <row r="1965" spans="2:14" ht="15.5">
      <c r="B1965"/>
      <c r="C1965"/>
      <c r="D1965"/>
      <c r="E1965"/>
      <c r="F1965"/>
      <c r="G1965"/>
      <c r="H1965"/>
      <c r="I1965"/>
      <c r="J1965"/>
      <c r="K1965"/>
      <c r="L1965"/>
      <c r="M1965"/>
      <c r="N1965"/>
    </row>
    <row r="1966" spans="2:14" ht="15.5">
      <c r="B1966"/>
      <c r="C1966"/>
      <c r="D1966"/>
      <c r="E1966"/>
      <c r="F1966"/>
      <c r="G1966"/>
      <c r="H1966"/>
      <c r="I1966"/>
      <c r="J1966"/>
      <c r="K1966"/>
      <c r="L1966"/>
      <c r="M1966"/>
      <c r="N1966"/>
    </row>
    <row r="1967" spans="2:14" ht="15.5">
      <c r="B1967"/>
      <c r="C1967"/>
      <c r="D1967"/>
      <c r="E1967"/>
      <c r="F1967"/>
      <c r="G1967"/>
      <c r="H1967"/>
      <c r="I1967"/>
      <c r="J1967"/>
      <c r="K1967"/>
      <c r="L1967"/>
      <c r="M1967"/>
      <c r="N1967"/>
    </row>
    <row r="1968" spans="2:14" ht="15.5">
      <c r="B1968"/>
      <c r="C1968"/>
      <c r="D1968"/>
      <c r="E1968"/>
      <c r="F1968"/>
      <c r="G1968"/>
      <c r="H1968"/>
      <c r="I1968"/>
      <c r="J1968"/>
      <c r="K1968"/>
      <c r="L1968"/>
      <c r="M1968"/>
      <c r="N1968"/>
    </row>
    <row r="1969" spans="2:14" ht="15.5">
      <c r="B1969"/>
      <c r="C1969"/>
      <c r="D1969"/>
      <c r="E1969"/>
      <c r="F1969"/>
      <c r="G1969"/>
      <c r="H1969"/>
      <c r="I1969"/>
      <c r="J1969"/>
      <c r="K1969"/>
      <c r="L1969"/>
      <c r="M1969"/>
      <c r="N1969"/>
    </row>
    <row r="1970" spans="2:14" ht="15.5">
      <c r="B1970"/>
      <c r="C1970"/>
      <c r="D1970"/>
      <c r="E1970"/>
      <c r="F1970"/>
      <c r="G1970"/>
      <c r="H1970"/>
      <c r="I1970"/>
      <c r="J1970"/>
      <c r="K1970"/>
      <c r="L1970"/>
      <c r="M1970"/>
      <c r="N1970"/>
    </row>
    <row r="1971" spans="2:14" ht="15.5">
      <c r="B1971"/>
      <c r="C1971"/>
      <c r="D1971"/>
      <c r="E1971"/>
      <c r="F1971"/>
      <c r="G1971"/>
      <c r="H1971"/>
      <c r="I1971"/>
      <c r="J1971"/>
      <c r="K1971"/>
      <c r="L1971"/>
      <c r="M1971"/>
      <c r="N1971"/>
    </row>
    <row r="1972" spans="2:14" ht="15.5">
      <c r="B1972"/>
      <c r="C1972"/>
      <c r="D1972"/>
      <c r="E1972"/>
      <c r="F1972"/>
      <c r="G1972"/>
      <c r="H1972"/>
      <c r="I1972"/>
      <c r="J1972"/>
      <c r="K1972"/>
      <c r="L1972"/>
      <c r="M1972"/>
      <c r="N1972"/>
    </row>
    <row r="1973" spans="2:14" ht="15.5">
      <c r="B1973"/>
      <c r="C1973"/>
      <c r="D1973"/>
      <c r="E1973"/>
      <c r="F1973"/>
      <c r="G1973"/>
      <c r="H1973"/>
      <c r="I1973"/>
      <c r="J1973"/>
      <c r="K1973"/>
      <c r="L1973"/>
      <c r="M1973"/>
      <c r="N1973"/>
    </row>
    <row r="1974" spans="2:14" ht="15.5">
      <c r="B1974"/>
      <c r="C1974"/>
      <c r="D1974"/>
      <c r="E1974"/>
      <c r="F1974"/>
      <c r="G1974"/>
      <c r="H1974"/>
      <c r="I1974"/>
      <c r="J1974"/>
      <c r="K1974"/>
      <c r="L1974"/>
      <c r="M1974"/>
      <c r="N1974"/>
    </row>
    <row r="1975" spans="2:14" ht="15.5">
      <c r="B1975"/>
      <c r="C1975"/>
      <c r="D1975"/>
      <c r="E1975"/>
      <c r="F1975"/>
      <c r="G1975"/>
      <c r="H1975"/>
      <c r="I1975"/>
      <c r="J1975"/>
      <c r="K1975"/>
      <c r="L1975"/>
      <c r="M1975"/>
      <c r="N1975"/>
    </row>
    <row r="1976" spans="2:14" ht="15.5">
      <c r="B1976"/>
      <c r="C1976"/>
      <c r="D1976"/>
      <c r="E1976"/>
      <c r="F1976"/>
      <c r="G1976"/>
      <c r="H1976"/>
      <c r="I1976"/>
      <c r="J1976"/>
      <c r="K1976"/>
      <c r="L1976"/>
      <c r="M1976"/>
      <c r="N1976"/>
    </row>
    <row r="1977" spans="2:14" ht="15.5">
      <c r="B1977"/>
      <c r="C1977"/>
      <c r="D1977"/>
      <c r="E1977"/>
      <c r="F1977"/>
      <c r="G1977"/>
      <c r="H1977"/>
      <c r="I1977"/>
      <c r="J1977"/>
      <c r="K1977"/>
      <c r="L1977"/>
      <c r="M1977"/>
      <c r="N1977"/>
    </row>
    <row r="1978" spans="2:14" ht="15.5">
      <c r="B1978"/>
      <c r="C1978"/>
      <c r="D1978"/>
      <c r="E1978"/>
      <c r="F1978"/>
      <c r="G1978"/>
      <c r="H1978"/>
      <c r="I1978"/>
      <c r="J1978"/>
      <c r="K1978"/>
      <c r="L1978"/>
      <c r="M1978"/>
      <c r="N1978"/>
    </row>
    <row r="1979" spans="2:14" ht="15.5">
      <c r="B1979"/>
      <c r="C1979"/>
      <c r="D1979"/>
      <c r="E1979"/>
      <c r="F1979"/>
      <c r="G1979"/>
      <c r="H1979"/>
      <c r="I1979"/>
      <c r="J1979"/>
      <c r="K1979"/>
      <c r="L1979"/>
      <c r="M1979"/>
      <c r="N1979"/>
    </row>
    <row r="1980" spans="2:14" ht="15.5">
      <c r="B1980"/>
      <c r="C1980"/>
      <c r="D1980"/>
      <c r="E1980"/>
      <c r="F1980"/>
      <c r="G1980"/>
      <c r="H1980"/>
      <c r="I1980"/>
      <c r="J1980"/>
      <c r="K1980"/>
      <c r="L1980"/>
      <c r="M1980"/>
      <c r="N1980"/>
    </row>
    <row r="1981" spans="2:14" ht="15.5">
      <c r="B1981"/>
      <c r="C1981"/>
      <c r="D1981"/>
      <c r="E1981"/>
      <c r="F1981"/>
      <c r="G1981"/>
      <c r="H1981"/>
      <c r="I1981"/>
      <c r="J1981"/>
      <c r="K1981"/>
      <c r="L1981"/>
      <c r="M1981"/>
      <c r="N1981"/>
    </row>
    <row r="1982" spans="2:14" ht="15.5">
      <c r="B1982"/>
      <c r="C1982"/>
      <c r="D1982"/>
      <c r="E1982"/>
      <c r="F1982"/>
      <c r="G1982"/>
      <c r="H1982"/>
      <c r="I1982"/>
      <c r="J1982"/>
      <c r="K1982"/>
      <c r="L1982"/>
      <c r="M1982"/>
      <c r="N1982"/>
    </row>
    <row r="1983" spans="2:14" ht="15.5">
      <c r="B1983"/>
      <c r="C1983"/>
      <c r="D1983"/>
      <c r="E1983"/>
      <c r="F1983"/>
      <c r="G1983"/>
      <c r="H1983"/>
      <c r="I1983"/>
      <c r="J1983"/>
      <c r="K1983"/>
      <c r="L1983"/>
      <c r="M1983"/>
      <c r="N1983"/>
    </row>
    <row r="1984" spans="2:14" ht="15.5">
      <c r="B1984"/>
      <c r="C1984"/>
      <c r="D1984"/>
      <c r="E1984"/>
      <c r="F1984"/>
      <c r="G1984"/>
      <c r="H1984"/>
      <c r="I1984"/>
      <c r="J1984"/>
      <c r="K1984"/>
      <c r="L1984"/>
      <c r="M1984"/>
      <c r="N1984"/>
    </row>
    <row r="1985" spans="2:14" ht="15.5">
      <c r="B1985"/>
      <c r="C1985"/>
      <c r="D1985"/>
      <c r="E1985"/>
      <c r="F1985"/>
      <c r="G1985"/>
      <c r="H1985"/>
      <c r="I1985"/>
      <c r="J1985"/>
      <c r="K1985"/>
      <c r="L1985"/>
      <c r="M1985"/>
      <c r="N1985"/>
    </row>
    <row r="1986" spans="2:14" ht="15.5">
      <c r="B1986"/>
      <c r="C1986"/>
      <c r="D1986"/>
      <c r="E1986"/>
      <c r="F1986"/>
      <c r="G1986"/>
      <c r="H1986"/>
      <c r="I1986"/>
      <c r="J1986"/>
      <c r="K1986"/>
      <c r="L1986"/>
      <c r="M1986"/>
      <c r="N1986"/>
    </row>
    <row r="1987" spans="2:14" ht="15.5">
      <c r="B1987"/>
      <c r="C1987"/>
      <c r="D1987"/>
      <c r="E1987"/>
      <c r="F1987"/>
      <c r="G1987"/>
      <c r="H1987"/>
      <c r="I1987"/>
      <c r="J1987"/>
      <c r="K1987"/>
      <c r="L1987"/>
      <c r="M1987"/>
      <c r="N1987"/>
    </row>
    <row r="1988" spans="2:14" ht="15.5">
      <c r="B1988"/>
      <c r="C1988"/>
      <c r="D1988"/>
      <c r="E1988"/>
      <c r="F1988"/>
      <c r="G1988"/>
      <c r="H1988"/>
      <c r="I1988"/>
      <c r="J1988"/>
      <c r="K1988"/>
      <c r="L1988"/>
      <c r="M1988"/>
      <c r="N1988"/>
    </row>
    <row r="1989" spans="2:14" ht="15.5">
      <c r="B1989"/>
      <c r="C1989"/>
      <c r="D1989"/>
      <c r="E1989"/>
      <c r="F1989"/>
      <c r="G1989"/>
      <c r="H1989"/>
      <c r="I1989"/>
      <c r="J1989"/>
      <c r="K1989"/>
      <c r="L1989"/>
      <c r="M1989"/>
      <c r="N1989"/>
    </row>
    <row r="1990" spans="2:14" ht="15.5">
      <c r="B1990"/>
      <c r="C1990"/>
      <c r="D1990"/>
      <c r="E1990"/>
      <c r="F1990"/>
      <c r="G1990"/>
      <c r="H1990"/>
      <c r="I1990"/>
      <c r="J1990"/>
      <c r="K1990"/>
      <c r="L1990"/>
      <c r="M1990"/>
      <c r="N1990"/>
    </row>
    <row r="1991" spans="2:14" ht="15.5">
      <c r="B1991"/>
      <c r="C1991"/>
      <c r="D1991"/>
      <c r="E1991"/>
      <c r="F1991"/>
      <c r="G1991"/>
      <c r="H1991"/>
      <c r="I1991"/>
      <c r="J1991"/>
      <c r="K1991"/>
      <c r="L1991"/>
      <c r="M1991"/>
      <c r="N1991"/>
    </row>
    <row r="1992" spans="2:14" ht="15.5">
      <c r="B1992"/>
      <c r="C1992"/>
      <c r="D1992"/>
      <c r="E1992"/>
      <c r="F1992"/>
      <c r="G1992"/>
      <c r="H1992"/>
      <c r="I1992"/>
      <c r="J1992"/>
      <c r="K1992"/>
      <c r="L1992"/>
      <c r="M1992"/>
      <c r="N1992"/>
    </row>
    <row r="1993" spans="2:14" ht="15.5">
      <c r="B1993"/>
      <c r="C1993"/>
      <c r="D1993"/>
      <c r="E1993"/>
      <c r="F1993"/>
      <c r="G1993"/>
      <c r="H1993"/>
      <c r="I1993"/>
      <c r="J1993"/>
      <c r="K1993"/>
      <c r="L1993"/>
      <c r="M1993"/>
      <c r="N1993"/>
    </row>
    <row r="1994" spans="2:14" ht="15.5">
      <c r="B1994"/>
      <c r="C1994"/>
      <c r="D1994"/>
      <c r="E1994"/>
      <c r="F1994"/>
      <c r="G1994"/>
      <c r="H1994"/>
      <c r="I1994"/>
      <c r="J1994"/>
      <c r="K1994"/>
      <c r="L1994"/>
      <c r="M1994"/>
      <c r="N1994"/>
    </row>
    <row r="1995" spans="2:14" ht="15.5">
      <c r="B1995"/>
      <c r="C1995"/>
      <c r="D1995"/>
      <c r="E1995"/>
      <c r="F1995"/>
      <c r="G1995"/>
      <c r="H1995"/>
      <c r="I1995"/>
      <c r="J1995"/>
      <c r="K1995"/>
      <c r="L1995"/>
      <c r="M1995"/>
      <c r="N1995"/>
    </row>
    <row r="1996" spans="2:14" ht="15.5">
      <c r="B1996"/>
      <c r="C1996"/>
      <c r="D1996"/>
      <c r="E1996"/>
      <c r="F1996"/>
      <c r="G1996"/>
      <c r="H1996"/>
      <c r="I1996"/>
      <c r="J1996"/>
      <c r="K1996"/>
      <c r="L1996"/>
      <c r="M1996"/>
      <c r="N1996"/>
    </row>
    <row r="1997" spans="2:14" ht="15.5">
      <c r="B1997"/>
      <c r="C1997"/>
      <c r="D1997"/>
      <c r="E1997"/>
      <c r="F1997"/>
      <c r="G1997"/>
      <c r="H1997"/>
      <c r="I1997"/>
      <c r="J1997"/>
      <c r="K1997"/>
      <c r="L1997"/>
      <c r="M1997"/>
      <c r="N1997"/>
    </row>
    <row r="1998" spans="2:14" ht="15.5">
      <c r="B1998"/>
      <c r="C1998"/>
      <c r="D1998"/>
      <c r="E1998"/>
      <c r="F1998"/>
      <c r="G1998"/>
      <c r="H1998"/>
      <c r="I1998"/>
      <c r="J1998"/>
      <c r="K1998"/>
      <c r="L1998"/>
      <c r="M1998"/>
      <c r="N1998"/>
    </row>
    <row r="1999" spans="2:14" ht="15.5">
      <c r="B1999"/>
      <c r="C1999"/>
      <c r="D1999"/>
      <c r="E1999"/>
      <c r="F1999"/>
      <c r="G1999"/>
      <c r="H1999"/>
      <c r="I1999"/>
      <c r="J1999"/>
      <c r="K1999"/>
      <c r="L1999"/>
      <c r="M1999"/>
      <c r="N1999"/>
    </row>
    <row r="2000" spans="2:14" ht="15.5">
      <c r="B2000"/>
      <c r="C2000"/>
      <c r="D2000"/>
      <c r="E2000"/>
      <c r="F2000"/>
      <c r="G2000"/>
      <c r="H2000"/>
      <c r="I2000"/>
      <c r="J2000"/>
      <c r="K2000"/>
      <c r="L2000"/>
      <c r="M2000"/>
      <c r="N2000"/>
    </row>
    <row r="2001" spans="2:14" ht="15.5">
      <c r="B2001"/>
      <c r="C2001"/>
      <c r="D2001"/>
      <c r="E2001"/>
      <c r="F2001"/>
      <c r="G2001"/>
      <c r="H2001"/>
      <c r="I2001"/>
      <c r="J2001"/>
      <c r="K2001"/>
      <c r="L2001"/>
      <c r="M2001"/>
      <c r="N2001"/>
    </row>
    <row r="2002" spans="2:14" ht="15.5">
      <c r="B2002"/>
      <c r="C2002"/>
      <c r="D2002"/>
      <c r="E2002"/>
      <c r="F2002"/>
      <c r="G2002"/>
      <c r="H2002"/>
      <c r="I2002"/>
      <c r="J2002"/>
      <c r="K2002"/>
      <c r="L2002"/>
      <c r="M2002"/>
      <c r="N2002"/>
    </row>
    <row r="2003" spans="2:14" ht="15.5">
      <c r="B2003"/>
      <c r="C2003"/>
      <c r="D2003"/>
      <c r="E2003"/>
      <c r="F2003"/>
      <c r="G2003"/>
      <c r="H2003"/>
      <c r="I2003"/>
      <c r="J2003"/>
      <c r="K2003"/>
      <c r="L2003"/>
      <c r="M2003"/>
      <c r="N2003"/>
    </row>
    <row r="2004" spans="2:14" ht="15.5">
      <c r="B2004"/>
      <c r="C2004"/>
      <c r="D2004"/>
      <c r="E2004"/>
      <c r="F2004"/>
      <c r="G2004"/>
      <c r="H2004"/>
      <c r="I2004"/>
      <c r="J2004"/>
      <c r="K2004"/>
      <c r="L2004"/>
      <c r="M2004"/>
      <c r="N2004"/>
    </row>
    <row r="2005" spans="2:14" ht="15.5">
      <c r="B2005"/>
      <c r="C2005"/>
      <c r="D2005"/>
      <c r="E2005"/>
      <c r="F2005"/>
      <c r="G2005"/>
      <c r="H2005"/>
      <c r="I2005"/>
      <c r="J2005"/>
      <c r="K2005"/>
      <c r="L2005"/>
      <c r="M2005"/>
      <c r="N2005"/>
    </row>
    <row r="2006" spans="2:14" ht="15.5">
      <c r="B2006"/>
      <c r="C2006"/>
      <c r="D2006"/>
      <c r="E2006"/>
      <c r="F2006"/>
      <c r="G2006"/>
      <c r="H2006"/>
      <c r="I2006"/>
      <c r="J2006"/>
      <c r="K2006"/>
      <c r="L2006"/>
      <c r="M2006"/>
      <c r="N2006"/>
    </row>
    <row r="2007" spans="2:14" ht="15.5">
      <c r="B2007"/>
      <c r="C2007"/>
      <c r="D2007"/>
      <c r="E2007"/>
      <c r="F2007"/>
      <c r="G2007"/>
      <c r="H2007"/>
      <c r="I2007"/>
      <c r="J2007"/>
      <c r="K2007"/>
      <c r="L2007"/>
      <c r="M2007"/>
      <c r="N2007"/>
    </row>
    <row r="2008" spans="2:14" ht="15.5">
      <c r="B2008"/>
      <c r="C2008"/>
      <c r="D2008"/>
      <c r="E2008"/>
      <c r="F2008"/>
      <c r="G2008"/>
      <c r="H2008"/>
      <c r="I2008"/>
      <c r="J2008"/>
      <c r="K2008"/>
      <c r="L2008"/>
      <c r="M2008"/>
      <c r="N2008"/>
    </row>
    <row r="2009" spans="2:14" ht="15.5">
      <c r="B2009"/>
      <c r="C2009"/>
      <c r="D2009"/>
      <c r="E2009"/>
      <c r="F2009"/>
      <c r="G2009"/>
      <c r="H2009"/>
      <c r="I2009"/>
      <c r="J2009"/>
      <c r="K2009"/>
      <c r="L2009"/>
      <c r="M2009"/>
      <c r="N2009"/>
    </row>
    <row r="2010" spans="2:14" ht="15.5">
      <c r="B2010"/>
      <c r="C2010"/>
      <c r="D2010"/>
      <c r="E2010"/>
      <c r="F2010"/>
      <c r="G2010"/>
      <c r="H2010"/>
      <c r="I2010"/>
      <c r="J2010"/>
      <c r="K2010"/>
      <c r="L2010"/>
      <c r="M2010"/>
      <c r="N2010"/>
    </row>
    <row r="2011" spans="2:14" ht="15.5">
      <c r="B2011"/>
      <c r="C2011"/>
      <c r="D2011"/>
      <c r="E2011"/>
      <c r="F2011"/>
      <c r="G2011"/>
      <c r="H2011"/>
      <c r="I2011"/>
      <c r="J2011"/>
      <c r="K2011"/>
      <c r="L2011"/>
      <c r="M2011"/>
      <c r="N2011"/>
    </row>
    <row r="2012" spans="2:14" ht="15.5">
      <c r="B2012"/>
      <c r="C2012"/>
      <c r="D2012"/>
      <c r="E2012"/>
      <c r="F2012"/>
      <c r="G2012"/>
      <c r="H2012"/>
      <c r="I2012"/>
      <c r="J2012"/>
      <c r="K2012"/>
      <c r="L2012"/>
      <c r="M2012"/>
      <c r="N2012"/>
    </row>
    <row r="2013" spans="2:14" ht="15.5">
      <c r="B2013"/>
      <c r="C2013"/>
      <c r="D2013"/>
      <c r="E2013"/>
      <c r="F2013"/>
      <c r="G2013"/>
      <c r="H2013"/>
      <c r="I2013"/>
      <c r="J2013"/>
      <c r="K2013"/>
      <c r="L2013"/>
      <c r="M2013"/>
      <c r="N2013"/>
    </row>
    <row r="2014" spans="2:14" ht="15.5">
      <c r="B2014"/>
      <c r="C2014"/>
      <c r="D2014"/>
      <c r="E2014"/>
      <c r="F2014"/>
      <c r="G2014"/>
      <c r="H2014"/>
      <c r="I2014"/>
      <c r="J2014"/>
      <c r="K2014"/>
      <c r="L2014"/>
      <c r="M2014"/>
      <c r="N2014"/>
    </row>
    <row r="2015" spans="2:14" ht="15.5">
      <c r="B2015"/>
      <c r="C2015"/>
      <c r="D2015"/>
      <c r="E2015"/>
      <c r="F2015"/>
      <c r="G2015"/>
      <c r="H2015"/>
      <c r="I2015"/>
      <c r="J2015"/>
      <c r="K2015"/>
      <c r="L2015"/>
      <c r="M2015"/>
      <c r="N2015"/>
    </row>
    <row r="2016" spans="2:14" ht="15.5">
      <c r="B2016"/>
      <c r="C2016"/>
      <c r="D2016"/>
      <c r="E2016"/>
      <c r="F2016"/>
      <c r="G2016"/>
      <c r="H2016"/>
      <c r="I2016"/>
      <c r="J2016"/>
      <c r="K2016"/>
      <c r="L2016"/>
      <c r="M2016"/>
      <c r="N2016"/>
    </row>
    <row r="2017" spans="2:14" ht="15.5">
      <c r="B2017"/>
      <c r="C2017"/>
      <c r="D2017"/>
      <c r="E2017"/>
      <c r="F2017"/>
      <c r="G2017"/>
      <c r="H2017"/>
      <c r="I2017"/>
      <c r="J2017"/>
      <c r="K2017"/>
      <c r="L2017"/>
      <c r="M2017"/>
      <c r="N2017"/>
    </row>
    <row r="2018" spans="2:14" ht="15.5">
      <c r="B2018"/>
      <c r="C2018"/>
      <c r="D2018"/>
      <c r="E2018"/>
      <c r="F2018"/>
      <c r="G2018"/>
      <c r="H2018"/>
      <c r="I2018"/>
      <c r="J2018"/>
      <c r="K2018"/>
      <c r="L2018"/>
      <c r="M2018"/>
      <c r="N2018"/>
    </row>
    <row r="2019" spans="2:14" ht="15.5">
      <c r="B2019"/>
      <c r="C2019"/>
      <c r="D2019"/>
      <c r="E2019"/>
      <c r="F2019"/>
      <c r="G2019"/>
      <c r="H2019"/>
      <c r="I2019"/>
      <c r="J2019"/>
      <c r="K2019"/>
      <c r="L2019"/>
      <c r="M2019"/>
      <c r="N2019"/>
    </row>
    <row r="2020" spans="2:14" ht="15.5">
      <c r="B2020"/>
      <c r="C2020"/>
      <c r="D2020"/>
      <c r="E2020"/>
      <c r="F2020"/>
      <c r="G2020"/>
      <c r="H2020"/>
      <c r="I2020"/>
      <c r="J2020"/>
      <c r="K2020"/>
      <c r="L2020"/>
      <c r="M2020"/>
      <c r="N2020"/>
    </row>
    <row r="2021" spans="2:14" ht="15.5">
      <c r="B2021"/>
      <c r="C2021"/>
      <c r="D2021"/>
      <c r="E2021"/>
      <c r="F2021"/>
      <c r="G2021"/>
      <c r="H2021"/>
      <c r="I2021"/>
      <c r="J2021"/>
      <c r="K2021"/>
      <c r="L2021"/>
      <c r="M2021"/>
      <c r="N2021"/>
    </row>
    <row r="2022" spans="2:14" ht="15.5">
      <c r="B2022"/>
      <c r="C2022"/>
      <c r="D2022"/>
      <c r="E2022"/>
      <c r="F2022"/>
      <c r="G2022"/>
      <c r="H2022"/>
      <c r="I2022"/>
      <c r="J2022"/>
      <c r="K2022"/>
      <c r="L2022"/>
      <c r="M2022"/>
      <c r="N2022"/>
    </row>
    <row r="2023" spans="2:14" ht="15.5">
      <c r="B2023"/>
      <c r="C2023"/>
      <c r="D2023"/>
      <c r="E2023"/>
      <c r="F2023"/>
      <c r="G2023"/>
      <c r="H2023"/>
      <c r="I2023"/>
      <c r="J2023"/>
      <c r="K2023"/>
      <c r="L2023"/>
      <c r="M2023"/>
      <c r="N2023"/>
    </row>
    <row r="2024" spans="2:14" ht="15.5">
      <c r="B2024"/>
      <c r="C2024"/>
      <c r="D2024"/>
      <c r="E2024"/>
      <c r="F2024"/>
      <c r="G2024"/>
      <c r="H2024"/>
      <c r="I2024"/>
      <c r="J2024"/>
      <c r="K2024"/>
      <c r="L2024"/>
      <c r="M2024"/>
      <c r="N2024"/>
    </row>
    <row r="2025" spans="2:14" ht="15.5">
      <c r="B2025"/>
      <c r="C2025"/>
      <c r="D2025"/>
      <c r="E2025"/>
      <c r="F2025"/>
      <c r="G2025"/>
      <c r="H2025"/>
      <c r="I2025"/>
      <c r="J2025"/>
      <c r="K2025"/>
      <c r="L2025"/>
      <c r="M2025"/>
      <c r="N2025"/>
    </row>
    <row r="2026" spans="2:14" ht="15.5">
      <c r="B2026"/>
      <c r="C2026"/>
      <c r="D2026"/>
      <c r="E2026"/>
      <c r="F2026"/>
      <c r="G2026"/>
      <c r="H2026"/>
      <c r="I2026"/>
      <c r="J2026"/>
      <c r="K2026"/>
      <c r="L2026"/>
      <c r="M2026"/>
      <c r="N2026"/>
    </row>
    <row r="2027" spans="2:14" ht="15.5">
      <c r="B2027"/>
      <c r="C2027"/>
      <c r="D2027"/>
      <c r="E2027"/>
      <c r="F2027"/>
      <c r="G2027"/>
      <c r="H2027"/>
      <c r="I2027"/>
      <c r="J2027"/>
      <c r="K2027"/>
      <c r="L2027"/>
      <c r="M2027"/>
      <c r="N2027"/>
    </row>
    <row r="2028" spans="2:14" ht="15.5">
      <c r="B2028"/>
      <c r="C2028"/>
      <c r="D2028"/>
      <c r="E2028"/>
      <c r="F2028"/>
      <c r="G2028"/>
      <c r="H2028"/>
      <c r="I2028"/>
      <c r="J2028"/>
      <c r="K2028"/>
      <c r="L2028"/>
      <c r="M2028"/>
      <c r="N2028"/>
    </row>
    <row r="2029" spans="2:14" ht="15.5">
      <c r="B2029"/>
      <c r="C2029"/>
      <c r="D2029"/>
      <c r="E2029"/>
      <c r="F2029"/>
      <c r="G2029"/>
      <c r="H2029"/>
      <c r="I2029"/>
      <c r="J2029"/>
      <c r="K2029"/>
      <c r="L2029"/>
      <c r="M2029"/>
      <c r="N2029"/>
    </row>
    <row r="2030" spans="2:14" ht="15.5">
      <c r="B2030"/>
      <c r="C2030"/>
      <c r="D2030"/>
      <c r="E2030"/>
      <c r="F2030"/>
      <c r="G2030"/>
      <c r="H2030"/>
      <c r="I2030"/>
      <c r="J2030"/>
      <c r="K2030"/>
      <c r="L2030"/>
      <c r="M2030"/>
      <c r="N2030"/>
    </row>
    <row r="2031" spans="2:14" ht="15.5">
      <c r="B2031"/>
      <c r="C2031"/>
      <c r="D2031"/>
      <c r="E2031"/>
      <c r="F2031"/>
      <c r="G2031"/>
      <c r="H2031"/>
      <c r="I2031"/>
      <c r="J2031"/>
      <c r="K2031"/>
      <c r="L2031"/>
      <c r="M2031"/>
      <c r="N2031"/>
    </row>
    <row r="2032" spans="2:14" ht="15.5">
      <c r="B2032"/>
      <c r="C2032"/>
      <c r="D2032"/>
      <c r="E2032"/>
      <c r="F2032"/>
      <c r="G2032"/>
      <c r="H2032"/>
      <c r="I2032"/>
      <c r="J2032"/>
      <c r="K2032"/>
      <c r="L2032"/>
      <c r="M2032"/>
      <c r="N2032"/>
    </row>
    <row r="2033" spans="2:14" ht="15.5">
      <c r="B2033"/>
      <c r="C2033"/>
      <c r="D2033"/>
      <c r="E2033"/>
      <c r="F2033"/>
      <c r="G2033"/>
      <c r="H2033"/>
      <c r="I2033"/>
      <c r="J2033"/>
      <c r="K2033"/>
      <c r="L2033"/>
      <c r="M2033"/>
      <c r="N2033"/>
    </row>
    <row r="2034" spans="2:14" ht="15.5">
      <c r="B2034"/>
      <c r="C2034"/>
      <c r="D2034"/>
      <c r="E2034"/>
      <c r="F2034"/>
      <c r="G2034"/>
      <c r="H2034"/>
      <c r="I2034"/>
      <c r="J2034"/>
      <c r="K2034"/>
      <c r="L2034"/>
      <c r="M2034"/>
      <c r="N2034"/>
    </row>
    <row r="2035" spans="2:14" ht="15.5">
      <c r="B2035"/>
      <c r="C2035"/>
      <c r="D2035"/>
      <c r="E2035"/>
      <c r="F2035"/>
      <c r="G2035"/>
      <c r="H2035"/>
      <c r="I2035"/>
      <c r="J2035"/>
      <c r="K2035"/>
      <c r="L2035"/>
      <c r="M2035"/>
      <c r="N2035"/>
    </row>
    <row r="2036" spans="2:14" ht="15.5">
      <c r="B2036"/>
      <c r="C2036"/>
      <c r="D2036"/>
      <c r="E2036"/>
      <c r="F2036"/>
      <c r="G2036"/>
      <c r="H2036"/>
      <c r="I2036"/>
      <c r="J2036"/>
      <c r="K2036"/>
      <c r="L2036"/>
      <c r="M2036"/>
      <c r="N2036"/>
    </row>
    <row r="2037" spans="2:14" ht="15.5">
      <c r="B2037"/>
      <c r="C2037"/>
      <c r="D2037"/>
      <c r="E2037"/>
      <c r="F2037"/>
      <c r="G2037"/>
      <c r="H2037"/>
      <c r="I2037"/>
      <c r="J2037"/>
      <c r="K2037"/>
      <c r="L2037"/>
      <c r="M2037"/>
      <c r="N2037"/>
    </row>
    <row r="2038" spans="2:14" ht="15.5">
      <c r="B2038"/>
      <c r="C2038"/>
      <c r="D2038"/>
      <c r="E2038"/>
      <c r="F2038"/>
      <c r="G2038"/>
      <c r="H2038"/>
      <c r="I2038"/>
      <c r="J2038"/>
      <c r="K2038"/>
      <c r="L2038"/>
      <c r="M2038"/>
      <c r="N2038"/>
    </row>
    <row r="2039" spans="2:14" ht="15.5">
      <c r="B2039"/>
      <c r="C2039"/>
      <c r="D2039"/>
      <c r="E2039"/>
      <c r="F2039"/>
      <c r="G2039"/>
      <c r="H2039"/>
      <c r="I2039"/>
      <c r="J2039"/>
      <c r="K2039"/>
      <c r="L2039"/>
      <c r="M2039"/>
      <c r="N2039"/>
    </row>
    <row r="2040" spans="2:14" ht="15.5">
      <c r="B2040"/>
      <c r="C2040"/>
      <c r="D2040"/>
      <c r="E2040"/>
      <c r="F2040"/>
      <c r="G2040"/>
      <c r="H2040"/>
      <c r="I2040"/>
      <c r="J2040"/>
      <c r="K2040"/>
      <c r="L2040"/>
      <c r="M2040"/>
      <c r="N2040"/>
    </row>
    <row r="2041" spans="2:14" ht="15.5">
      <c r="B2041"/>
      <c r="C2041"/>
      <c r="D2041"/>
      <c r="E2041"/>
      <c r="F2041"/>
      <c r="G2041"/>
      <c r="H2041"/>
      <c r="I2041"/>
      <c r="J2041"/>
      <c r="K2041"/>
      <c r="L2041"/>
      <c r="M2041"/>
      <c r="N2041"/>
    </row>
    <row r="2042" spans="2:14" ht="15.5">
      <c r="B2042"/>
      <c r="C2042"/>
      <c r="D2042"/>
      <c r="E2042"/>
      <c r="F2042"/>
      <c r="G2042"/>
      <c r="H2042"/>
      <c r="I2042"/>
      <c r="J2042"/>
      <c r="K2042"/>
      <c r="L2042"/>
      <c r="M2042"/>
      <c r="N2042"/>
    </row>
    <row r="2043" spans="2:14" ht="15.5">
      <c r="B2043"/>
      <c r="C2043"/>
      <c r="D2043"/>
      <c r="E2043"/>
      <c r="F2043"/>
      <c r="G2043"/>
      <c r="H2043"/>
      <c r="I2043"/>
      <c r="J2043"/>
      <c r="K2043"/>
      <c r="L2043"/>
      <c r="M2043"/>
      <c r="N2043"/>
    </row>
    <row r="2044" spans="2:14" ht="15.5">
      <c r="B2044"/>
      <c r="C2044"/>
      <c r="D2044"/>
      <c r="E2044"/>
      <c r="F2044"/>
      <c r="G2044"/>
      <c r="H2044"/>
      <c r="I2044"/>
      <c r="J2044"/>
      <c r="K2044"/>
      <c r="L2044"/>
      <c r="M2044"/>
      <c r="N2044"/>
    </row>
    <row r="2045" spans="2:14" ht="15.5">
      <c r="B2045"/>
      <c r="C2045"/>
      <c r="D2045"/>
      <c r="E2045"/>
      <c r="F2045"/>
      <c r="G2045"/>
      <c r="H2045"/>
      <c r="I2045"/>
      <c r="J2045"/>
      <c r="K2045"/>
      <c r="L2045"/>
      <c r="M2045"/>
      <c r="N2045"/>
    </row>
    <row r="2046" spans="2:14" ht="15.5">
      <c r="B2046"/>
      <c r="C2046"/>
      <c r="D2046"/>
      <c r="E2046"/>
      <c r="F2046"/>
      <c r="G2046"/>
      <c r="H2046"/>
      <c r="I2046"/>
      <c r="J2046"/>
      <c r="K2046"/>
      <c r="L2046"/>
      <c r="M2046"/>
      <c r="N2046"/>
    </row>
    <row r="2047" spans="2:14" ht="15.5">
      <c r="B2047"/>
      <c r="C2047"/>
      <c r="D2047"/>
      <c r="E2047"/>
      <c r="F2047"/>
      <c r="G2047"/>
      <c r="H2047"/>
      <c r="I2047"/>
      <c r="J2047"/>
      <c r="K2047"/>
      <c r="L2047"/>
      <c r="M2047"/>
      <c r="N2047"/>
    </row>
    <row r="2048" spans="2:14" ht="15.5">
      <c r="B2048"/>
      <c r="C2048"/>
      <c r="D2048"/>
      <c r="E2048"/>
      <c r="F2048"/>
      <c r="G2048"/>
      <c r="H2048"/>
      <c r="I2048"/>
      <c r="J2048"/>
      <c r="K2048"/>
      <c r="L2048"/>
      <c r="M2048"/>
      <c r="N2048"/>
    </row>
    <row r="2049" spans="2:14" ht="15.5">
      <c r="B2049"/>
      <c r="C2049"/>
      <c r="D2049"/>
      <c r="E2049"/>
      <c r="F2049"/>
      <c r="G2049"/>
      <c r="H2049"/>
      <c r="I2049"/>
      <c r="J2049"/>
      <c r="K2049"/>
      <c r="L2049"/>
      <c r="M2049"/>
      <c r="N2049"/>
    </row>
    <row r="2050" spans="2:14" ht="15.5">
      <c r="B2050"/>
      <c r="C2050"/>
      <c r="D2050"/>
      <c r="E2050"/>
      <c r="F2050"/>
      <c r="G2050"/>
      <c r="H2050"/>
      <c r="I2050"/>
      <c r="J2050"/>
      <c r="K2050"/>
      <c r="L2050"/>
      <c r="M2050"/>
      <c r="N2050"/>
    </row>
    <row r="2051" spans="2:14" ht="15.5">
      <c r="B2051"/>
      <c r="C2051"/>
      <c r="D2051"/>
      <c r="E2051"/>
      <c r="F2051"/>
      <c r="G2051"/>
      <c r="H2051"/>
      <c r="I2051"/>
      <c r="J2051"/>
      <c r="K2051"/>
      <c r="L2051"/>
      <c r="M2051"/>
      <c r="N2051"/>
    </row>
    <row r="2052" spans="2:14" ht="15.5">
      <c r="B2052"/>
      <c r="C2052"/>
      <c r="D2052"/>
      <c r="E2052"/>
      <c r="F2052"/>
      <c r="G2052"/>
      <c r="H2052"/>
      <c r="I2052"/>
      <c r="J2052"/>
      <c r="K2052"/>
      <c r="L2052"/>
      <c r="M2052"/>
      <c r="N2052"/>
    </row>
    <row r="2053" spans="2:14" ht="15.5">
      <c r="B2053"/>
      <c r="C2053"/>
      <c r="D2053"/>
      <c r="E2053"/>
      <c r="F2053"/>
      <c r="G2053"/>
      <c r="H2053"/>
      <c r="I2053"/>
      <c r="J2053"/>
      <c r="K2053"/>
      <c r="L2053"/>
      <c r="M2053"/>
      <c r="N2053"/>
    </row>
    <row r="2054" spans="2:14" ht="15.5">
      <c r="B2054"/>
      <c r="C2054"/>
      <c r="D2054"/>
      <c r="E2054"/>
      <c r="F2054"/>
      <c r="G2054"/>
      <c r="H2054"/>
      <c r="I2054"/>
      <c r="J2054"/>
      <c r="K2054"/>
      <c r="L2054"/>
      <c r="M2054"/>
      <c r="N2054"/>
    </row>
    <row r="2055" spans="2:14" ht="15.5">
      <c r="B2055"/>
      <c r="C2055"/>
      <c r="D2055"/>
      <c r="E2055"/>
      <c r="F2055"/>
      <c r="G2055"/>
      <c r="H2055"/>
      <c r="I2055"/>
      <c r="J2055"/>
      <c r="K2055"/>
      <c r="L2055"/>
      <c r="M2055"/>
      <c r="N2055"/>
    </row>
    <row r="2056" spans="2:14" ht="15.5">
      <c r="B2056"/>
      <c r="C2056"/>
      <c r="D2056"/>
      <c r="E2056"/>
      <c r="F2056"/>
      <c r="G2056"/>
      <c r="H2056"/>
      <c r="I2056"/>
      <c r="J2056"/>
      <c r="K2056"/>
      <c r="L2056"/>
      <c r="M2056"/>
      <c r="N2056"/>
    </row>
    <row r="2057" spans="2:14" ht="15.5">
      <c r="B2057"/>
      <c r="C2057"/>
      <c r="D2057"/>
      <c r="E2057"/>
      <c r="F2057"/>
      <c r="G2057"/>
      <c r="H2057"/>
      <c r="I2057"/>
      <c r="J2057"/>
      <c r="K2057"/>
      <c r="L2057"/>
      <c r="M2057"/>
      <c r="N2057"/>
    </row>
    <row r="2058" spans="2:14" ht="15.5">
      <c r="B2058"/>
      <c r="C2058"/>
      <c r="D2058"/>
      <c r="E2058"/>
      <c r="F2058"/>
      <c r="G2058"/>
      <c r="H2058"/>
      <c r="I2058"/>
      <c r="J2058"/>
      <c r="K2058"/>
      <c r="L2058"/>
      <c r="M2058"/>
      <c r="N2058"/>
    </row>
    <row r="2059" spans="2:14" ht="15.5">
      <c r="B2059"/>
      <c r="C2059"/>
      <c r="D2059"/>
      <c r="E2059"/>
      <c r="F2059"/>
      <c r="G2059"/>
      <c r="H2059"/>
      <c r="I2059"/>
      <c r="J2059"/>
      <c r="K2059"/>
      <c r="L2059"/>
      <c r="M2059"/>
      <c r="N2059"/>
    </row>
    <row r="2060" spans="2:14" ht="15.5">
      <c r="B2060"/>
      <c r="C2060"/>
      <c r="D2060"/>
      <c r="E2060"/>
      <c r="F2060"/>
      <c r="G2060"/>
      <c r="H2060"/>
      <c r="I2060"/>
      <c r="J2060"/>
      <c r="K2060"/>
      <c r="L2060"/>
      <c r="M2060"/>
      <c r="N2060"/>
    </row>
    <row r="2061" spans="2:14" ht="15.5">
      <c r="B2061"/>
      <c r="C2061"/>
      <c r="D2061"/>
      <c r="E2061"/>
      <c r="F2061"/>
      <c r="G2061"/>
      <c r="H2061"/>
      <c r="I2061"/>
      <c r="J2061"/>
      <c r="K2061"/>
      <c r="L2061"/>
      <c r="M2061"/>
      <c r="N2061"/>
    </row>
    <row r="2062" spans="2:14" ht="15.5">
      <c r="B2062"/>
      <c r="C2062"/>
      <c r="D2062"/>
      <c r="E2062"/>
      <c r="F2062"/>
      <c r="G2062"/>
      <c r="H2062"/>
      <c r="I2062"/>
      <c r="J2062"/>
      <c r="K2062"/>
      <c r="L2062"/>
      <c r="M2062"/>
      <c r="N2062"/>
    </row>
    <row r="2063" spans="2:14" ht="15.5">
      <c r="B2063"/>
      <c r="C2063"/>
      <c r="D2063"/>
      <c r="E2063"/>
      <c r="F2063"/>
      <c r="G2063"/>
      <c r="H2063"/>
      <c r="I2063"/>
      <c r="J2063"/>
      <c r="K2063"/>
      <c r="L2063"/>
      <c r="M2063"/>
      <c r="N2063"/>
    </row>
    <row r="2064" spans="2:14" ht="15.5">
      <c r="B2064"/>
      <c r="C2064"/>
      <c r="D2064"/>
      <c r="E2064"/>
      <c r="F2064"/>
      <c r="G2064"/>
      <c r="H2064"/>
      <c r="I2064"/>
      <c r="J2064"/>
      <c r="K2064"/>
      <c r="L2064"/>
      <c r="M2064"/>
      <c r="N2064"/>
    </row>
    <row r="2065" spans="2:14" ht="15.5">
      <c r="B2065"/>
      <c r="C2065"/>
      <c r="D2065"/>
      <c r="E2065"/>
      <c r="F2065"/>
      <c r="G2065"/>
      <c r="H2065"/>
      <c r="I2065"/>
      <c r="J2065"/>
      <c r="K2065"/>
      <c r="L2065"/>
      <c r="M2065"/>
      <c r="N2065"/>
    </row>
    <row r="2066" spans="2:14" ht="15.5">
      <c r="B2066"/>
      <c r="C2066"/>
      <c r="D2066"/>
      <c r="E2066"/>
      <c r="F2066"/>
      <c r="G2066"/>
      <c r="H2066"/>
      <c r="I2066"/>
      <c r="J2066"/>
      <c r="K2066"/>
      <c r="L2066"/>
      <c r="M2066"/>
      <c r="N2066"/>
    </row>
    <row r="2067" spans="2:14" ht="15.5">
      <c r="B2067"/>
      <c r="C2067"/>
      <c r="D2067"/>
      <c r="E2067"/>
      <c r="F2067"/>
      <c r="G2067"/>
      <c r="H2067"/>
      <c r="I2067"/>
      <c r="J2067"/>
      <c r="K2067"/>
      <c r="L2067"/>
      <c r="M2067"/>
      <c r="N2067"/>
    </row>
    <row r="2068" spans="2:14" ht="15.5">
      <c r="B2068"/>
      <c r="C2068"/>
      <c r="D2068"/>
      <c r="E2068"/>
      <c r="F2068"/>
      <c r="G2068"/>
      <c r="H2068"/>
      <c r="I2068"/>
      <c r="J2068"/>
      <c r="K2068"/>
      <c r="L2068"/>
      <c r="M2068"/>
      <c r="N2068"/>
    </row>
    <row r="2069" spans="2:14" ht="15.5">
      <c r="B2069"/>
      <c r="C2069"/>
      <c r="D2069"/>
      <c r="E2069"/>
      <c r="F2069"/>
      <c r="G2069"/>
      <c r="H2069"/>
      <c r="I2069"/>
      <c r="J2069"/>
      <c r="K2069"/>
      <c r="L2069"/>
      <c r="M2069"/>
      <c r="N2069"/>
    </row>
    <row r="2070" spans="2:14" ht="15.5">
      <c r="B2070"/>
      <c r="C2070"/>
      <c r="D2070"/>
      <c r="E2070"/>
      <c r="F2070"/>
      <c r="G2070"/>
      <c r="H2070"/>
      <c r="I2070"/>
      <c r="J2070"/>
      <c r="K2070"/>
      <c r="L2070"/>
      <c r="M2070"/>
      <c r="N2070"/>
    </row>
    <row r="2071" spans="2:14" ht="15.5">
      <c r="B2071"/>
      <c r="C2071"/>
      <c r="D2071"/>
      <c r="E2071"/>
      <c r="F2071"/>
      <c r="G2071"/>
      <c r="H2071"/>
      <c r="I2071"/>
      <c r="J2071"/>
      <c r="K2071"/>
      <c r="L2071"/>
      <c r="M2071"/>
      <c r="N2071"/>
    </row>
    <row r="2072" spans="2:14" ht="15.5">
      <c r="B2072"/>
      <c r="C2072"/>
      <c r="D2072"/>
      <c r="E2072"/>
      <c r="F2072"/>
      <c r="G2072"/>
      <c r="H2072"/>
      <c r="I2072"/>
      <c r="J2072"/>
      <c r="K2072"/>
      <c r="L2072"/>
      <c r="M2072"/>
      <c r="N2072"/>
    </row>
    <row r="2073" spans="2:14" ht="15.5">
      <c r="B2073"/>
      <c r="C2073"/>
      <c r="D2073"/>
      <c r="E2073"/>
      <c r="F2073"/>
      <c r="G2073"/>
      <c r="H2073"/>
      <c r="I2073"/>
      <c r="J2073"/>
      <c r="K2073"/>
      <c r="L2073"/>
      <c r="M2073"/>
      <c r="N2073"/>
    </row>
    <row r="2074" spans="2:14" ht="15.5">
      <c r="B2074"/>
      <c r="C2074"/>
      <c r="D2074"/>
      <c r="E2074"/>
      <c r="F2074"/>
      <c r="G2074"/>
      <c r="H2074"/>
      <c r="I2074"/>
      <c r="J2074"/>
      <c r="K2074"/>
      <c r="L2074"/>
      <c r="M2074"/>
      <c r="N2074"/>
    </row>
    <row r="2075" spans="2:14" ht="15.5">
      <c r="B2075"/>
      <c r="C2075"/>
      <c r="D2075"/>
      <c r="E2075"/>
      <c r="F2075"/>
      <c r="G2075"/>
      <c r="H2075"/>
      <c r="I2075"/>
      <c r="J2075"/>
      <c r="K2075"/>
      <c r="L2075"/>
      <c r="M2075"/>
      <c r="N2075"/>
    </row>
    <row r="2076" spans="2:14" ht="15.5">
      <c r="B2076"/>
      <c r="C2076"/>
      <c r="D2076"/>
      <c r="E2076"/>
      <c r="F2076"/>
      <c r="G2076"/>
      <c r="H2076"/>
      <c r="I2076"/>
      <c r="J2076"/>
      <c r="K2076"/>
      <c r="L2076"/>
      <c r="M2076"/>
      <c r="N2076"/>
    </row>
    <row r="2077" spans="2:14" ht="15.5">
      <c r="B2077"/>
      <c r="C2077"/>
      <c r="D2077"/>
      <c r="E2077"/>
      <c r="F2077"/>
      <c r="G2077"/>
      <c r="H2077"/>
      <c r="I2077"/>
      <c r="J2077"/>
      <c r="K2077"/>
      <c r="L2077"/>
      <c r="M2077"/>
      <c r="N2077"/>
    </row>
    <row r="2078" spans="2:14" ht="15.5">
      <c r="B2078"/>
      <c r="C2078"/>
      <c r="D2078"/>
      <c r="E2078"/>
      <c r="F2078"/>
      <c r="G2078"/>
      <c r="H2078"/>
      <c r="I2078"/>
      <c r="J2078"/>
      <c r="K2078"/>
      <c r="L2078"/>
      <c r="M2078"/>
      <c r="N2078"/>
    </row>
    <row r="2079" spans="2:14" ht="15.5">
      <c r="B2079"/>
      <c r="C2079"/>
      <c r="D2079"/>
      <c r="E2079"/>
      <c r="F2079"/>
      <c r="G2079"/>
      <c r="H2079"/>
      <c r="I2079"/>
      <c r="J2079"/>
      <c r="K2079"/>
      <c r="L2079"/>
      <c r="M2079"/>
      <c r="N2079"/>
    </row>
    <row r="2080" spans="2:14" ht="15.5">
      <c r="B2080"/>
      <c r="C2080"/>
      <c r="D2080"/>
      <c r="E2080"/>
      <c r="F2080"/>
      <c r="G2080"/>
      <c r="H2080"/>
      <c r="I2080"/>
      <c r="J2080"/>
      <c r="K2080"/>
      <c r="L2080"/>
      <c r="M2080"/>
      <c r="N2080"/>
    </row>
    <row r="2081" spans="2:14" ht="15.5">
      <c r="B2081"/>
      <c r="C2081"/>
      <c r="D2081"/>
      <c r="E2081"/>
      <c r="F2081"/>
      <c r="G2081"/>
      <c r="H2081"/>
      <c r="I2081"/>
      <c r="J2081"/>
      <c r="K2081"/>
      <c r="L2081"/>
      <c r="M2081"/>
      <c r="N2081"/>
    </row>
    <row r="2082" spans="2:14" ht="15.5">
      <c r="B2082"/>
      <c r="C2082"/>
      <c r="D2082"/>
      <c r="E2082"/>
      <c r="F2082"/>
      <c r="G2082"/>
      <c r="H2082"/>
      <c r="I2082"/>
      <c r="J2082"/>
      <c r="K2082"/>
      <c r="L2082"/>
      <c r="M2082"/>
      <c r="N2082"/>
    </row>
    <row r="2083" spans="2:14" ht="15.5">
      <c r="B2083"/>
      <c r="C2083"/>
      <c r="D2083"/>
      <c r="E2083"/>
      <c r="F2083"/>
      <c r="G2083"/>
      <c r="H2083"/>
      <c r="I2083"/>
      <c r="J2083"/>
      <c r="K2083"/>
      <c r="L2083"/>
      <c r="M2083"/>
      <c r="N2083"/>
    </row>
    <row r="2084" spans="2:14" ht="15.5">
      <c r="B2084"/>
      <c r="C2084"/>
      <c r="D2084"/>
      <c r="E2084"/>
      <c r="F2084"/>
      <c r="G2084"/>
      <c r="H2084"/>
      <c r="I2084"/>
      <c r="J2084"/>
      <c r="K2084"/>
      <c r="L2084"/>
      <c r="M2084"/>
      <c r="N2084"/>
    </row>
    <row r="2085" spans="2:14" ht="15.5">
      <c r="B2085"/>
      <c r="C2085"/>
      <c r="D2085"/>
      <c r="E2085"/>
      <c r="F2085"/>
      <c r="G2085"/>
      <c r="H2085"/>
      <c r="I2085"/>
      <c r="J2085"/>
      <c r="K2085"/>
      <c r="L2085"/>
      <c r="M2085"/>
      <c r="N2085"/>
    </row>
    <row r="2086" spans="2:14" ht="15.5">
      <c r="B2086"/>
      <c r="C2086"/>
      <c r="D2086"/>
      <c r="E2086"/>
      <c r="F2086"/>
      <c r="G2086"/>
      <c r="H2086"/>
      <c r="I2086"/>
      <c r="J2086"/>
      <c r="K2086"/>
      <c r="L2086"/>
      <c r="M2086"/>
      <c r="N2086"/>
    </row>
    <row r="2087" spans="2:14" ht="15.5">
      <c r="B2087"/>
      <c r="C2087"/>
      <c r="D2087"/>
      <c r="E2087"/>
      <c r="F2087"/>
      <c r="G2087"/>
      <c r="H2087"/>
      <c r="I2087"/>
      <c r="J2087"/>
      <c r="K2087"/>
      <c r="L2087"/>
      <c r="M2087"/>
      <c r="N2087"/>
    </row>
    <row r="2088" spans="2:14" ht="15.5">
      <c r="B2088"/>
      <c r="C2088"/>
      <c r="D2088"/>
      <c r="E2088"/>
      <c r="F2088"/>
      <c r="G2088"/>
      <c r="H2088"/>
      <c r="I2088"/>
      <c r="J2088"/>
      <c r="K2088"/>
      <c r="L2088"/>
      <c r="M2088"/>
      <c r="N2088"/>
    </row>
    <row r="2089" spans="2:14" ht="15.5">
      <c r="B2089"/>
      <c r="C2089"/>
      <c r="D2089"/>
      <c r="E2089"/>
      <c r="F2089"/>
      <c r="G2089"/>
      <c r="H2089"/>
      <c r="I2089"/>
      <c r="J2089"/>
      <c r="K2089"/>
      <c r="L2089"/>
      <c r="M2089"/>
      <c r="N2089"/>
    </row>
    <row r="2090" spans="2:14" ht="15.5">
      <c r="B2090"/>
      <c r="C2090"/>
      <c r="D2090"/>
      <c r="E2090"/>
      <c r="F2090"/>
      <c r="G2090"/>
      <c r="H2090"/>
      <c r="I2090"/>
      <c r="J2090"/>
      <c r="K2090"/>
      <c r="L2090"/>
      <c r="M2090"/>
      <c r="N2090"/>
    </row>
    <row r="2091" spans="2:14" ht="15.5">
      <c r="B2091"/>
      <c r="C2091"/>
      <c r="D2091"/>
      <c r="E2091"/>
      <c r="F2091"/>
      <c r="G2091"/>
      <c r="H2091"/>
      <c r="I2091"/>
      <c r="J2091"/>
      <c r="K2091"/>
      <c r="L2091"/>
      <c r="M2091"/>
      <c r="N2091"/>
    </row>
    <row r="2092" spans="2:14" ht="15.5">
      <c r="B2092"/>
      <c r="C2092"/>
      <c r="D2092"/>
      <c r="E2092"/>
      <c r="F2092"/>
      <c r="G2092"/>
      <c r="H2092"/>
      <c r="I2092"/>
      <c r="J2092"/>
      <c r="K2092"/>
      <c r="L2092"/>
      <c r="M2092"/>
      <c r="N2092"/>
    </row>
    <row r="2093" spans="2:14" ht="15.5">
      <c r="B2093"/>
      <c r="C2093"/>
      <c r="D2093"/>
      <c r="E2093"/>
      <c r="F2093"/>
      <c r="G2093"/>
      <c r="H2093"/>
      <c r="I2093"/>
      <c r="J2093"/>
      <c r="K2093"/>
      <c r="L2093"/>
      <c r="M2093"/>
      <c r="N2093"/>
    </row>
    <row r="2094" spans="2:14" ht="15.5">
      <c r="B2094"/>
      <c r="C2094"/>
      <c r="D2094"/>
      <c r="E2094"/>
      <c r="F2094"/>
      <c r="G2094"/>
      <c r="H2094"/>
      <c r="I2094"/>
      <c r="J2094"/>
      <c r="K2094"/>
      <c r="L2094"/>
      <c r="M2094"/>
      <c r="N2094"/>
    </row>
    <row r="2095" spans="2:14" ht="15.5">
      <c r="B2095"/>
      <c r="C2095"/>
      <c r="D2095"/>
      <c r="E2095"/>
      <c r="F2095"/>
      <c r="G2095"/>
      <c r="H2095"/>
      <c r="I2095"/>
      <c r="J2095"/>
      <c r="K2095"/>
      <c r="L2095"/>
      <c r="M2095"/>
      <c r="N2095"/>
    </row>
    <row r="2096" spans="2:14" ht="15.5">
      <c r="B2096"/>
      <c r="C2096"/>
      <c r="D2096"/>
      <c r="E2096"/>
      <c r="F2096"/>
      <c r="G2096"/>
      <c r="H2096"/>
      <c r="I2096"/>
      <c r="J2096"/>
      <c r="K2096"/>
      <c r="L2096"/>
      <c r="M2096"/>
      <c r="N2096"/>
    </row>
    <row r="2097" spans="2:14" ht="15.5">
      <c r="B2097"/>
      <c r="C2097"/>
      <c r="D2097"/>
      <c r="E2097"/>
      <c r="F2097"/>
      <c r="G2097"/>
      <c r="H2097"/>
      <c r="I2097"/>
      <c r="J2097"/>
      <c r="K2097"/>
      <c r="L2097"/>
      <c r="M2097"/>
      <c r="N2097"/>
    </row>
    <row r="2098" spans="2:14" ht="15.5">
      <c r="B2098"/>
      <c r="C2098"/>
      <c r="D2098"/>
      <c r="E2098"/>
      <c r="F2098"/>
      <c r="G2098"/>
      <c r="H2098"/>
      <c r="I2098"/>
      <c r="J2098"/>
      <c r="K2098"/>
      <c r="L2098"/>
      <c r="M2098"/>
      <c r="N2098"/>
    </row>
    <row r="2099" spans="2:14" ht="15.5">
      <c r="B2099"/>
      <c r="C2099"/>
      <c r="D2099"/>
      <c r="E2099"/>
      <c r="F2099"/>
      <c r="G2099"/>
      <c r="H2099"/>
      <c r="I2099"/>
      <c r="J2099"/>
      <c r="K2099"/>
      <c r="L2099"/>
      <c r="M2099"/>
      <c r="N2099"/>
    </row>
    <row r="2100" spans="2:14" ht="15.5">
      <c r="B2100"/>
      <c r="C2100"/>
      <c r="D2100"/>
      <c r="E2100"/>
      <c r="F2100"/>
      <c r="G2100"/>
      <c r="H2100"/>
      <c r="I2100"/>
      <c r="J2100"/>
      <c r="K2100"/>
      <c r="L2100"/>
      <c r="M2100"/>
      <c r="N2100"/>
    </row>
    <row r="2101" spans="2:14" ht="15.5">
      <c r="B2101"/>
      <c r="C2101"/>
      <c r="D2101"/>
      <c r="E2101"/>
      <c r="F2101"/>
      <c r="G2101"/>
      <c r="H2101"/>
      <c r="I2101"/>
      <c r="J2101"/>
      <c r="K2101"/>
      <c r="L2101"/>
      <c r="M2101"/>
      <c r="N2101"/>
    </row>
    <row r="2102" spans="2:14" ht="15.5">
      <c r="B2102"/>
      <c r="C2102"/>
      <c r="D2102"/>
      <c r="E2102"/>
      <c r="F2102"/>
      <c r="G2102"/>
      <c r="H2102"/>
      <c r="I2102"/>
      <c r="J2102"/>
      <c r="K2102"/>
      <c r="L2102"/>
      <c r="M2102"/>
      <c r="N2102"/>
    </row>
    <row r="2103" spans="2:14" ht="15.5">
      <c r="B2103"/>
      <c r="C2103"/>
      <c r="D2103"/>
      <c r="E2103"/>
      <c r="F2103"/>
      <c r="G2103"/>
      <c r="H2103"/>
      <c r="I2103"/>
      <c r="J2103"/>
      <c r="K2103"/>
      <c r="L2103"/>
      <c r="M2103"/>
      <c r="N2103"/>
    </row>
    <row r="2104" spans="2:14" ht="15.5">
      <c r="B2104"/>
      <c r="C2104"/>
      <c r="D2104"/>
      <c r="E2104"/>
      <c r="F2104"/>
      <c r="G2104"/>
      <c r="H2104"/>
      <c r="I2104"/>
      <c r="J2104"/>
      <c r="K2104"/>
      <c r="L2104"/>
      <c r="M2104"/>
      <c r="N2104"/>
    </row>
    <row r="2105" spans="2:14" ht="15.5">
      <c r="B2105"/>
      <c r="C2105"/>
      <c r="D2105"/>
      <c r="E2105"/>
      <c r="F2105"/>
      <c r="G2105"/>
      <c r="H2105"/>
      <c r="I2105"/>
      <c r="J2105"/>
      <c r="K2105"/>
      <c r="L2105"/>
      <c r="M2105"/>
      <c r="N2105"/>
    </row>
    <row r="2106" spans="2:14" ht="15.5">
      <c r="B2106"/>
      <c r="C2106"/>
      <c r="D2106"/>
      <c r="E2106"/>
      <c r="F2106"/>
      <c r="G2106"/>
      <c r="H2106"/>
      <c r="I2106"/>
      <c r="J2106"/>
      <c r="K2106"/>
      <c r="L2106"/>
      <c r="M2106"/>
      <c r="N2106"/>
    </row>
    <row r="2107" spans="2:14" ht="15.5">
      <c r="B2107"/>
      <c r="C2107"/>
      <c r="D2107"/>
      <c r="E2107"/>
      <c r="F2107"/>
      <c r="G2107"/>
      <c r="H2107"/>
      <c r="I2107"/>
      <c r="J2107"/>
      <c r="K2107"/>
      <c r="L2107"/>
      <c r="M2107"/>
      <c r="N2107"/>
    </row>
    <row r="2108" spans="2:14" ht="15.5">
      <c r="B2108"/>
      <c r="C2108"/>
      <c r="D2108"/>
      <c r="E2108"/>
      <c r="F2108"/>
      <c r="G2108"/>
      <c r="H2108"/>
      <c r="I2108"/>
      <c r="J2108"/>
      <c r="K2108"/>
      <c r="L2108"/>
      <c r="M2108"/>
      <c r="N2108"/>
    </row>
    <row r="2109" spans="2:14" ht="15.5">
      <c r="B2109"/>
      <c r="C2109"/>
      <c r="D2109"/>
      <c r="E2109"/>
      <c r="F2109"/>
      <c r="G2109"/>
      <c r="H2109"/>
      <c r="I2109"/>
      <c r="J2109"/>
      <c r="K2109"/>
      <c r="L2109"/>
      <c r="M2109"/>
      <c r="N2109"/>
    </row>
    <row r="2110" spans="2:14" ht="15.5">
      <c r="B2110"/>
      <c r="C2110"/>
      <c r="D2110"/>
      <c r="E2110"/>
      <c r="F2110"/>
      <c r="G2110"/>
      <c r="H2110"/>
      <c r="I2110"/>
      <c r="J2110"/>
      <c r="K2110"/>
      <c r="L2110"/>
      <c r="M2110"/>
      <c r="N2110"/>
    </row>
    <row r="2111" spans="2:14" ht="15.5">
      <c r="B2111"/>
      <c r="C2111"/>
      <c r="D2111"/>
      <c r="E2111"/>
      <c r="F2111"/>
      <c r="G2111"/>
      <c r="H2111"/>
      <c r="I2111"/>
      <c r="J2111"/>
      <c r="K2111"/>
      <c r="L2111"/>
      <c r="M2111"/>
      <c r="N2111"/>
    </row>
    <row r="2112" spans="2:14" ht="15.5">
      <c r="B2112"/>
      <c r="C2112"/>
      <c r="D2112"/>
      <c r="E2112"/>
      <c r="F2112"/>
      <c r="G2112"/>
      <c r="H2112"/>
      <c r="I2112"/>
      <c r="J2112"/>
      <c r="K2112"/>
      <c r="L2112"/>
      <c r="M2112"/>
      <c r="N2112"/>
    </row>
    <row r="2113" spans="2:14" ht="15.5">
      <c r="B2113"/>
      <c r="C2113"/>
      <c r="D2113"/>
      <c r="E2113"/>
      <c r="F2113"/>
      <c r="G2113"/>
      <c r="H2113"/>
      <c r="I2113"/>
      <c r="J2113"/>
      <c r="K2113"/>
      <c r="L2113"/>
      <c r="M2113"/>
      <c r="N2113"/>
    </row>
    <row r="2114" spans="2:14" ht="15.5">
      <c r="B2114"/>
      <c r="C2114"/>
      <c r="D2114"/>
      <c r="E2114"/>
      <c r="F2114"/>
      <c r="G2114"/>
      <c r="H2114"/>
      <c r="I2114"/>
      <c r="J2114"/>
      <c r="K2114"/>
      <c r="L2114"/>
      <c r="M2114"/>
      <c r="N2114"/>
    </row>
    <row r="2115" spans="2:14" ht="15.5">
      <c r="B2115"/>
      <c r="C2115"/>
      <c r="D2115"/>
      <c r="E2115"/>
      <c r="F2115"/>
      <c r="G2115"/>
      <c r="H2115"/>
      <c r="I2115"/>
      <c r="J2115"/>
      <c r="K2115"/>
      <c r="L2115"/>
      <c r="M2115"/>
      <c r="N2115"/>
    </row>
    <row r="2116" spans="2:14" ht="15.5">
      <c r="B2116"/>
      <c r="C2116"/>
      <c r="D2116"/>
      <c r="E2116"/>
      <c r="F2116"/>
      <c r="G2116"/>
      <c r="H2116"/>
      <c r="I2116"/>
      <c r="J2116"/>
      <c r="K2116"/>
      <c r="L2116"/>
      <c r="M2116"/>
      <c r="N2116"/>
    </row>
    <row r="2117" spans="2:14" ht="15.5">
      <c r="B2117"/>
      <c r="C2117"/>
      <c r="D2117"/>
      <c r="E2117"/>
      <c r="F2117"/>
      <c r="G2117"/>
      <c r="H2117"/>
      <c r="I2117"/>
      <c r="J2117"/>
      <c r="K2117"/>
      <c r="L2117"/>
      <c r="M2117"/>
      <c r="N2117"/>
    </row>
    <row r="2118" spans="2:14" ht="15.5">
      <c r="B2118"/>
      <c r="C2118"/>
      <c r="D2118"/>
      <c r="E2118"/>
      <c r="F2118"/>
      <c r="G2118"/>
      <c r="H2118"/>
      <c r="I2118"/>
      <c r="J2118"/>
      <c r="K2118"/>
      <c r="L2118"/>
      <c r="M2118"/>
      <c r="N2118"/>
    </row>
    <row r="2119" spans="2:14" ht="15.5">
      <c r="B2119"/>
      <c r="C2119"/>
      <c r="D2119"/>
      <c r="E2119"/>
      <c r="F2119"/>
      <c r="G2119"/>
      <c r="H2119"/>
      <c r="I2119"/>
      <c r="J2119"/>
      <c r="K2119"/>
      <c r="L2119"/>
      <c r="M2119"/>
      <c r="N2119"/>
    </row>
    <row r="2120" spans="2:14" ht="15.5">
      <c r="B2120"/>
      <c r="C2120"/>
      <c r="D2120"/>
      <c r="E2120"/>
      <c r="F2120"/>
      <c r="G2120"/>
      <c r="H2120"/>
      <c r="I2120"/>
      <c r="J2120"/>
      <c r="K2120"/>
      <c r="L2120"/>
      <c r="M2120"/>
      <c r="N2120"/>
    </row>
    <row r="2121" spans="2:14" ht="15.5">
      <c r="B2121"/>
      <c r="C2121"/>
      <c r="D2121"/>
      <c r="E2121"/>
      <c r="F2121"/>
      <c r="G2121"/>
      <c r="H2121"/>
      <c r="I2121"/>
      <c r="J2121"/>
      <c r="K2121"/>
      <c r="L2121"/>
      <c r="M2121"/>
      <c r="N2121"/>
    </row>
    <row r="2122" spans="2:14" ht="15.5">
      <c r="B2122"/>
      <c r="C2122"/>
      <c r="D2122"/>
      <c r="E2122"/>
      <c r="F2122"/>
      <c r="G2122"/>
      <c r="H2122"/>
      <c r="I2122"/>
      <c r="J2122"/>
      <c r="K2122"/>
      <c r="L2122"/>
      <c r="M2122"/>
      <c r="N2122"/>
    </row>
    <row r="2123" spans="2:14" ht="15.5">
      <c r="B2123"/>
      <c r="C2123"/>
      <c r="D2123"/>
      <c r="E2123"/>
      <c r="F2123"/>
      <c r="G2123"/>
      <c r="H2123"/>
      <c r="I2123"/>
      <c r="J2123"/>
      <c r="K2123"/>
      <c r="L2123"/>
      <c r="M2123"/>
      <c r="N2123"/>
    </row>
    <row r="2124" spans="2:14" ht="15.5">
      <c r="B2124"/>
      <c r="C2124"/>
      <c r="D2124"/>
      <c r="E2124"/>
      <c r="F2124"/>
      <c r="G2124"/>
      <c r="H2124"/>
      <c r="I2124"/>
      <c r="J2124"/>
      <c r="K2124"/>
      <c r="L2124"/>
      <c r="M2124"/>
      <c r="N2124"/>
    </row>
    <row r="2125" spans="2:14" ht="15.5">
      <c r="B2125"/>
      <c r="C2125"/>
      <c r="D2125"/>
      <c r="E2125"/>
      <c r="F2125"/>
      <c r="G2125"/>
      <c r="H2125"/>
      <c r="I2125"/>
      <c r="J2125"/>
      <c r="K2125"/>
      <c r="L2125"/>
      <c r="M2125"/>
      <c r="N2125"/>
    </row>
    <row r="2126" spans="2:14" ht="15.5">
      <c r="B2126"/>
      <c r="C2126"/>
      <c r="D2126"/>
      <c r="E2126"/>
      <c r="F2126"/>
      <c r="G2126"/>
      <c r="H2126"/>
      <c r="I2126"/>
      <c r="J2126"/>
      <c r="K2126"/>
      <c r="L2126"/>
      <c r="M2126"/>
      <c r="N2126"/>
    </row>
    <row r="2127" spans="2:14" ht="15.5">
      <c r="B2127"/>
      <c r="C2127"/>
      <c r="D2127"/>
      <c r="E2127"/>
      <c r="F2127"/>
      <c r="G2127"/>
      <c r="H2127"/>
      <c r="I2127"/>
      <c r="J2127"/>
      <c r="K2127"/>
      <c r="L2127"/>
      <c r="M2127"/>
      <c r="N2127"/>
    </row>
    <row r="2128" spans="2:14" ht="15.5">
      <c r="B2128"/>
      <c r="C2128"/>
      <c r="D2128"/>
      <c r="E2128"/>
      <c r="F2128"/>
      <c r="G2128"/>
      <c r="H2128"/>
      <c r="I2128"/>
      <c r="J2128"/>
      <c r="K2128"/>
      <c r="L2128"/>
      <c r="M2128"/>
      <c r="N2128"/>
    </row>
    <row r="2129" spans="2:14" ht="15.5">
      <c r="B2129"/>
      <c r="C2129"/>
      <c r="D2129"/>
      <c r="E2129"/>
      <c r="F2129"/>
      <c r="G2129"/>
      <c r="H2129"/>
      <c r="I2129"/>
      <c r="J2129"/>
      <c r="K2129"/>
      <c r="L2129"/>
      <c r="M2129"/>
      <c r="N2129"/>
    </row>
    <row r="2130" spans="2:14" ht="15.5">
      <c r="B2130"/>
      <c r="C2130"/>
      <c r="D2130"/>
      <c r="E2130"/>
      <c r="F2130"/>
      <c r="G2130"/>
      <c r="H2130"/>
      <c r="I2130"/>
      <c r="J2130"/>
      <c r="K2130"/>
      <c r="L2130"/>
      <c r="M2130"/>
      <c r="N2130"/>
    </row>
    <row r="2131" spans="2:14" ht="15.5">
      <c r="B2131"/>
      <c r="C2131"/>
      <c r="D2131"/>
      <c r="E2131"/>
      <c r="F2131"/>
      <c r="G2131"/>
      <c r="H2131"/>
      <c r="I2131"/>
      <c r="J2131"/>
      <c r="K2131"/>
      <c r="L2131"/>
      <c r="M2131"/>
      <c r="N2131"/>
    </row>
    <row r="2132" spans="2:14" ht="15.5">
      <c r="B2132"/>
      <c r="C2132"/>
      <c r="D2132"/>
      <c r="E2132"/>
      <c r="F2132"/>
      <c r="G2132"/>
      <c r="H2132"/>
      <c r="I2132"/>
      <c r="J2132"/>
      <c r="K2132"/>
      <c r="L2132"/>
      <c r="M2132"/>
      <c r="N2132"/>
    </row>
    <row r="2133" spans="2:14" ht="15.5">
      <c r="B2133"/>
      <c r="C2133"/>
      <c r="D2133"/>
      <c r="E2133"/>
      <c r="F2133"/>
      <c r="G2133"/>
      <c r="H2133"/>
      <c r="I2133"/>
      <c r="J2133"/>
      <c r="K2133"/>
      <c r="L2133"/>
      <c r="M2133"/>
      <c r="N2133"/>
    </row>
    <row r="2134" spans="2:14" ht="15.5">
      <c r="B2134"/>
      <c r="C2134"/>
      <c r="D2134"/>
      <c r="E2134"/>
      <c r="F2134"/>
      <c r="G2134"/>
      <c r="H2134"/>
      <c r="I2134"/>
      <c r="J2134"/>
      <c r="K2134"/>
      <c r="L2134"/>
      <c r="M2134"/>
      <c r="N2134"/>
    </row>
    <row r="2135" spans="2:14" ht="15.5">
      <c r="B2135"/>
      <c r="C2135"/>
      <c r="D2135"/>
      <c r="E2135"/>
      <c r="F2135"/>
      <c r="G2135"/>
      <c r="H2135"/>
      <c r="I2135"/>
      <c r="J2135"/>
      <c r="K2135"/>
      <c r="L2135"/>
      <c r="M2135"/>
      <c r="N2135"/>
    </row>
    <row r="2136" spans="2:14" ht="15.5">
      <c r="B2136"/>
      <c r="C2136"/>
      <c r="D2136"/>
      <c r="E2136"/>
      <c r="F2136"/>
      <c r="G2136"/>
      <c r="H2136"/>
      <c r="I2136"/>
      <c r="J2136"/>
      <c r="K2136"/>
      <c r="L2136"/>
      <c r="M2136"/>
      <c r="N2136"/>
    </row>
    <row r="2137" spans="2:14" ht="15.5">
      <c r="B2137"/>
      <c r="C2137"/>
      <c r="D2137"/>
      <c r="E2137"/>
      <c r="F2137"/>
      <c r="G2137"/>
      <c r="H2137"/>
      <c r="I2137"/>
      <c r="J2137"/>
      <c r="K2137"/>
      <c r="L2137"/>
      <c r="M2137"/>
      <c r="N2137"/>
    </row>
    <row r="2138" spans="2:14" ht="15.5">
      <c r="B2138"/>
      <c r="C2138"/>
      <c r="D2138"/>
      <c r="E2138"/>
      <c r="F2138"/>
      <c r="G2138"/>
      <c r="H2138"/>
      <c r="I2138"/>
      <c r="J2138"/>
      <c r="K2138"/>
      <c r="L2138"/>
      <c r="M2138"/>
      <c r="N2138"/>
    </row>
    <row r="2139" spans="2:14" ht="15.5">
      <c r="B2139"/>
      <c r="C2139"/>
      <c r="D2139"/>
      <c r="E2139"/>
      <c r="F2139"/>
      <c r="G2139"/>
      <c r="H2139"/>
      <c r="I2139"/>
      <c r="J2139"/>
      <c r="K2139"/>
      <c r="L2139"/>
      <c r="M2139"/>
      <c r="N2139"/>
    </row>
    <row r="2140" spans="2:14" ht="15.5">
      <c r="B2140"/>
      <c r="C2140"/>
      <c r="D2140"/>
      <c r="E2140"/>
      <c r="F2140"/>
      <c r="G2140"/>
      <c r="H2140"/>
      <c r="I2140"/>
      <c r="J2140"/>
      <c r="K2140"/>
      <c r="L2140"/>
      <c r="M2140"/>
      <c r="N2140"/>
    </row>
    <row r="2141" spans="2:14" ht="15.5">
      <c r="B2141"/>
      <c r="C2141"/>
      <c r="D2141"/>
      <c r="E2141"/>
      <c r="F2141"/>
      <c r="G2141"/>
      <c r="H2141"/>
      <c r="I2141"/>
      <c r="J2141"/>
      <c r="K2141"/>
      <c r="L2141"/>
      <c r="M2141"/>
      <c r="N2141"/>
    </row>
    <row r="2142" spans="2:14" ht="15.5">
      <c r="B2142"/>
      <c r="C2142"/>
      <c r="D2142"/>
      <c r="E2142"/>
      <c r="F2142"/>
      <c r="G2142"/>
      <c r="H2142"/>
      <c r="I2142"/>
      <c r="J2142"/>
      <c r="K2142"/>
      <c r="L2142"/>
      <c r="M2142"/>
      <c r="N2142"/>
    </row>
    <row r="2143" spans="2:14" ht="15.5">
      <c r="B2143"/>
      <c r="C2143"/>
      <c r="D2143"/>
      <c r="E2143"/>
      <c r="F2143"/>
      <c r="G2143"/>
      <c r="H2143"/>
      <c r="I2143"/>
      <c r="J2143"/>
      <c r="K2143"/>
      <c r="L2143"/>
      <c r="M2143"/>
      <c r="N2143"/>
    </row>
    <row r="2144" spans="2:14" ht="15.5">
      <c r="B2144"/>
      <c r="C2144"/>
      <c r="D2144"/>
      <c r="E2144"/>
      <c r="F2144"/>
      <c r="G2144"/>
      <c r="H2144"/>
      <c r="I2144"/>
      <c r="J2144"/>
      <c r="K2144"/>
      <c r="L2144"/>
      <c r="M2144"/>
      <c r="N2144"/>
    </row>
    <row r="2145" spans="2:14" ht="15.5">
      <c r="B2145"/>
      <c r="C2145"/>
      <c r="D2145"/>
      <c r="E2145"/>
      <c r="F2145"/>
      <c r="G2145"/>
      <c r="H2145"/>
      <c r="I2145"/>
      <c r="J2145"/>
      <c r="K2145"/>
      <c r="L2145"/>
      <c r="M2145"/>
      <c r="N2145"/>
    </row>
    <row r="2146" spans="2:14" ht="15.5">
      <c r="B2146"/>
      <c r="C2146"/>
      <c r="D2146"/>
      <c r="E2146"/>
      <c r="F2146"/>
      <c r="G2146"/>
      <c r="H2146"/>
      <c r="I2146"/>
      <c r="J2146"/>
      <c r="K2146"/>
      <c r="L2146"/>
      <c r="M2146"/>
      <c r="N2146"/>
    </row>
    <row r="2147" spans="2:14" ht="15.5">
      <c r="B2147"/>
      <c r="C2147"/>
      <c r="D2147"/>
      <c r="E2147"/>
      <c r="F2147"/>
      <c r="G2147"/>
      <c r="H2147"/>
      <c r="I2147"/>
      <c r="J2147"/>
      <c r="K2147"/>
      <c r="L2147"/>
      <c r="M2147"/>
      <c r="N2147"/>
    </row>
    <row r="2148" spans="2:14" ht="15.5">
      <c r="B2148"/>
      <c r="C2148"/>
      <c r="D2148"/>
      <c r="E2148"/>
      <c r="F2148"/>
      <c r="G2148"/>
      <c r="H2148"/>
      <c r="I2148"/>
      <c r="J2148"/>
      <c r="K2148"/>
      <c r="L2148"/>
      <c r="M2148"/>
      <c r="N2148"/>
    </row>
    <row r="2149" spans="2:14" ht="15.5">
      <c r="B2149"/>
      <c r="C2149"/>
      <c r="D2149"/>
      <c r="E2149"/>
      <c r="F2149"/>
      <c r="G2149"/>
      <c r="H2149"/>
      <c r="I2149"/>
      <c r="J2149"/>
      <c r="K2149"/>
      <c r="L2149"/>
      <c r="M2149"/>
      <c r="N2149"/>
    </row>
    <row r="2150" spans="2:14" ht="15.5">
      <c r="B2150"/>
      <c r="C2150"/>
      <c r="D2150"/>
      <c r="E2150"/>
      <c r="F2150"/>
      <c r="G2150"/>
      <c r="H2150"/>
      <c r="I2150"/>
      <c r="J2150"/>
      <c r="K2150"/>
      <c r="L2150"/>
      <c r="M2150"/>
      <c r="N2150"/>
    </row>
    <row r="2151" spans="2:14" ht="15.5">
      <c r="B2151"/>
      <c r="C2151"/>
      <c r="D2151"/>
      <c r="E2151"/>
      <c r="F2151"/>
      <c r="G2151"/>
      <c r="H2151"/>
      <c r="I2151"/>
      <c r="J2151"/>
      <c r="K2151"/>
      <c r="L2151"/>
      <c r="M2151"/>
      <c r="N2151"/>
    </row>
    <row r="2152" spans="2:14" ht="15.5">
      <c r="B2152"/>
      <c r="C2152"/>
      <c r="D2152"/>
      <c r="E2152"/>
      <c r="F2152"/>
      <c r="G2152"/>
      <c r="H2152"/>
      <c r="I2152"/>
      <c r="J2152"/>
      <c r="K2152"/>
      <c r="L2152"/>
      <c r="M2152"/>
      <c r="N2152"/>
    </row>
    <row r="2153" spans="2:14" ht="15.5">
      <c r="B2153"/>
      <c r="C2153"/>
      <c r="D2153"/>
      <c r="E2153"/>
      <c r="F2153"/>
      <c r="G2153"/>
      <c r="H2153"/>
      <c r="I2153"/>
      <c r="J2153"/>
      <c r="K2153"/>
      <c r="L2153"/>
      <c r="M2153"/>
      <c r="N2153"/>
    </row>
    <row r="2154" spans="2:14" ht="15.5">
      <c r="B2154"/>
      <c r="C2154"/>
      <c r="D2154"/>
      <c r="E2154"/>
      <c r="F2154"/>
      <c r="G2154"/>
      <c r="H2154"/>
      <c r="I2154"/>
      <c r="J2154"/>
      <c r="K2154"/>
      <c r="L2154"/>
      <c r="M2154"/>
      <c r="N2154"/>
    </row>
    <row r="2155" spans="2:14" ht="15.5">
      <c r="B2155"/>
      <c r="C2155"/>
      <c r="D2155"/>
      <c r="E2155"/>
      <c r="F2155"/>
      <c r="G2155"/>
      <c r="H2155"/>
      <c r="I2155"/>
      <c r="J2155"/>
      <c r="K2155"/>
      <c r="L2155"/>
      <c r="M2155"/>
      <c r="N2155"/>
    </row>
    <row r="2156" spans="2:14" ht="15.5">
      <c r="B2156"/>
      <c r="C2156"/>
      <c r="D2156"/>
      <c r="E2156"/>
      <c r="F2156"/>
      <c r="G2156"/>
      <c r="H2156"/>
      <c r="I2156"/>
      <c r="J2156"/>
      <c r="K2156"/>
      <c r="L2156"/>
      <c r="M2156"/>
      <c r="N2156"/>
    </row>
    <row r="2157" spans="2:14" ht="15.5">
      <c r="B2157"/>
      <c r="C2157"/>
      <c r="D2157"/>
      <c r="E2157"/>
      <c r="F2157"/>
      <c r="G2157"/>
      <c r="H2157"/>
      <c r="I2157"/>
      <c r="J2157"/>
      <c r="K2157"/>
      <c r="L2157"/>
      <c r="M2157"/>
      <c r="N2157"/>
    </row>
    <row r="2158" spans="2:14" ht="15.5">
      <c r="B2158"/>
      <c r="C2158"/>
      <c r="D2158"/>
      <c r="E2158"/>
      <c r="F2158"/>
      <c r="G2158"/>
      <c r="H2158"/>
      <c r="I2158"/>
      <c r="J2158"/>
      <c r="K2158"/>
      <c r="L2158"/>
      <c r="M2158"/>
      <c r="N2158"/>
    </row>
    <row r="2159" spans="2:14" ht="15.5">
      <c r="B2159"/>
      <c r="C2159"/>
      <c r="D2159"/>
      <c r="E2159"/>
      <c r="F2159"/>
      <c r="G2159"/>
      <c r="H2159"/>
      <c r="I2159"/>
      <c r="J2159"/>
      <c r="K2159"/>
      <c r="L2159"/>
      <c r="M2159"/>
      <c r="N2159"/>
    </row>
    <row r="2160" spans="2:14" ht="15.5">
      <c r="B2160"/>
      <c r="C2160"/>
      <c r="D2160"/>
      <c r="E2160"/>
      <c r="F2160"/>
      <c r="G2160"/>
      <c r="H2160"/>
      <c r="I2160"/>
      <c r="J2160"/>
      <c r="K2160"/>
      <c r="L2160"/>
      <c r="M2160"/>
      <c r="N2160"/>
    </row>
    <row r="2161" spans="2:14" ht="15.5">
      <c r="B2161"/>
      <c r="C2161"/>
      <c r="D2161"/>
      <c r="E2161"/>
      <c r="F2161"/>
      <c r="G2161"/>
      <c r="H2161"/>
      <c r="I2161"/>
      <c r="J2161"/>
      <c r="K2161"/>
      <c r="L2161"/>
      <c r="M2161"/>
      <c r="N2161"/>
    </row>
    <row r="2162" spans="2:14" ht="15.5">
      <c r="B2162"/>
      <c r="C2162"/>
      <c r="D2162"/>
      <c r="E2162"/>
      <c r="F2162"/>
      <c r="G2162"/>
      <c r="H2162"/>
      <c r="I2162"/>
      <c r="J2162"/>
      <c r="K2162"/>
      <c r="L2162"/>
      <c r="M2162"/>
      <c r="N2162"/>
    </row>
    <row r="2163" spans="2:14" ht="15.5">
      <c r="B2163"/>
      <c r="C2163"/>
      <c r="D2163"/>
      <c r="E2163"/>
      <c r="F2163"/>
      <c r="G2163"/>
      <c r="H2163"/>
      <c r="I2163"/>
      <c r="J2163"/>
      <c r="K2163"/>
      <c r="L2163"/>
      <c r="M2163"/>
      <c r="N2163"/>
    </row>
    <row r="2164" spans="2:14" ht="15.5">
      <c r="B2164"/>
      <c r="C2164"/>
      <c r="D2164"/>
      <c r="E2164"/>
      <c r="F2164"/>
      <c r="G2164"/>
      <c r="H2164"/>
      <c r="I2164"/>
      <c r="J2164"/>
      <c r="K2164"/>
      <c r="L2164"/>
      <c r="M2164"/>
      <c r="N2164"/>
    </row>
    <row r="2165" spans="2:14" ht="15.5">
      <c r="B2165"/>
      <c r="C2165"/>
      <c r="D2165"/>
      <c r="E2165"/>
      <c r="F2165"/>
      <c r="G2165"/>
      <c r="H2165"/>
      <c r="I2165"/>
      <c r="J2165"/>
      <c r="K2165"/>
      <c r="L2165"/>
      <c r="M2165"/>
      <c r="N2165"/>
    </row>
    <row r="2166" spans="2:14" ht="15.5">
      <c r="B2166"/>
      <c r="C2166"/>
      <c r="D2166"/>
      <c r="E2166"/>
      <c r="F2166"/>
      <c r="G2166"/>
      <c r="H2166"/>
      <c r="I2166"/>
      <c r="J2166"/>
      <c r="K2166"/>
      <c r="L2166"/>
      <c r="M2166"/>
      <c r="N2166"/>
    </row>
    <row r="2167" spans="2:14" ht="15.5">
      <c r="B2167"/>
      <c r="C2167"/>
      <c r="D2167"/>
      <c r="E2167"/>
      <c r="F2167"/>
      <c r="G2167"/>
      <c r="H2167"/>
      <c r="I2167"/>
      <c r="J2167"/>
      <c r="K2167"/>
      <c r="L2167"/>
      <c r="M2167"/>
      <c r="N2167"/>
    </row>
    <row r="2168" spans="2:14" ht="15.5">
      <c r="B2168"/>
      <c r="C2168"/>
      <c r="D2168"/>
      <c r="E2168"/>
      <c r="F2168"/>
      <c r="G2168"/>
      <c r="H2168"/>
      <c r="I2168"/>
      <c r="J2168"/>
      <c r="K2168"/>
      <c r="L2168"/>
      <c r="M2168"/>
      <c r="N2168"/>
    </row>
    <row r="2169" spans="2:14" ht="15.5">
      <c r="B2169"/>
      <c r="C2169"/>
      <c r="D2169"/>
      <c r="E2169"/>
      <c r="F2169"/>
      <c r="G2169"/>
      <c r="H2169"/>
      <c r="I2169"/>
      <c r="J2169"/>
      <c r="K2169"/>
      <c r="L2169"/>
      <c r="M2169"/>
      <c r="N2169"/>
    </row>
    <row r="2170" spans="2:14" ht="15.5">
      <c r="B2170"/>
      <c r="C2170"/>
      <c r="D2170"/>
      <c r="E2170"/>
      <c r="F2170"/>
      <c r="G2170"/>
      <c r="H2170"/>
      <c r="I2170"/>
      <c r="J2170"/>
      <c r="K2170"/>
      <c r="L2170"/>
      <c r="M2170"/>
      <c r="N2170"/>
    </row>
    <row r="2171" spans="2:14" ht="15.5">
      <c r="B2171"/>
      <c r="C2171"/>
      <c r="D2171"/>
      <c r="E2171"/>
      <c r="F2171"/>
      <c r="G2171"/>
      <c r="H2171"/>
      <c r="I2171"/>
      <c r="J2171"/>
      <c r="K2171"/>
      <c r="L2171"/>
      <c r="M2171"/>
      <c r="N2171"/>
    </row>
    <row r="2172" spans="2:14" ht="15.5">
      <c r="B2172"/>
      <c r="C2172"/>
      <c r="D2172"/>
      <c r="E2172"/>
      <c r="F2172"/>
      <c r="G2172"/>
      <c r="H2172"/>
      <c r="I2172"/>
      <c r="J2172"/>
      <c r="K2172"/>
      <c r="L2172"/>
      <c r="M2172"/>
      <c r="N2172"/>
    </row>
    <row r="2173" spans="2:14" ht="15.5">
      <c r="B2173"/>
      <c r="C2173"/>
      <c r="D2173"/>
      <c r="E2173"/>
      <c r="F2173"/>
      <c r="G2173"/>
      <c r="H2173"/>
      <c r="I2173"/>
      <c r="J2173"/>
      <c r="K2173"/>
      <c r="L2173"/>
      <c r="M2173"/>
      <c r="N2173"/>
    </row>
    <row r="2174" spans="2:14" ht="15.5">
      <c r="B2174"/>
      <c r="C2174"/>
      <c r="D2174"/>
      <c r="E2174"/>
      <c r="F2174"/>
      <c r="G2174"/>
      <c r="H2174"/>
      <c r="I2174"/>
      <c r="J2174"/>
      <c r="K2174"/>
      <c r="L2174"/>
      <c r="M2174"/>
      <c r="N2174"/>
    </row>
    <row r="2175" spans="2:14" ht="15.5">
      <c r="B2175"/>
      <c r="C2175"/>
      <c r="D2175"/>
      <c r="E2175"/>
      <c r="F2175"/>
      <c r="G2175"/>
      <c r="H2175"/>
      <c r="I2175"/>
      <c r="J2175"/>
      <c r="K2175"/>
      <c r="L2175"/>
      <c r="M2175"/>
      <c r="N2175"/>
    </row>
    <row r="2176" spans="2:14" ht="15.5">
      <c r="B2176"/>
      <c r="C2176"/>
      <c r="D2176"/>
      <c r="E2176"/>
      <c r="F2176"/>
      <c r="G2176"/>
      <c r="H2176"/>
      <c r="I2176"/>
      <c r="J2176"/>
      <c r="K2176"/>
      <c r="L2176"/>
      <c r="M2176"/>
      <c r="N2176"/>
    </row>
    <row r="2177" spans="2:14" ht="15.5">
      <c r="B2177"/>
      <c r="C2177"/>
      <c r="D2177"/>
      <c r="E2177"/>
      <c r="F2177"/>
      <c r="G2177"/>
      <c r="H2177"/>
      <c r="I2177"/>
      <c r="J2177"/>
      <c r="K2177"/>
      <c r="L2177"/>
      <c r="M2177"/>
      <c r="N2177"/>
    </row>
    <row r="2178" spans="2:14" ht="15.5">
      <c r="B2178"/>
      <c r="C2178"/>
      <c r="D2178"/>
      <c r="E2178"/>
      <c r="F2178"/>
      <c r="G2178"/>
      <c r="H2178"/>
      <c r="I2178"/>
      <c r="J2178"/>
      <c r="K2178"/>
      <c r="L2178"/>
      <c r="M2178"/>
      <c r="N2178"/>
    </row>
    <row r="2179" spans="2:14" ht="15.5">
      <c r="B2179"/>
      <c r="C2179"/>
      <c r="D2179"/>
      <c r="E2179"/>
      <c r="F2179"/>
      <c r="G2179"/>
      <c r="H2179"/>
      <c r="I2179"/>
      <c r="J2179"/>
      <c r="K2179"/>
      <c r="L2179"/>
      <c r="M2179"/>
      <c r="N2179"/>
    </row>
    <row r="2180" spans="2:14" ht="15.5">
      <c r="B2180"/>
      <c r="C2180"/>
      <c r="D2180"/>
      <c r="E2180"/>
      <c r="F2180"/>
      <c r="G2180"/>
      <c r="H2180"/>
      <c r="I2180"/>
      <c r="J2180"/>
      <c r="K2180"/>
      <c r="L2180"/>
      <c r="M2180"/>
      <c r="N2180"/>
    </row>
    <row r="2181" spans="2:14" ht="15.5">
      <c r="B2181"/>
      <c r="C2181"/>
      <c r="D2181"/>
      <c r="E2181"/>
      <c r="F2181"/>
      <c r="G2181"/>
      <c r="H2181"/>
      <c r="I2181"/>
      <c r="J2181"/>
      <c r="K2181"/>
      <c r="L2181"/>
      <c r="M2181"/>
      <c r="N2181"/>
    </row>
    <row r="2182" spans="2:14" ht="15.5">
      <c r="B2182"/>
      <c r="C2182"/>
      <c r="D2182"/>
      <c r="E2182"/>
      <c r="F2182"/>
      <c r="G2182"/>
      <c r="H2182"/>
      <c r="I2182"/>
      <c r="J2182"/>
      <c r="K2182"/>
      <c r="L2182"/>
      <c r="M2182"/>
      <c r="N2182"/>
    </row>
    <row r="2183" spans="2:14" ht="15.5">
      <c r="B2183"/>
      <c r="C2183"/>
      <c r="D2183"/>
      <c r="E2183"/>
      <c r="F2183"/>
      <c r="G2183"/>
      <c r="H2183"/>
      <c r="I2183"/>
      <c r="J2183"/>
      <c r="K2183"/>
      <c r="L2183"/>
      <c r="M2183"/>
      <c r="N2183"/>
    </row>
    <row r="2184" spans="2:14" ht="15.5">
      <c r="B2184"/>
      <c r="C2184"/>
      <c r="D2184"/>
      <c r="E2184"/>
      <c r="F2184"/>
      <c r="G2184"/>
      <c r="H2184"/>
      <c r="I2184"/>
      <c r="J2184"/>
      <c r="K2184"/>
      <c r="L2184"/>
      <c r="M2184"/>
      <c r="N2184"/>
    </row>
    <row r="2185" spans="2:14" ht="15.5">
      <c r="B2185"/>
      <c r="C2185"/>
      <c r="D2185"/>
      <c r="E2185"/>
      <c r="F2185"/>
      <c r="G2185"/>
      <c r="H2185"/>
      <c r="I2185"/>
      <c r="J2185"/>
      <c r="K2185"/>
      <c r="L2185"/>
      <c r="M2185"/>
      <c r="N2185"/>
    </row>
    <row r="2186" spans="2:14" ht="15.5">
      <c r="B2186"/>
      <c r="C2186"/>
      <c r="D2186"/>
      <c r="E2186"/>
      <c r="F2186"/>
      <c r="G2186"/>
      <c r="H2186"/>
      <c r="I2186"/>
      <c r="J2186"/>
      <c r="K2186"/>
      <c r="L2186"/>
      <c r="M2186"/>
      <c r="N2186"/>
    </row>
    <row r="2187" spans="2:14" ht="15.5">
      <c r="B2187"/>
      <c r="C2187"/>
      <c r="D2187"/>
      <c r="E2187"/>
      <c r="F2187"/>
      <c r="G2187"/>
      <c r="H2187"/>
      <c r="I2187"/>
      <c r="J2187"/>
      <c r="K2187"/>
      <c r="L2187"/>
      <c r="M2187"/>
      <c r="N2187"/>
    </row>
    <row r="2188" spans="2:14" ht="15.5">
      <c r="B2188"/>
      <c r="C2188"/>
      <c r="D2188"/>
      <c r="E2188"/>
      <c r="F2188"/>
      <c r="G2188"/>
      <c r="H2188"/>
      <c r="I2188"/>
      <c r="J2188"/>
      <c r="K2188"/>
      <c r="L2188"/>
      <c r="M2188"/>
      <c r="N2188"/>
    </row>
    <row r="2189" spans="2:14" ht="15.5">
      <c r="B2189"/>
      <c r="C2189"/>
      <c r="D2189"/>
      <c r="E2189"/>
      <c r="F2189"/>
      <c r="G2189"/>
      <c r="H2189"/>
      <c r="I2189"/>
      <c r="J2189"/>
      <c r="K2189"/>
      <c r="L2189"/>
      <c r="M2189"/>
      <c r="N2189"/>
    </row>
    <row r="2190" spans="2:14" ht="15.5">
      <c r="B2190"/>
      <c r="C2190"/>
      <c r="D2190"/>
      <c r="E2190"/>
      <c r="F2190"/>
      <c r="G2190"/>
      <c r="H2190"/>
      <c r="I2190"/>
      <c r="J2190"/>
      <c r="K2190"/>
      <c r="L2190"/>
      <c r="M2190"/>
      <c r="N2190"/>
    </row>
    <row r="2191" spans="2:14" ht="15.5">
      <c r="B2191"/>
      <c r="C2191"/>
      <c r="D2191"/>
      <c r="E2191"/>
      <c r="F2191"/>
      <c r="G2191"/>
      <c r="H2191"/>
      <c r="I2191"/>
      <c r="J2191"/>
      <c r="K2191"/>
      <c r="L2191"/>
      <c r="M2191"/>
      <c r="N2191"/>
    </row>
    <row r="2192" spans="2:14" ht="15.5">
      <c r="B2192"/>
      <c r="C2192"/>
      <c r="D2192"/>
      <c r="E2192"/>
      <c r="F2192"/>
      <c r="G2192"/>
      <c r="H2192"/>
      <c r="I2192"/>
      <c r="J2192"/>
      <c r="K2192"/>
      <c r="L2192"/>
      <c r="M2192"/>
      <c r="N2192"/>
    </row>
    <row r="2193" spans="2:14" ht="15.5">
      <c r="B2193"/>
      <c r="C2193"/>
      <c r="D2193"/>
      <c r="E2193"/>
      <c r="F2193"/>
      <c r="G2193"/>
      <c r="H2193"/>
      <c r="I2193"/>
      <c r="J2193"/>
      <c r="K2193"/>
      <c r="L2193"/>
      <c r="M2193"/>
      <c r="N2193"/>
    </row>
    <row r="2194" spans="2:14" ht="15.5">
      <c r="B2194"/>
      <c r="C2194"/>
      <c r="D2194"/>
      <c r="E2194"/>
      <c r="F2194"/>
      <c r="G2194"/>
      <c r="H2194"/>
      <c r="I2194"/>
      <c r="J2194"/>
      <c r="K2194"/>
      <c r="L2194"/>
      <c r="M2194"/>
      <c r="N2194"/>
    </row>
    <row r="2195" spans="2:14" ht="15.5">
      <c r="B2195"/>
      <c r="C2195"/>
      <c r="D2195"/>
      <c r="E2195"/>
      <c r="F2195"/>
      <c r="G2195"/>
      <c r="H2195"/>
      <c r="I2195"/>
      <c r="J2195"/>
      <c r="K2195"/>
      <c r="L2195"/>
      <c r="M2195"/>
      <c r="N2195"/>
    </row>
    <row r="2196" spans="2:14" ht="15.5">
      <c r="B2196"/>
      <c r="C2196"/>
      <c r="D2196"/>
      <c r="E2196"/>
      <c r="F2196"/>
      <c r="G2196"/>
      <c r="H2196"/>
      <c r="I2196"/>
      <c r="J2196"/>
      <c r="K2196"/>
      <c r="L2196"/>
      <c r="M2196"/>
      <c r="N2196"/>
    </row>
    <row r="2197" spans="2:14" ht="15.5">
      <c r="B2197"/>
      <c r="C2197"/>
      <c r="D2197"/>
      <c r="E2197"/>
      <c r="F2197"/>
      <c r="G2197"/>
      <c r="H2197"/>
      <c r="I2197"/>
      <c r="J2197"/>
      <c r="K2197"/>
      <c r="L2197"/>
      <c r="M2197"/>
      <c r="N2197"/>
    </row>
    <row r="2198" spans="2:14" ht="15.5">
      <c r="B2198"/>
      <c r="C2198"/>
      <c r="D2198"/>
      <c r="E2198"/>
      <c r="F2198"/>
      <c r="G2198"/>
      <c r="H2198"/>
      <c r="I2198"/>
      <c r="J2198"/>
      <c r="K2198"/>
      <c r="L2198"/>
      <c r="M2198"/>
      <c r="N2198"/>
    </row>
    <row r="2199" spans="2:14" ht="15.5">
      <c r="B2199"/>
      <c r="C2199"/>
      <c r="D2199"/>
      <c r="E2199"/>
      <c r="F2199"/>
      <c r="G2199"/>
      <c r="H2199"/>
      <c r="I2199"/>
      <c r="J2199"/>
      <c r="K2199"/>
      <c r="L2199"/>
      <c r="M2199"/>
      <c r="N2199"/>
    </row>
    <row r="2200" spans="2:14" ht="15.5">
      <c r="B2200"/>
      <c r="C2200"/>
      <c r="D2200"/>
      <c r="E2200"/>
      <c r="F2200"/>
      <c r="G2200"/>
      <c r="H2200"/>
      <c r="I2200"/>
      <c r="J2200"/>
      <c r="K2200"/>
      <c r="L2200"/>
      <c r="M2200"/>
      <c r="N2200"/>
    </row>
    <row r="2201" spans="2:14" ht="15.5">
      <c r="B2201"/>
      <c r="C2201"/>
      <c r="D2201"/>
      <c r="E2201"/>
      <c r="F2201"/>
      <c r="G2201"/>
      <c r="H2201"/>
      <c r="I2201"/>
      <c r="J2201"/>
      <c r="K2201"/>
      <c r="L2201"/>
      <c r="M2201"/>
      <c r="N2201"/>
    </row>
    <row r="2202" spans="2:14" ht="15.5">
      <c r="B2202"/>
      <c r="C2202"/>
      <c r="D2202"/>
      <c r="E2202"/>
      <c r="F2202"/>
      <c r="G2202"/>
      <c r="H2202"/>
      <c r="I2202"/>
      <c r="J2202"/>
      <c r="K2202"/>
      <c r="L2202"/>
      <c r="M2202"/>
      <c r="N2202"/>
    </row>
    <row r="2203" spans="2:14" ht="15.5">
      <c r="B2203"/>
      <c r="C2203"/>
      <c r="D2203"/>
      <c r="E2203"/>
      <c r="F2203"/>
      <c r="G2203"/>
      <c r="H2203"/>
      <c r="I2203"/>
      <c r="J2203"/>
      <c r="K2203"/>
      <c r="L2203"/>
      <c r="M2203"/>
      <c r="N2203"/>
    </row>
    <row r="2204" spans="2:14" ht="15.5">
      <c r="B2204"/>
      <c r="C2204"/>
      <c r="D2204"/>
      <c r="E2204"/>
      <c r="F2204"/>
      <c r="G2204"/>
      <c r="H2204"/>
      <c r="I2204"/>
      <c r="J2204"/>
      <c r="K2204"/>
      <c r="L2204"/>
      <c r="M2204"/>
      <c r="N2204"/>
    </row>
    <row r="2205" spans="2:14" ht="15.5">
      <c r="B2205"/>
      <c r="C2205"/>
      <c r="D2205"/>
      <c r="E2205"/>
      <c r="F2205"/>
      <c r="G2205"/>
      <c r="H2205"/>
      <c r="I2205"/>
      <c r="J2205"/>
      <c r="K2205"/>
      <c r="L2205"/>
      <c r="M2205"/>
      <c r="N2205"/>
    </row>
    <row r="2206" spans="2:14" ht="15.5">
      <c r="B2206"/>
      <c r="C2206"/>
      <c r="D2206"/>
      <c r="E2206"/>
      <c r="F2206"/>
      <c r="G2206"/>
      <c r="H2206"/>
      <c r="I2206"/>
      <c r="J2206"/>
      <c r="K2206"/>
      <c r="L2206"/>
      <c r="M2206"/>
      <c r="N2206"/>
    </row>
    <row r="2207" spans="2:14" ht="15.5">
      <c r="B2207"/>
      <c r="C2207"/>
      <c r="D2207"/>
      <c r="E2207"/>
      <c r="F2207"/>
      <c r="G2207"/>
      <c r="H2207"/>
      <c r="I2207"/>
      <c r="J2207"/>
      <c r="K2207"/>
      <c r="L2207"/>
      <c r="M2207"/>
      <c r="N2207"/>
    </row>
    <row r="2208" spans="2:14" ht="15.5">
      <c r="B2208"/>
      <c r="C2208"/>
      <c r="D2208"/>
      <c r="E2208"/>
      <c r="F2208"/>
      <c r="G2208"/>
      <c r="H2208"/>
      <c r="I2208"/>
      <c r="J2208"/>
      <c r="K2208"/>
      <c r="L2208"/>
      <c r="M2208"/>
      <c r="N2208"/>
    </row>
    <row r="2209" spans="2:14" ht="15.5">
      <c r="B2209"/>
      <c r="C2209"/>
      <c r="D2209"/>
      <c r="E2209"/>
      <c r="F2209"/>
      <c r="G2209"/>
      <c r="H2209"/>
      <c r="I2209"/>
      <c r="J2209"/>
      <c r="K2209"/>
      <c r="L2209"/>
      <c r="M2209"/>
      <c r="N2209"/>
    </row>
    <row r="2210" spans="2:14" ht="15.5">
      <c r="B2210"/>
      <c r="C2210"/>
      <c r="D2210"/>
      <c r="E2210"/>
      <c r="F2210"/>
      <c r="G2210"/>
      <c r="H2210"/>
      <c r="I2210"/>
      <c r="J2210"/>
      <c r="K2210"/>
      <c r="L2210"/>
      <c r="M2210"/>
      <c r="N2210"/>
    </row>
    <row r="2211" spans="2:14" ht="15.5">
      <c r="B2211"/>
      <c r="C2211"/>
      <c r="D2211"/>
      <c r="E2211"/>
      <c r="F2211"/>
      <c r="G2211"/>
      <c r="H2211"/>
      <c r="I2211"/>
      <c r="J2211"/>
      <c r="K2211"/>
      <c r="L2211"/>
      <c r="M2211"/>
      <c r="N2211"/>
    </row>
    <row r="2212" spans="2:14" ht="15.5">
      <c r="B2212"/>
      <c r="C2212"/>
      <c r="D2212"/>
      <c r="E2212"/>
      <c r="F2212"/>
      <c r="G2212"/>
      <c r="H2212"/>
      <c r="I2212"/>
      <c r="J2212"/>
      <c r="K2212"/>
      <c r="L2212"/>
      <c r="M2212"/>
      <c r="N2212"/>
    </row>
    <row r="2213" spans="2:14" ht="15.5">
      <c r="B2213"/>
      <c r="C2213"/>
      <c r="D2213"/>
      <c r="E2213"/>
      <c r="F2213"/>
      <c r="G2213"/>
      <c r="H2213"/>
      <c r="I2213"/>
      <c r="J2213"/>
      <c r="K2213"/>
      <c r="L2213"/>
      <c r="M2213"/>
      <c r="N2213"/>
    </row>
    <row r="2214" spans="2:14" ht="15.5">
      <c r="B2214"/>
      <c r="C2214"/>
      <c r="D2214"/>
      <c r="E2214"/>
      <c r="F2214"/>
      <c r="G2214"/>
      <c r="H2214"/>
      <c r="I2214"/>
      <c r="J2214"/>
      <c r="K2214"/>
      <c r="L2214"/>
      <c r="M2214"/>
      <c r="N2214"/>
    </row>
    <row r="2215" spans="2:14" ht="15.5">
      <c r="B2215"/>
      <c r="C2215"/>
      <c r="D2215"/>
      <c r="E2215"/>
      <c r="F2215"/>
      <c r="G2215"/>
      <c r="H2215"/>
      <c r="I2215"/>
      <c r="J2215"/>
      <c r="K2215"/>
      <c r="L2215"/>
      <c r="M2215"/>
      <c r="N2215"/>
    </row>
    <row r="2216" spans="2:14" ht="15.5">
      <c r="B2216"/>
      <c r="C2216"/>
      <c r="D2216"/>
      <c r="E2216"/>
      <c r="F2216"/>
      <c r="G2216"/>
      <c r="H2216"/>
      <c r="I2216"/>
      <c r="J2216"/>
      <c r="K2216"/>
      <c r="L2216"/>
      <c r="M2216"/>
      <c r="N2216"/>
    </row>
    <row r="2217" spans="2:14" ht="15.5">
      <c r="B2217"/>
      <c r="C2217"/>
      <c r="D2217"/>
      <c r="E2217"/>
      <c r="F2217"/>
      <c r="G2217"/>
      <c r="H2217"/>
      <c r="I2217"/>
      <c r="J2217"/>
      <c r="K2217"/>
      <c r="L2217"/>
      <c r="M2217"/>
      <c r="N2217"/>
    </row>
    <row r="2218" spans="2:14" ht="15.5">
      <c r="B2218"/>
      <c r="C2218"/>
      <c r="D2218"/>
      <c r="E2218"/>
      <c r="F2218"/>
      <c r="G2218"/>
      <c r="H2218"/>
      <c r="I2218"/>
      <c r="J2218"/>
      <c r="K2218"/>
      <c r="L2218"/>
      <c r="M2218"/>
      <c r="N2218"/>
    </row>
    <row r="2219" spans="2:14" ht="15.5">
      <c r="B2219"/>
      <c r="C2219"/>
      <c r="D2219"/>
      <c r="E2219"/>
      <c r="F2219"/>
      <c r="G2219"/>
      <c r="H2219"/>
      <c r="I2219"/>
      <c r="J2219"/>
      <c r="K2219"/>
      <c r="L2219"/>
      <c r="M2219"/>
      <c r="N2219"/>
    </row>
    <row r="2220" spans="2:14" ht="15.5">
      <c r="B2220"/>
      <c r="C2220"/>
      <c r="D2220"/>
      <c r="E2220"/>
      <c r="F2220"/>
      <c r="G2220"/>
      <c r="H2220"/>
      <c r="I2220"/>
      <c r="J2220"/>
      <c r="K2220"/>
      <c r="L2220"/>
      <c r="M2220"/>
      <c r="N2220"/>
    </row>
    <row r="2221" spans="2:14" ht="15.5">
      <c r="B2221"/>
      <c r="C2221"/>
      <c r="D2221"/>
      <c r="E2221"/>
      <c r="F2221"/>
      <c r="G2221"/>
      <c r="H2221"/>
      <c r="I2221"/>
      <c r="J2221"/>
      <c r="K2221"/>
      <c r="L2221"/>
      <c r="M2221"/>
      <c r="N2221"/>
    </row>
    <row r="2222" spans="2:14" ht="15.5">
      <c r="B2222"/>
      <c r="C2222"/>
      <c r="D2222"/>
      <c r="E2222"/>
      <c r="F2222"/>
      <c r="G2222"/>
      <c r="H2222"/>
      <c r="I2222"/>
      <c r="J2222"/>
      <c r="K2222"/>
      <c r="L2222"/>
      <c r="M2222"/>
      <c r="N2222"/>
    </row>
    <row r="2223" spans="2:14" ht="15.5">
      <c r="B2223"/>
      <c r="C2223"/>
      <c r="D2223"/>
      <c r="E2223"/>
      <c r="F2223"/>
      <c r="G2223"/>
      <c r="H2223"/>
      <c r="I2223"/>
      <c r="J2223"/>
      <c r="K2223"/>
      <c r="L2223"/>
      <c r="M2223"/>
      <c r="N2223"/>
    </row>
    <row r="2224" spans="2:14" ht="15.5">
      <c r="B2224"/>
      <c r="C2224"/>
      <c r="D2224"/>
      <c r="E2224"/>
      <c r="F2224"/>
      <c r="G2224"/>
      <c r="H2224"/>
      <c r="I2224"/>
      <c r="J2224"/>
      <c r="K2224"/>
      <c r="L2224"/>
      <c r="M2224"/>
      <c r="N2224"/>
    </row>
    <row r="2225" spans="2:14" ht="15.5">
      <c r="B2225"/>
      <c r="C2225"/>
      <c r="D2225"/>
      <c r="E2225"/>
      <c r="F2225"/>
      <c r="G2225"/>
      <c r="H2225"/>
      <c r="I2225"/>
      <c r="J2225"/>
      <c r="K2225"/>
      <c r="L2225"/>
      <c r="M2225"/>
      <c r="N2225"/>
    </row>
    <row r="2226" spans="2:14" ht="15.5">
      <c r="B2226"/>
      <c r="C2226"/>
      <c r="D2226"/>
      <c r="E2226"/>
      <c r="F2226"/>
      <c r="G2226"/>
      <c r="H2226"/>
      <c r="I2226"/>
      <c r="J2226"/>
      <c r="K2226"/>
      <c r="L2226"/>
      <c r="M2226"/>
      <c r="N2226"/>
    </row>
    <row r="2227" spans="2:14" ht="15.5">
      <c r="B2227"/>
      <c r="C2227"/>
      <c r="D2227"/>
      <c r="E2227"/>
      <c r="F2227"/>
      <c r="G2227"/>
      <c r="H2227"/>
      <c r="I2227"/>
      <c r="J2227"/>
      <c r="K2227"/>
      <c r="L2227"/>
      <c r="M2227"/>
      <c r="N2227"/>
    </row>
    <row r="2228" spans="2:14" ht="15.5">
      <c r="B2228"/>
      <c r="C2228"/>
      <c r="D2228"/>
      <c r="E2228"/>
      <c r="F2228"/>
      <c r="G2228"/>
      <c r="H2228"/>
      <c r="I2228"/>
      <c r="J2228"/>
      <c r="K2228"/>
      <c r="L2228"/>
      <c r="M2228"/>
      <c r="N2228"/>
    </row>
    <row r="2229" spans="2:14" ht="15.5">
      <c r="B2229"/>
      <c r="C2229"/>
      <c r="D2229"/>
      <c r="E2229"/>
      <c r="F2229"/>
      <c r="G2229"/>
      <c r="H2229"/>
      <c r="I2229"/>
      <c r="J2229"/>
      <c r="K2229"/>
      <c r="L2229"/>
      <c r="M2229"/>
      <c r="N2229"/>
    </row>
    <row r="2230" spans="2:14" ht="15.5">
      <c r="B2230"/>
      <c r="C2230"/>
      <c r="D2230"/>
      <c r="E2230"/>
      <c r="F2230"/>
      <c r="G2230"/>
      <c r="H2230"/>
      <c r="I2230"/>
      <c r="J2230"/>
      <c r="K2230"/>
      <c r="L2230"/>
      <c r="M2230"/>
      <c r="N2230"/>
    </row>
    <row r="2231" spans="2:14" ht="15.5">
      <c r="B2231"/>
      <c r="C2231"/>
      <c r="D2231"/>
      <c r="E2231"/>
      <c r="F2231"/>
      <c r="G2231"/>
      <c r="H2231"/>
      <c r="I2231"/>
      <c r="J2231"/>
      <c r="K2231"/>
      <c r="L2231"/>
      <c r="M2231"/>
      <c r="N2231"/>
    </row>
    <row r="2232" spans="2:14" ht="15.5">
      <c r="B2232"/>
      <c r="C2232"/>
      <c r="D2232"/>
      <c r="E2232"/>
      <c r="F2232"/>
      <c r="G2232"/>
      <c r="H2232"/>
      <c r="I2232"/>
      <c r="J2232"/>
      <c r="K2232"/>
      <c r="L2232"/>
      <c r="M2232"/>
      <c r="N2232"/>
    </row>
    <row r="2233" spans="2:14" ht="15.5">
      <c r="B2233"/>
      <c r="C2233"/>
      <c r="D2233"/>
      <c r="E2233"/>
      <c r="F2233"/>
      <c r="G2233"/>
      <c r="H2233"/>
      <c r="I2233"/>
      <c r="J2233"/>
      <c r="K2233"/>
      <c r="L2233"/>
      <c r="M2233"/>
      <c r="N2233"/>
    </row>
    <row r="2234" spans="2:14" ht="15.5">
      <c r="B2234"/>
      <c r="C2234"/>
      <c r="D2234"/>
      <c r="E2234"/>
      <c r="F2234"/>
      <c r="G2234"/>
      <c r="H2234"/>
      <c r="I2234"/>
      <c r="J2234"/>
      <c r="K2234"/>
      <c r="L2234"/>
      <c r="M2234"/>
      <c r="N2234"/>
    </row>
    <row r="2235" spans="2:14" ht="15.5">
      <c r="B2235"/>
      <c r="C2235"/>
      <c r="D2235"/>
      <c r="E2235"/>
      <c r="F2235"/>
      <c r="G2235"/>
      <c r="H2235"/>
      <c r="I2235"/>
      <c r="J2235"/>
      <c r="K2235"/>
      <c r="L2235"/>
      <c r="M2235"/>
      <c r="N2235"/>
    </row>
    <row r="2236" spans="2:14" ht="15.5">
      <c r="B2236"/>
      <c r="C2236"/>
      <c r="D2236"/>
      <c r="E2236"/>
      <c r="F2236"/>
      <c r="G2236"/>
      <c r="H2236"/>
      <c r="I2236"/>
      <c r="J2236"/>
      <c r="K2236"/>
      <c r="L2236"/>
      <c r="M2236"/>
      <c r="N2236"/>
    </row>
    <row r="2237" spans="2:14" ht="15.5">
      <c r="B2237"/>
      <c r="C2237"/>
      <c r="D2237"/>
      <c r="E2237"/>
      <c r="F2237"/>
      <c r="G2237"/>
      <c r="H2237"/>
      <c r="I2237"/>
      <c r="J2237"/>
      <c r="K2237"/>
      <c r="L2237"/>
      <c r="M2237"/>
      <c r="N2237"/>
    </row>
    <row r="2238" spans="2:14" ht="15.5">
      <c r="B2238"/>
      <c r="C2238"/>
      <c r="D2238"/>
      <c r="E2238"/>
      <c r="F2238"/>
      <c r="G2238"/>
      <c r="H2238"/>
      <c r="I2238"/>
      <c r="J2238"/>
      <c r="K2238"/>
      <c r="L2238"/>
      <c r="M2238"/>
      <c r="N2238"/>
    </row>
    <row r="2239" spans="2:14" ht="15.5">
      <c r="B2239"/>
      <c r="C2239"/>
      <c r="D2239"/>
      <c r="E2239"/>
      <c r="F2239"/>
      <c r="G2239"/>
      <c r="H2239"/>
      <c r="I2239"/>
      <c r="J2239"/>
      <c r="K2239"/>
      <c r="L2239"/>
      <c r="M2239"/>
      <c r="N2239"/>
    </row>
    <row r="2240" spans="2:14" ht="15.5">
      <c r="B2240"/>
      <c r="C2240"/>
      <c r="D2240"/>
      <c r="E2240"/>
      <c r="F2240"/>
      <c r="G2240"/>
      <c r="H2240"/>
      <c r="I2240"/>
      <c r="J2240"/>
      <c r="K2240"/>
      <c r="L2240"/>
      <c r="M2240"/>
      <c r="N2240"/>
    </row>
    <row r="2241" spans="2:14" ht="15.5">
      <c r="B2241"/>
      <c r="C2241"/>
      <c r="D2241"/>
      <c r="E2241"/>
      <c r="F2241"/>
      <c r="G2241"/>
      <c r="H2241"/>
      <c r="I2241"/>
      <c r="J2241"/>
      <c r="K2241"/>
      <c r="L2241"/>
      <c r="M2241"/>
      <c r="N2241"/>
    </row>
    <row r="2242" spans="2:14" ht="15.5">
      <c r="B2242"/>
      <c r="C2242"/>
      <c r="D2242"/>
      <c r="E2242"/>
      <c r="F2242"/>
      <c r="G2242"/>
      <c r="H2242"/>
      <c r="I2242"/>
      <c r="J2242"/>
      <c r="K2242"/>
      <c r="L2242"/>
      <c r="M2242"/>
      <c r="N2242"/>
    </row>
    <row r="2243" spans="2:14" ht="15.5">
      <c r="B2243"/>
      <c r="C2243"/>
      <c r="D2243"/>
      <c r="E2243"/>
      <c r="F2243"/>
      <c r="G2243"/>
      <c r="H2243"/>
      <c r="I2243"/>
    </row>
    <row r="2244" spans="2:14" ht="15.5">
      <c r="B2244"/>
      <c r="C2244"/>
      <c r="D2244"/>
      <c r="E2244"/>
      <c r="F2244"/>
      <c r="G2244"/>
      <c r="H2244"/>
      <c r="I2244"/>
    </row>
    <row r="2245" spans="2:14" ht="15.5">
      <c r="B2245"/>
      <c r="C2245"/>
      <c r="D2245"/>
      <c r="E2245"/>
      <c r="F2245"/>
      <c r="G2245"/>
      <c r="H2245"/>
      <c r="I2245"/>
    </row>
    <row r="2246" spans="2:14" ht="15.5">
      <c r="B2246"/>
      <c r="C2246"/>
      <c r="D2246"/>
      <c r="E2246"/>
      <c r="F2246"/>
      <c r="G2246"/>
      <c r="H2246"/>
      <c r="I2246"/>
    </row>
    <row r="2247" spans="2:14" ht="15.5">
      <c r="B2247"/>
      <c r="C2247"/>
      <c r="D2247"/>
      <c r="E2247"/>
      <c r="F2247"/>
      <c r="G2247"/>
      <c r="H2247"/>
      <c r="I2247"/>
    </row>
    <row r="2248" spans="2:14" ht="15.5">
      <c r="B2248"/>
      <c r="C2248"/>
      <c r="D2248"/>
      <c r="E2248"/>
      <c r="F2248"/>
      <c r="G2248"/>
      <c r="H2248"/>
      <c r="I2248"/>
    </row>
    <row r="2249" spans="2:14" ht="15.5">
      <c r="B2249"/>
      <c r="C2249"/>
      <c r="D2249"/>
      <c r="E2249"/>
      <c r="F2249"/>
      <c r="G2249"/>
      <c r="H2249"/>
      <c r="I2249"/>
    </row>
    <row r="2250" spans="2:14" ht="15.5">
      <c r="B2250"/>
      <c r="C2250"/>
      <c r="D2250"/>
      <c r="E2250"/>
      <c r="F2250"/>
      <c r="G2250"/>
      <c r="H2250"/>
      <c r="I2250"/>
    </row>
    <row r="2251" spans="2:14" ht="15.5">
      <c r="B2251"/>
      <c r="C2251"/>
      <c r="D2251"/>
      <c r="E2251"/>
      <c r="F2251"/>
      <c r="G2251"/>
      <c r="H2251"/>
      <c r="I2251"/>
    </row>
    <row r="2252" spans="2:14" ht="15.5">
      <c r="B2252"/>
      <c r="C2252"/>
      <c r="D2252"/>
      <c r="E2252"/>
      <c r="F2252"/>
      <c r="G2252"/>
      <c r="H2252"/>
      <c r="I2252"/>
    </row>
    <row r="2253" spans="2:14" ht="15.5">
      <c r="B2253"/>
      <c r="C2253"/>
      <c r="D2253"/>
      <c r="E2253"/>
      <c r="F2253"/>
      <c r="G2253"/>
      <c r="H2253"/>
      <c r="I2253"/>
    </row>
    <row r="2254" spans="2:14" ht="15.5">
      <c r="B2254"/>
      <c r="C2254"/>
      <c r="D2254"/>
      <c r="E2254"/>
      <c r="F2254"/>
      <c r="G2254"/>
      <c r="H2254"/>
      <c r="I2254"/>
    </row>
    <row r="2255" spans="2:14" ht="15.5">
      <c r="B2255"/>
      <c r="C2255"/>
      <c r="D2255"/>
      <c r="E2255"/>
      <c r="F2255"/>
      <c r="G2255"/>
      <c r="H2255"/>
      <c r="I2255"/>
    </row>
    <row r="2256" spans="2:14" ht="15.5">
      <c r="B2256"/>
      <c r="C2256"/>
      <c r="D2256"/>
      <c r="E2256"/>
      <c r="F2256"/>
      <c r="G2256"/>
      <c r="H2256"/>
      <c r="I2256"/>
    </row>
    <row r="2257" spans="2:9" ht="15.5">
      <c r="B2257"/>
      <c r="C2257"/>
      <c r="D2257"/>
      <c r="E2257"/>
      <c r="F2257"/>
      <c r="G2257"/>
      <c r="H2257"/>
      <c r="I2257"/>
    </row>
    <row r="2258" spans="2:9" ht="15.5">
      <c r="B2258"/>
      <c r="C2258"/>
      <c r="D2258"/>
      <c r="E2258"/>
      <c r="F2258"/>
      <c r="G2258"/>
      <c r="H2258"/>
      <c r="I2258"/>
    </row>
    <row r="2259" spans="2:9" ht="15.5"/>
    <row r="2260" spans="2:9" ht="15.5"/>
    <row r="2261" spans="2:9" ht="15.5"/>
    <row r="2262" spans="2:9" ht="15.5"/>
    <row r="2263" spans="2:9" ht="15.5"/>
    <row r="2264" spans="2:9" ht="15.5"/>
    <row r="2265" spans="2:9" ht="15.5"/>
    <row r="2266" spans="2:9" ht="15.5"/>
    <row r="2267" spans="2:9" ht="15.5"/>
    <row r="2268" spans="2:9" ht="15.5"/>
    <row r="2269" spans="2:9" ht="15.5"/>
    <row r="2270" spans="2:9" ht="15.5"/>
    <row r="2271" spans="2:9" ht="15.5"/>
    <row r="2272" spans="2:9" ht="15.5"/>
    <row r="2273" ht="15.5"/>
    <row r="2274" ht="15.5"/>
    <row r="2275" ht="15.5"/>
    <row r="2276" ht="15.5"/>
    <row r="2277" ht="15.5"/>
    <row r="2278" ht="15.5"/>
    <row r="2279" ht="15.5"/>
    <row r="2280" ht="15.5"/>
    <row r="2281" ht="15.5"/>
    <row r="2282" ht="15.5"/>
    <row r="2283" ht="15.5"/>
    <row r="2284" ht="15.5"/>
    <row r="2285" ht="15.5"/>
    <row r="2286" ht="15.5"/>
    <row r="2287" ht="15.5"/>
    <row r="2288" ht="15.5"/>
    <row r="2289" ht="15.5"/>
    <row r="2290" ht="15.5"/>
    <row r="2291" ht="15.5"/>
    <row r="2292" ht="15.5"/>
    <row r="2293" ht="15.5"/>
    <row r="2294" ht="15.5"/>
    <row r="2295" ht="15.5"/>
    <row r="2296" ht="15.5"/>
    <row r="2297" ht="15.5"/>
    <row r="2298" ht="15.5"/>
    <row r="2299" ht="15.5"/>
    <row r="2300" ht="15.5"/>
    <row r="2301" ht="15.5"/>
    <row r="2302" ht="15.5"/>
    <row r="2303" ht="15.5"/>
    <row r="2304" ht="15.5"/>
    <row r="2305" ht="15.5"/>
    <row r="2306" ht="15.5"/>
    <row r="2307" ht="15.5"/>
    <row r="2308" ht="15.5"/>
    <row r="2309" ht="15.5"/>
    <row r="2310" ht="15.5"/>
    <row r="2311" ht="15.5"/>
    <row r="2312" ht="15.5"/>
    <row r="2313" ht="15.5"/>
    <row r="2314" ht="15.5"/>
    <row r="2315" ht="15.5"/>
    <row r="2316" ht="15.5"/>
    <row r="2317" ht="15.5"/>
    <row r="2318" ht="15.5"/>
    <row r="2319" ht="15.5"/>
    <row r="2320" ht="15.5"/>
    <row r="2321" ht="15.5"/>
    <row r="2322" ht="15.5"/>
    <row r="2323" ht="15.5"/>
    <row r="2324" ht="15.5"/>
    <row r="2325" ht="15.5"/>
    <row r="2326" ht="15.5"/>
    <row r="2327" ht="15.5"/>
    <row r="2328" ht="15.5"/>
    <row r="2329" ht="15.5"/>
    <row r="2330" ht="15.5"/>
    <row r="2331" ht="15.5"/>
    <row r="2332" ht="15.5"/>
    <row r="2333" ht="15.5"/>
    <row r="2334" ht="15.5"/>
    <row r="2335" ht="15.5"/>
    <row r="2336" ht="15.5"/>
    <row r="2337" ht="15.5"/>
    <row r="2338" ht="15.5"/>
    <row r="2339" ht="15.5"/>
    <row r="2340" ht="15.5"/>
    <row r="2341" ht="15.5"/>
    <row r="2342" ht="15.5"/>
    <row r="2343" ht="15.5"/>
    <row r="2344" ht="15.5"/>
    <row r="2345" ht="15.5"/>
    <row r="2346" ht="15.5"/>
    <row r="2347" ht="15.5"/>
    <row r="2348" ht="15.5"/>
    <row r="2349" ht="15.5"/>
    <row r="2350" ht="15.5"/>
    <row r="2351" ht="15.5"/>
    <row r="2352" ht="15.5"/>
    <row r="2353" ht="15.5"/>
    <row r="2354" ht="15.5"/>
    <row r="2355" ht="15.5"/>
    <row r="2356" ht="15.5"/>
    <row r="2357" ht="15.5"/>
    <row r="2358" ht="15.5"/>
    <row r="2359" ht="15.5"/>
    <row r="2360" ht="15.5"/>
    <row r="2361" ht="15.5"/>
    <row r="2362" ht="15.5"/>
    <row r="2363" ht="15.5"/>
    <row r="2364" ht="15.5"/>
    <row r="2365" ht="15.5"/>
    <row r="2366" ht="15.5"/>
    <row r="2367" ht="15.5"/>
    <row r="2368" ht="15.5"/>
    <row r="2369" ht="15.5"/>
    <row r="2370" ht="15.5"/>
    <row r="2371" ht="15.5"/>
    <row r="2372" ht="15.5"/>
    <row r="2373" ht="15.5"/>
    <row r="2374" ht="15.5"/>
    <row r="2375" ht="15.5"/>
    <row r="2376" ht="15.5"/>
    <row r="2377" ht="15.5"/>
    <row r="2378" ht="15.5"/>
    <row r="2379" ht="15.5"/>
    <row r="2380" ht="15.5"/>
    <row r="2381" ht="15.5"/>
    <row r="2382" ht="15.5"/>
    <row r="2383" ht="15.5"/>
    <row r="2384" ht="15.5"/>
    <row r="2385" ht="15.5"/>
    <row r="2386" ht="15.5"/>
    <row r="2387" ht="15.5"/>
    <row r="2388" ht="15.5"/>
    <row r="2389" ht="15.5"/>
    <row r="2390" ht="15.5"/>
    <row r="2391" ht="15.5"/>
    <row r="2392" ht="15.5"/>
    <row r="2393" ht="15.5"/>
    <row r="2394" ht="15.5"/>
    <row r="2395" ht="15.5"/>
    <row r="2396" ht="15.5"/>
    <row r="2397" ht="15.5"/>
    <row r="2398" ht="15.5"/>
    <row r="2399" ht="15.5"/>
    <row r="2400" ht="15.5"/>
    <row r="2401" ht="15.5"/>
    <row r="2402" ht="15.5"/>
    <row r="2403" ht="15.5"/>
    <row r="2404" ht="15.5"/>
    <row r="2405" ht="15.5"/>
    <row r="2406" ht="15.5"/>
    <row r="2407" ht="15.5"/>
    <row r="2408" ht="15.5"/>
    <row r="2409" ht="15.5"/>
    <row r="2410" ht="15.5"/>
    <row r="2411" ht="15.5"/>
    <row r="2412" ht="15.5"/>
    <row r="2413" ht="15.5"/>
    <row r="2414" ht="15.5"/>
    <row r="2415" ht="15.5"/>
    <row r="2416" ht="15.5"/>
    <row r="2417" ht="15.5"/>
    <row r="2418" ht="15.5"/>
    <row r="2419" ht="15.5"/>
    <row r="2420" ht="15.5"/>
    <row r="2421" ht="15.5"/>
    <row r="2422" ht="15.5"/>
    <row r="2423" ht="15.5"/>
    <row r="2424" ht="15.5"/>
    <row r="2425" ht="15.5"/>
    <row r="2426" ht="15.5"/>
    <row r="2427" ht="15.5"/>
    <row r="2428" ht="15.5"/>
    <row r="2429" ht="15.5"/>
    <row r="2430" ht="15.5"/>
    <row r="2431" ht="15.5"/>
    <row r="2432" ht="15.5"/>
    <row r="2433" ht="15.5"/>
    <row r="2434" ht="15.5"/>
    <row r="2435" ht="15.5"/>
    <row r="2436" ht="15.5"/>
    <row r="2437" ht="15.5"/>
    <row r="2438" ht="15.5"/>
    <row r="2439" ht="15.5"/>
    <row r="2440" ht="15.5"/>
    <row r="2441" ht="15.5"/>
    <row r="2442" ht="15.5"/>
    <row r="2443" ht="15.5"/>
    <row r="2444" ht="15.5"/>
    <row r="2445" ht="15.5"/>
    <row r="2446" ht="15.5"/>
    <row r="2447" ht="15.5"/>
    <row r="2448" ht="15.5"/>
    <row r="2449" ht="15.5"/>
    <row r="2450" ht="15.5"/>
    <row r="2451" ht="15.5"/>
    <row r="2452" ht="15.5"/>
    <row r="2453" ht="15.5"/>
    <row r="2454" ht="15.5"/>
    <row r="2455" ht="15.5"/>
    <row r="2456" ht="15.5"/>
    <row r="2457" ht="15.5"/>
    <row r="2458" ht="15.5"/>
    <row r="2459" ht="15.5"/>
    <row r="2460" ht="15.5"/>
    <row r="2461" ht="15.5"/>
    <row r="2462" ht="15.5"/>
    <row r="2463" ht="15.5"/>
    <row r="2464" ht="15.5"/>
    <row r="2465" ht="15.5"/>
    <row r="2466" ht="15.5"/>
    <row r="2467" ht="15.5"/>
    <row r="2468" ht="15.5"/>
    <row r="2469" ht="15.5"/>
    <row r="2470" ht="15.5"/>
    <row r="2471" ht="15.5"/>
    <row r="2472" ht="15.5"/>
    <row r="2473" ht="15.5"/>
    <row r="2474" ht="15.5"/>
    <row r="2475" ht="15.5"/>
    <row r="2476" ht="15.5"/>
    <row r="2477" ht="15.5"/>
    <row r="2478" ht="15.5"/>
    <row r="2479" ht="15.5"/>
    <row r="2480" ht="15.5"/>
    <row r="2481" ht="15.5"/>
    <row r="2482" ht="15.5"/>
    <row r="2483" ht="15.5"/>
    <row r="2484" ht="15.5"/>
    <row r="2485" ht="15.5"/>
    <row r="2486" ht="15.5"/>
    <row r="2487" ht="15.5"/>
    <row r="2488" ht="15.5"/>
    <row r="2489" ht="15.5"/>
    <row r="2490" ht="15.5"/>
    <row r="2491" ht="15.5"/>
    <row r="2492" ht="15.5"/>
    <row r="2493" ht="15.5"/>
    <row r="2494" ht="15.5"/>
    <row r="2495" ht="15.5"/>
    <row r="2496" ht="15.5"/>
    <row r="2497" ht="15.5"/>
    <row r="2498" ht="15.5"/>
    <row r="2499" ht="15.5"/>
    <row r="2500" ht="15.5"/>
    <row r="2501" ht="15.5"/>
    <row r="2502" ht="15.5"/>
    <row r="2503" ht="15.5"/>
    <row r="2504" ht="15.5"/>
    <row r="2505" ht="15.5"/>
    <row r="2506" ht="15.5"/>
    <row r="2507" ht="15.5"/>
    <row r="2508" ht="15.5"/>
    <row r="2509" ht="15.5"/>
    <row r="2510" ht="15.5"/>
    <row r="2511" ht="15.5"/>
    <row r="2512" ht="15.5"/>
    <row r="2513" ht="15.5"/>
    <row r="2514" ht="15.5"/>
    <row r="2515" ht="15.5"/>
    <row r="2516" ht="15.5"/>
    <row r="2517" ht="15.5"/>
    <row r="2518" ht="15.5"/>
    <row r="2519" ht="15.5"/>
    <row r="2520" ht="15.5"/>
    <row r="2521" ht="15.5"/>
    <row r="2522" ht="15.5"/>
    <row r="2523" ht="15.5"/>
    <row r="2524" ht="15.5"/>
    <row r="2525" ht="15.5"/>
    <row r="2526" ht="15.5"/>
    <row r="2527" ht="15.5"/>
    <row r="2528" ht="15.5"/>
    <row r="2529" ht="15.5"/>
    <row r="2530" ht="15.5"/>
    <row r="2531" ht="15.5"/>
    <row r="2532" ht="15.5"/>
    <row r="2533" ht="15.5"/>
    <row r="2534" ht="15.5"/>
    <row r="2535" ht="15.5"/>
    <row r="2536" ht="15.5"/>
    <row r="2537" ht="15.5"/>
    <row r="2538" ht="15.5"/>
    <row r="2539" ht="15.5"/>
    <row r="2540" ht="15.5"/>
    <row r="2541" ht="15.5"/>
    <row r="2542" ht="15.5"/>
    <row r="2543" ht="15.5"/>
    <row r="2544" ht="15.5"/>
    <row r="2545" ht="15.5"/>
    <row r="2546" ht="15.5"/>
    <row r="2547" ht="15.5"/>
    <row r="2548" ht="15.5"/>
    <row r="2549" ht="15.5"/>
    <row r="2550" ht="15.5"/>
    <row r="2551" ht="15.5"/>
    <row r="2552" ht="15.5"/>
    <row r="2553" ht="15.5"/>
    <row r="2554" ht="15.5"/>
    <row r="2555" ht="15.5"/>
    <row r="2556" ht="15.5"/>
    <row r="2557" ht="15.5"/>
    <row r="2558" ht="15.5"/>
    <row r="2559" ht="15.5"/>
    <row r="2560" ht="15.5"/>
    <row r="2561" ht="15.5"/>
    <row r="2562" ht="15.5"/>
    <row r="2563" ht="15.5"/>
    <row r="2564" ht="15.5"/>
    <row r="2565" ht="15.5"/>
    <row r="2566" ht="15.5"/>
    <row r="2567" ht="15.5"/>
    <row r="2568" ht="15.5"/>
    <row r="2569" ht="15.5"/>
    <row r="2570" ht="15.5"/>
    <row r="2571" ht="15.5"/>
    <row r="2572" ht="15.5"/>
    <row r="2573" ht="15.5"/>
    <row r="2574" ht="15.5"/>
    <row r="2575" ht="15.5"/>
    <row r="2576" ht="15.5"/>
    <row r="2577" ht="15.5"/>
    <row r="2578" ht="15.5"/>
    <row r="2579" ht="15.5"/>
    <row r="2580" ht="15.5"/>
    <row r="2581" ht="15.5"/>
    <row r="2582" ht="15.5"/>
    <row r="2583" ht="15.5"/>
    <row r="2584" ht="15.5"/>
    <row r="2585" ht="15.5"/>
    <row r="2586" ht="15.5"/>
    <row r="2587" ht="15.5"/>
    <row r="2588" ht="15.5"/>
    <row r="2589" ht="15.5"/>
    <row r="2590" ht="15.5"/>
    <row r="2591" ht="15.5"/>
    <row r="2592" ht="15.5"/>
    <row r="2593" ht="15.5"/>
    <row r="2594" ht="15.5"/>
    <row r="2595" ht="15.5"/>
    <row r="2596" ht="15.5"/>
    <row r="2597" ht="15.5"/>
    <row r="2598" ht="15.5"/>
    <row r="2599" ht="15.5"/>
    <row r="2600" ht="15.5"/>
    <row r="2601" ht="15.5"/>
    <row r="2602" ht="15.5"/>
    <row r="2603" ht="15.5"/>
    <row r="2604" ht="15.5"/>
    <row r="2605" ht="15.5"/>
    <row r="2606" ht="15.5"/>
    <row r="2607" ht="15.5"/>
    <row r="2608" ht="15.5"/>
    <row r="2609" ht="15.5"/>
    <row r="2610" ht="15.5"/>
    <row r="2611" ht="15.5"/>
    <row r="2612" ht="15.5"/>
    <row r="2613" ht="15.5"/>
    <row r="2614" ht="15.5"/>
    <row r="2615" ht="15.5"/>
    <row r="2616" ht="15.5"/>
    <row r="2617" ht="15.5"/>
    <row r="2618" ht="15.5"/>
    <row r="2619" ht="15.5"/>
    <row r="2620" ht="15.5"/>
    <row r="2621" ht="15.5"/>
    <row r="2622" ht="15.5"/>
    <row r="2623" ht="15.5"/>
    <row r="2624" ht="15.5"/>
    <row r="2625" ht="15.5"/>
    <row r="2626" ht="15.5"/>
    <row r="2627" ht="15.5"/>
    <row r="2628" ht="15.5"/>
    <row r="2629" ht="15.5"/>
    <row r="2630" ht="15.5"/>
    <row r="2631" ht="15.5"/>
    <row r="2632" ht="15.5"/>
    <row r="2633" ht="15.5"/>
    <row r="2634" ht="15.5"/>
    <row r="2635" ht="15.5"/>
    <row r="2636" ht="15.5"/>
    <row r="2637" ht="15.5"/>
    <row r="2638" ht="15.5"/>
    <row r="2639" ht="15.5"/>
    <row r="2640" ht="15.5"/>
    <row r="2641" ht="15.5"/>
    <row r="2642" ht="15.5"/>
    <row r="2643" ht="15.5"/>
    <row r="2644" ht="15.5"/>
    <row r="2645" ht="15.5"/>
    <row r="2646" ht="15.5"/>
    <row r="2647" ht="15.5"/>
    <row r="2648" ht="15.5"/>
    <row r="2649" ht="15.5"/>
    <row r="2650" ht="15.5"/>
    <row r="2651" ht="15.5"/>
    <row r="2652" ht="15.5"/>
    <row r="2653" ht="15.5"/>
    <row r="2654" ht="15.5"/>
    <row r="2655" ht="15.5"/>
    <row r="2656" ht="15.5"/>
    <row r="2657" ht="15.5"/>
    <row r="2658" ht="15.5"/>
    <row r="2659" ht="15.5"/>
    <row r="2660" ht="15.5"/>
    <row r="2661" ht="15.5"/>
    <row r="2662" ht="15.5"/>
    <row r="2663" ht="15.5"/>
    <row r="2664" ht="15.5"/>
    <row r="2665" ht="15.5"/>
    <row r="2666" ht="15.5"/>
    <row r="2667" ht="15.5"/>
    <row r="2668" ht="15.5"/>
    <row r="2669" ht="15.5"/>
    <row r="2670" ht="15.5"/>
    <row r="2671" ht="15.5"/>
    <row r="2672" ht="15.5"/>
    <row r="2673" ht="15.5"/>
    <row r="2674" ht="15.5"/>
    <row r="2675" ht="15.5"/>
    <row r="2676" ht="15.5"/>
    <row r="2677" ht="15.5"/>
    <row r="2678" ht="15.5"/>
    <row r="2679" ht="15.5"/>
    <row r="2680" ht="15.5"/>
    <row r="2681" ht="15.5"/>
    <row r="2682" ht="15.5"/>
    <row r="2683" ht="15.5"/>
    <row r="2684" ht="15.5"/>
    <row r="2685" ht="15.5"/>
    <row r="2686" ht="15.5"/>
    <row r="2687" ht="15.5"/>
    <row r="2688" ht="15.5"/>
    <row r="2689" ht="15.5"/>
    <row r="2690" ht="15.5"/>
    <row r="2691" ht="15.5"/>
    <row r="2692" ht="15.5"/>
    <row r="2693" ht="15.5"/>
    <row r="2694" ht="15.5"/>
    <row r="2695" ht="15.5"/>
    <row r="2696" ht="15.5"/>
    <row r="2697" ht="15.5"/>
    <row r="2698" ht="15.5"/>
    <row r="2699" ht="15.5"/>
    <row r="2700" ht="15.5"/>
    <row r="2701" ht="15.5"/>
    <row r="2702" ht="15.5"/>
    <row r="2703" ht="15.5"/>
    <row r="2704" ht="15.5"/>
    <row r="2705" ht="15.5"/>
    <row r="2706" ht="15.5"/>
    <row r="2707" ht="15.5"/>
    <row r="2708" ht="15.5"/>
    <row r="2709" ht="15.5"/>
    <row r="2710" ht="15.5"/>
    <row r="2711" ht="15.5"/>
    <row r="2712" ht="15.5"/>
    <row r="2713" ht="15.5"/>
    <row r="2714" ht="15.5"/>
    <row r="2715" ht="15.5"/>
    <row r="2716" ht="15.5"/>
    <row r="2717" ht="15.5"/>
    <row r="2718" ht="15.5"/>
    <row r="2719" ht="15.5"/>
    <row r="2720" ht="15.5"/>
    <row r="2721" ht="15.5"/>
    <row r="2722" ht="15.5"/>
    <row r="2723" ht="15.5"/>
    <row r="2724" ht="15.5"/>
    <row r="2725" ht="15.5"/>
    <row r="2726" ht="15.5"/>
    <row r="2727" ht="15.5"/>
    <row r="2728" ht="15.5"/>
    <row r="2729" ht="15.5"/>
    <row r="2730" ht="15.5"/>
    <row r="2731" ht="15.5"/>
    <row r="2732" ht="15.5"/>
    <row r="2733" ht="15.5"/>
    <row r="2734" ht="15.5"/>
    <row r="2735" ht="15.5"/>
    <row r="2736" ht="15.5"/>
    <row r="2737" ht="15.5"/>
    <row r="2738" ht="15.5"/>
    <row r="2739" ht="15.5"/>
    <row r="2740" ht="15.5"/>
    <row r="2741" ht="15.5"/>
    <row r="2742" ht="15.5"/>
    <row r="2743" ht="15.5"/>
    <row r="2744" ht="15.5"/>
    <row r="2745" ht="15.5"/>
    <row r="2746" ht="15.5"/>
    <row r="2747" ht="15.5"/>
    <row r="2748" ht="15.5"/>
    <row r="2749" ht="15.5"/>
    <row r="2750" ht="15.5"/>
    <row r="2751" ht="15.5"/>
    <row r="2752" ht="15.5"/>
    <row r="2753" ht="15.5"/>
    <row r="2754" ht="15.5"/>
    <row r="2755" ht="15.5"/>
    <row r="2756" ht="15.5"/>
    <row r="2757" ht="15.5"/>
    <row r="2758" ht="15.5"/>
    <row r="2759" ht="15.5"/>
    <row r="2760" ht="15.5"/>
    <row r="2761" ht="15.5"/>
    <row r="2762" ht="15.5"/>
    <row r="2763" ht="15.5"/>
    <row r="2764" ht="15.5"/>
    <row r="2765" ht="15.5"/>
    <row r="2766" ht="15.5"/>
    <row r="2767" ht="15.5"/>
    <row r="2768" ht="15.5"/>
    <row r="2769" ht="15.5"/>
    <row r="2770" ht="15.5"/>
    <row r="2771" ht="15.5"/>
    <row r="2772" ht="15.5"/>
    <row r="2773" ht="15.5"/>
    <row r="2774" ht="15.5"/>
    <row r="2775" ht="15.5"/>
    <row r="2776" ht="15.5"/>
    <row r="2777" ht="15.5"/>
    <row r="2778" ht="15.5"/>
    <row r="2779" ht="15.5"/>
    <row r="2780" ht="15.5"/>
    <row r="2781" ht="15.5"/>
    <row r="2782" ht="15.5"/>
    <row r="2783" ht="15.5"/>
    <row r="2784" ht="15.5"/>
    <row r="2785" ht="15.5"/>
    <row r="2786" ht="15.5"/>
    <row r="2787" ht="15.5"/>
    <row r="2788" ht="15.5"/>
    <row r="2789" ht="15.5"/>
    <row r="2790" ht="15.5"/>
    <row r="2791" ht="15.5"/>
    <row r="2792" ht="15.5"/>
    <row r="2793" ht="15.5"/>
    <row r="2794" ht="15.5"/>
    <row r="2795" ht="15.5"/>
    <row r="2796" ht="15.5"/>
    <row r="2797" ht="15.5"/>
    <row r="2798" ht="15.5"/>
    <row r="2799" ht="15.5"/>
    <row r="2800" ht="15.5"/>
    <row r="2801" ht="15.5"/>
    <row r="2802" ht="15.5"/>
    <row r="2803" ht="15.5"/>
    <row r="2804" ht="15.5"/>
    <row r="2805" ht="15.5"/>
    <row r="2806" ht="15.5"/>
    <row r="2807" ht="15.5"/>
    <row r="2808" ht="15.5"/>
    <row r="2809" ht="15.5"/>
    <row r="2810" ht="15.5"/>
    <row r="2811" ht="15.5"/>
    <row r="2812" ht="15.5"/>
    <row r="2813" ht="15.5"/>
    <row r="2814" ht="15.5"/>
    <row r="2815" ht="15.5"/>
    <row r="2816" ht="15.5"/>
    <row r="2817" ht="15.5"/>
    <row r="2818" ht="15.5"/>
    <row r="2819" ht="15.5"/>
    <row r="2820" ht="15.5"/>
    <row r="2821" ht="15.5"/>
    <row r="2822" ht="15.5"/>
    <row r="2823" ht="15.5"/>
    <row r="2824" ht="15.5"/>
    <row r="2825" ht="15.5"/>
    <row r="2826" ht="15.5"/>
    <row r="2827" ht="15.5"/>
    <row r="2828" ht="15.5"/>
    <row r="2829" ht="15.5"/>
    <row r="2830" ht="15.5"/>
    <row r="2831" ht="15.5"/>
    <row r="2832" ht="15.5"/>
    <row r="2833" ht="15.5"/>
    <row r="2834" ht="15.5"/>
    <row r="2835" ht="15.5"/>
    <row r="2836" ht="15.5"/>
    <row r="2837" ht="15.5"/>
    <row r="2838" ht="15.5"/>
    <row r="2839" ht="15.5"/>
    <row r="2840" ht="15.5"/>
    <row r="2841" ht="15.5"/>
    <row r="2842" ht="15.5"/>
    <row r="2843" ht="15.5"/>
    <row r="2844" ht="15.5"/>
    <row r="2845" ht="15.5"/>
    <row r="2846" ht="15.5"/>
    <row r="2847" ht="15.5"/>
    <row r="2848" ht="15.5"/>
    <row r="2849" ht="15.5"/>
    <row r="2850" ht="15.5"/>
    <row r="2851" ht="15.5"/>
    <row r="2852" ht="15.5"/>
    <row r="2853" ht="15.5"/>
    <row r="2854" ht="15.5"/>
    <row r="2855" ht="15.5"/>
    <row r="2856" ht="15.5"/>
    <row r="2857" ht="15.5"/>
    <row r="2858" ht="15.5"/>
    <row r="2859" ht="15.5"/>
    <row r="2860" ht="15.5"/>
    <row r="2861" ht="15.5"/>
    <row r="2862" ht="15.5"/>
    <row r="2863" ht="15.5"/>
    <row r="2864" ht="15.5"/>
    <row r="2865" ht="15.5"/>
    <row r="2866" ht="15.5"/>
    <row r="2867" ht="15.5"/>
    <row r="2868" ht="15.5"/>
    <row r="2869" ht="15.5"/>
    <row r="2870" ht="15.5"/>
    <row r="2871" ht="15.5"/>
    <row r="2872" ht="15.5"/>
    <row r="2873" ht="15.5"/>
    <row r="2874" ht="15.5"/>
    <row r="2875" ht="15.5"/>
    <row r="2876" ht="15.5"/>
    <row r="2877" ht="15.5"/>
    <row r="2878" ht="15.5"/>
    <row r="2879" ht="15.5"/>
    <row r="2880" ht="15.5"/>
    <row r="2881" ht="15.5"/>
    <row r="2882" ht="15.5"/>
    <row r="2883" ht="15.5"/>
    <row r="2884" ht="15.5"/>
    <row r="2885" ht="15.5"/>
    <row r="2886" ht="15.5"/>
    <row r="2887" ht="15.5"/>
    <row r="2888" ht="15.5"/>
    <row r="2889" ht="15.5"/>
    <row r="2890" ht="15.5"/>
    <row r="2891" ht="15.5"/>
    <row r="2892" ht="15.5"/>
    <row r="2893" ht="15.5"/>
    <row r="2894" ht="15.5"/>
    <row r="2895" ht="15.5"/>
    <row r="2896" ht="15.5"/>
    <row r="2897" ht="15.5"/>
    <row r="2898" ht="15.5"/>
    <row r="2899" ht="15.5"/>
    <row r="2900" ht="15.5"/>
    <row r="2901" ht="15.5"/>
    <row r="2902" ht="15.5"/>
    <row r="2903" ht="15.5"/>
    <row r="2904" ht="15.5"/>
    <row r="2905" ht="15.5"/>
    <row r="2906" ht="15.5"/>
    <row r="2907" ht="15.5"/>
    <row r="2908" ht="15.5"/>
    <row r="2909" ht="15.5"/>
    <row r="2910" ht="15.5"/>
    <row r="2911" ht="15.5"/>
    <row r="2912" ht="15.5"/>
    <row r="2913" ht="15.5"/>
    <row r="2914" ht="15.5"/>
    <row r="2915" ht="15.5"/>
    <row r="2916" ht="15.5"/>
    <row r="2917" ht="15.5"/>
    <row r="2918" ht="15.5"/>
    <row r="2919" ht="15.5"/>
    <row r="2920" ht="15.5"/>
    <row r="2921" ht="15.5"/>
    <row r="2922" ht="15.5"/>
    <row r="2923" ht="15.5"/>
    <row r="2924" ht="15.5"/>
    <row r="2925" ht="15.5"/>
    <row r="2926" ht="15.5"/>
    <row r="2927" ht="15.5"/>
    <row r="2928" ht="15.5"/>
    <row r="2929" ht="15.5"/>
    <row r="2930" ht="15.5"/>
    <row r="2931" ht="15.5"/>
    <row r="2932" ht="15.5"/>
    <row r="2933" ht="15.5"/>
    <row r="2934" ht="15.5"/>
    <row r="2935" ht="15.5"/>
    <row r="2936" ht="15.5"/>
    <row r="2937" ht="15.5"/>
    <row r="2938" ht="15.5"/>
    <row r="2939" ht="15.5"/>
    <row r="2940" ht="15.5"/>
    <row r="2941" ht="15.5"/>
    <row r="2942" ht="15.5"/>
    <row r="2943" ht="15.5"/>
    <row r="2944" ht="15.5"/>
    <row r="2945" ht="15.5"/>
    <row r="2946" ht="15.5"/>
    <row r="2947" ht="15.5"/>
    <row r="2948" ht="15.5"/>
    <row r="2949" ht="15.5"/>
    <row r="2950" ht="15.5"/>
    <row r="2951" ht="15.5"/>
    <row r="2952" ht="15.5"/>
    <row r="2953" ht="15.5"/>
    <row r="2954" ht="15.5"/>
    <row r="2955" ht="15.5"/>
    <row r="2956" ht="15.5"/>
    <row r="2957" ht="15.5"/>
    <row r="2958" ht="15.5"/>
    <row r="2959" ht="15.5"/>
    <row r="2960" ht="15.5"/>
    <row r="2961" ht="15.5"/>
    <row r="2962" ht="15.5"/>
    <row r="2963" ht="15.5"/>
    <row r="2964" ht="15.5"/>
    <row r="2965" ht="15.5"/>
    <row r="2966" ht="15.5"/>
    <row r="2967" ht="15.5"/>
    <row r="2968" ht="15.5"/>
    <row r="2969" ht="15.5"/>
    <row r="2970" ht="15.5"/>
    <row r="2971" ht="15.5"/>
    <row r="2972" ht="15.5"/>
    <row r="2973" ht="15.5"/>
    <row r="2974" ht="15.5"/>
    <row r="2975" ht="15.5"/>
    <row r="2976" ht="15.5"/>
    <row r="2977" ht="15.5"/>
    <row r="2978" ht="15.5"/>
    <row r="2979" ht="15.5"/>
    <row r="2980" ht="15.5"/>
    <row r="2981" ht="15.5"/>
    <row r="2982" ht="15.5"/>
    <row r="2983" ht="15.5"/>
    <row r="2984" ht="15.5"/>
    <row r="2985" ht="15.5"/>
    <row r="2986" ht="15.5"/>
    <row r="2987" ht="15.5"/>
    <row r="2988" ht="15.5"/>
    <row r="2989" ht="15.5"/>
    <row r="2990" ht="15.5"/>
    <row r="2991" ht="15.5"/>
    <row r="2992" ht="15.5"/>
    <row r="2993" ht="15.5"/>
    <row r="2994" ht="15.5"/>
    <row r="2995" ht="15.5"/>
    <row r="2996" ht="15.5"/>
    <row r="2997" ht="15.5"/>
    <row r="2998" ht="15.5"/>
    <row r="2999" ht="15.5"/>
    <row r="3000" ht="15.5"/>
    <row r="3001" ht="15.5"/>
    <row r="3002" ht="15.5"/>
    <row r="3003" ht="15.5"/>
    <row r="3004" ht="15.5"/>
    <row r="3005" ht="15.5"/>
    <row r="3006" ht="15.5"/>
    <row r="3007" ht="15.5"/>
    <row r="3008" ht="15.5"/>
    <row r="3009" ht="15.5"/>
    <row r="3010" ht="15.5"/>
    <row r="3011" ht="15.5"/>
    <row r="3012" ht="15.5"/>
    <row r="3013" ht="15.5"/>
    <row r="3014" ht="15.5"/>
    <row r="3015" ht="15.5"/>
    <row r="3016" ht="15.5"/>
    <row r="3017" ht="15.5"/>
    <row r="3018" ht="15.5"/>
    <row r="3019" ht="15.5"/>
    <row r="3020" ht="15.5"/>
    <row r="3021" ht="15.5"/>
    <row r="3022" ht="15.5"/>
    <row r="3023" ht="15.5"/>
    <row r="3024" ht="15.5"/>
    <row r="3025" ht="15.5"/>
    <row r="3026" ht="15.5"/>
    <row r="3027" ht="15.5"/>
    <row r="3028" ht="15.5"/>
    <row r="3029" ht="15.5"/>
    <row r="3030" ht="15.5"/>
    <row r="3031" ht="15.5"/>
    <row r="3032" ht="15.5"/>
    <row r="3033" ht="15.5"/>
    <row r="3034" ht="15.5"/>
    <row r="3035" ht="15.5"/>
    <row r="3036" ht="15.5"/>
    <row r="3037" ht="15.5"/>
    <row r="3038" ht="15.5"/>
    <row r="3039" ht="15.5"/>
    <row r="3040" ht="15.5"/>
    <row r="3041" ht="15.5"/>
    <row r="3042" ht="15.5"/>
    <row r="3043" ht="15.5"/>
    <row r="3044" ht="15.5"/>
    <row r="3045" ht="15.5"/>
    <row r="3046" ht="15.5"/>
    <row r="3047" ht="15.5"/>
    <row r="3048" ht="15.5"/>
    <row r="3049" ht="15.5"/>
    <row r="3050" ht="15.5"/>
    <row r="3051" ht="15.5"/>
    <row r="3052" ht="15.5"/>
    <row r="3053" ht="15.5"/>
    <row r="3054" ht="15.5"/>
    <row r="3055" ht="15.5"/>
    <row r="3056" ht="15.5"/>
    <row r="3057" ht="15.5"/>
    <row r="3058" ht="15.5"/>
    <row r="3059" ht="15.5"/>
    <row r="3060" ht="15.5"/>
    <row r="3061" ht="15.5"/>
    <row r="3062" ht="15.5"/>
    <row r="3063" ht="15.5"/>
    <row r="3064" ht="15.5"/>
    <row r="3065" ht="15.5"/>
    <row r="3066" ht="15.5"/>
    <row r="3067" ht="15.5"/>
    <row r="3068" ht="15.5"/>
    <row r="3069" ht="15.5"/>
    <row r="3070" ht="15.5"/>
    <row r="3071" ht="15.5"/>
    <row r="3072" ht="15.5"/>
    <row r="3073" ht="15.5"/>
    <row r="3074" ht="15.5"/>
    <row r="3075" ht="15.5"/>
    <row r="3076" ht="15.5"/>
    <row r="3077" ht="15.5"/>
    <row r="3078" ht="15.5"/>
    <row r="3079" ht="15.5"/>
    <row r="3080" ht="15.5"/>
    <row r="3081" ht="15.5"/>
    <row r="3082" ht="15.5"/>
    <row r="3083" ht="15.5"/>
    <row r="3084" ht="15.5"/>
    <row r="3085" ht="15.5"/>
    <row r="3086" ht="15.5"/>
    <row r="3087" ht="15.5"/>
    <row r="3088" ht="15.5"/>
    <row r="3089" ht="15.5"/>
    <row r="3090" ht="15.5"/>
    <row r="3091" ht="15.5"/>
    <row r="3092" ht="15.5"/>
    <row r="3093" ht="15.5"/>
    <row r="3094" ht="15.5"/>
    <row r="3095" ht="15.5"/>
    <row r="3096" ht="15.5"/>
    <row r="3097" ht="15.5"/>
    <row r="3098" ht="15.5"/>
    <row r="3099" ht="15.5"/>
    <row r="3100" ht="15.5"/>
    <row r="3101" ht="15.5"/>
    <row r="3102" ht="15.5"/>
    <row r="3103" ht="15.5"/>
    <row r="3104" ht="15.5"/>
    <row r="3105" ht="15.5"/>
    <row r="3106" ht="15.5"/>
    <row r="3107" ht="15.5"/>
    <row r="3108" ht="15.5"/>
    <row r="3109" ht="15.5"/>
    <row r="3110" ht="15.5"/>
    <row r="3111" ht="15.5"/>
    <row r="3112" ht="15.5"/>
    <row r="3113" ht="15.5"/>
    <row r="3114" ht="15.5"/>
    <row r="3115" ht="15.5"/>
    <row r="3116" ht="15.5"/>
    <row r="3117" ht="15.5"/>
    <row r="3118" ht="15.5"/>
    <row r="3119" ht="15.5"/>
    <row r="3120" ht="15.5"/>
    <row r="3121" ht="15.5"/>
    <row r="3122" ht="15.5"/>
    <row r="3123" ht="15.5"/>
    <row r="3124" ht="15.5"/>
    <row r="3125" ht="15.5"/>
    <row r="3126" ht="15.5"/>
    <row r="3127" ht="15.5"/>
    <row r="3128" ht="15.5"/>
    <row r="3129" ht="15.5"/>
    <row r="3130" ht="15.5"/>
    <row r="3131" ht="15.5"/>
    <row r="3132" ht="15.5"/>
    <row r="3133" ht="15.5"/>
    <row r="3134" ht="15.5"/>
    <row r="3135" ht="15.5"/>
    <row r="3136" ht="15.5"/>
    <row r="3137" ht="15.5"/>
    <row r="3138" ht="15.5"/>
    <row r="3139" ht="15.5"/>
    <row r="3140" ht="15.5"/>
    <row r="3141" ht="15.5"/>
    <row r="3142" ht="15.5"/>
    <row r="3143" ht="15.5"/>
    <row r="3144" ht="15.5"/>
    <row r="3145" ht="15.5"/>
    <row r="3146" ht="15.5"/>
    <row r="3147" ht="15.5"/>
    <row r="3148" ht="15.5"/>
    <row r="3149" ht="15.5"/>
    <row r="3150" ht="15.5"/>
    <row r="3151" ht="15.5"/>
    <row r="3152" ht="15.5"/>
    <row r="3153" ht="15.5"/>
    <row r="3154" ht="15.5"/>
    <row r="3155" ht="15.5"/>
    <row r="3156" ht="15.5"/>
    <row r="3157" ht="15.5"/>
    <row r="3158" ht="15.5"/>
    <row r="3159" ht="15.5"/>
    <row r="3160" ht="15.5"/>
    <row r="3161" ht="15.5"/>
    <row r="3162" ht="15.5"/>
    <row r="3163" ht="15.5"/>
    <row r="3164" ht="15.5"/>
    <row r="3165" ht="15.5"/>
    <row r="3166" ht="15.5"/>
    <row r="3167" ht="15.5"/>
    <row r="3168" ht="15.5"/>
    <row r="3169" ht="15.5"/>
    <row r="3170" ht="15.5"/>
    <row r="3171" ht="15.5"/>
    <row r="3172" ht="15.5"/>
    <row r="3173" ht="15.5"/>
    <row r="3174" ht="15.5"/>
    <row r="3175" ht="15.5"/>
    <row r="3176" ht="15.5"/>
    <row r="3177" ht="15.5"/>
    <row r="3178" ht="15.5"/>
    <row r="3179" ht="15.5"/>
    <row r="3180" ht="15.5"/>
    <row r="3181" ht="15.5"/>
    <row r="3182" ht="15.5"/>
    <row r="3183" ht="15.5"/>
    <row r="3184" ht="15.5"/>
    <row r="3185" ht="15.5"/>
    <row r="3186" ht="15.5"/>
    <row r="3187" ht="15.5"/>
    <row r="3188" ht="15.5"/>
    <row r="3189" ht="15.5"/>
    <row r="3190" ht="15.5"/>
    <row r="3191" ht="15.5"/>
    <row r="3192" ht="15.5"/>
    <row r="3193" ht="15.5"/>
    <row r="3194" ht="15.5"/>
    <row r="3195" ht="15.5"/>
    <row r="3196" ht="15.5"/>
    <row r="3197" ht="15.5"/>
    <row r="3198" ht="15.5"/>
    <row r="3199" ht="15.5"/>
    <row r="3200" ht="15.5"/>
    <row r="3201" ht="15.5"/>
    <row r="3202" ht="15.5"/>
    <row r="3203" ht="15.5"/>
    <row r="3204" ht="15.5"/>
    <row r="3205" ht="15.5"/>
    <row r="3206" ht="15.5"/>
    <row r="3207" ht="15.5"/>
    <row r="3208" ht="15.5"/>
    <row r="3209" ht="15.5"/>
    <row r="3210" ht="15.5"/>
    <row r="3211" ht="15.5"/>
    <row r="3212" ht="15.5"/>
    <row r="3213" ht="15.5"/>
    <row r="3214" ht="15.5"/>
    <row r="3215" ht="15.5"/>
    <row r="3216" ht="15.5"/>
    <row r="3217" ht="15.5"/>
    <row r="3218" ht="15.5"/>
    <row r="3219" ht="15.5"/>
    <row r="3220" ht="15.5"/>
    <row r="3221" ht="15.5"/>
    <row r="3222" ht="15.5"/>
    <row r="3223" ht="15.5"/>
    <row r="3224" ht="15.5"/>
    <row r="3225" ht="15.5"/>
    <row r="3226" ht="15.5"/>
    <row r="3227" ht="15.5"/>
    <row r="3228" ht="15.5"/>
    <row r="3229" ht="15.5"/>
    <row r="3230" ht="15.5"/>
    <row r="3231" ht="15.5"/>
    <row r="3232" ht="15.5"/>
    <row r="3233" ht="15.5"/>
    <row r="3234" ht="15.5"/>
    <row r="3235" ht="15.5"/>
    <row r="3236" ht="15.5"/>
    <row r="3237" ht="15.5"/>
    <row r="3238" ht="15.5"/>
    <row r="3239" ht="15.5"/>
    <row r="3240" ht="15.5"/>
    <row r="3241" ht="15.5"/>
    <row r="3242" ht="15.5"/>
    <row r="3243" ht="15.5"/>
    <row r="3244" ht="15.5"/>
    <row r="3245" ht="15.5"/>
    <row r="3246" ht="15.5"/>
    <row r="3247" ht="15.5"/>
    <row r="3248" ht="15.5"/>
    <row r="3249" ht="15.5"/>
    <row r="3250" ht="15.5"/>
    <row r="3251" ht="15.5"/>
    <row r="3252" ht="15.5"/>
    <row r="3253" ht="15.5"/>
    <row r="3254" ht="15.5"/>
    <row r="3255" ht="15.5"/>
    <row r="3256" ht="15.5"/>
    <row r="3257" ht="15.5"/>
    <row r="3258" ht="15.5"/>
    <row r="3259" ht="15.5"/>
    <row r="3260" ht="15.5"/>
    <row r="3261" ht="15.5"/>
    <row r="3262" ht="15.5"/>
    <row r="3263" ht="15.5"/>
    <row r="3264" ht="15.5"/>
    <row r="3265" ht="15.5"/>
    <row r="3266" ht="15.5"/>
    <row r="3267" ht="15.5"/>
    <row r="3268" ht="15.5"/>
    <row r="3269" ht="15.5"/>
    <row r="3270" ht="15.5"/>
    <row r="3271" ht="15.5"/>
    <row r="3272" ht="15.5"/>
    <row r="3273" ht="15.5"/>
    <row r="3274" ht="15.5"/>
    <row r="3275" ht="15.5"/>
    <row r="3276" ht="15.5"/>
    <row r="3277" ht="15.5"/>
    <row r="3278" ht="15.5"/>
    <row r="3279" ht="15.5"/>
    <row r="3280" ht="15.5"/>
    <row r="3281" ht="15.5"/>
    <row r="3282" ht="15.5"/>
    <row r="3283" ht="15.5"/>
    <row r="3284" ht="15.5"/>
    <row r="3285" ht="15.5"/>
    <row r="3286" ht="15.5"/>
    <row r="3287" ht="15.5"/>
    <row r="3288" ht="15.5"/>
    <row r="3289" ht="15.5"/>
    <row r="3290" ht="15.5"/>
    <row r="3291" ht="15.5"/>
    <row r="3292" ht="15.5"/>
    <row r="3293" ht="15.5"/>
    <row r="3294" ht="15.5"/>
    <row r="3295" ht="15.5"/>
    <row r="3296" ht="15.5"/>
    <row r="3297" ht="15.5"/>
    <row r="3298" ht="15.5"/>
    <row r="3299" ht="15.5"/>
  </sheetData>
  <phoneticPr fontId="100" type="noConversion"/>
  <pageMargins left="0.75" right="0.75" top="1" bottom="1" header="0.49212598499999999" footer="0.49212598499999999"/>
  <pageSetup paperSize="9" orientation="portrait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30">
    <tabColor theme="2" tint="-0.749992370372631"/>
  </sheetPr>
  <dimension ref="A1:GF5627"/>
  <sheetViews>
    <sheetView topLeftCell="A4342" zoomScale="90" zoomScaleNormal="90" workbookViewId="0">
      <selection activeCell="K4342" sqref="K4342"/>
    </sheetView>
  </sheetViews>
  <sheetFormatPr defaultColWidth="9.1796875" defaultRowHeight="13"/>
  <cols>
    <col min="1" max="1" width="10.7265625" style="1449" customWidth="1"/>
    <col min="2" max="3" width="15.7265625" style="1449" customWidth="1"/>
    <col min="4" max="4" width="10.7265625" style="1449" customWidth="1"/>
    <col min="5" max="9" width="20.7265625" style="1449" customWidth="1"/>
    <col min="10" max="10" width="13.7265625" style="1449" customWidth="1"/>
    <col min="11" max="11" width="11.7265625" style="1449" customWidth="1"/>
    <col min="12" max="17" width="12.7265625" style="1449" customWidth="1"/>
    <col min="18" max="20" width="10.7265625" style="1449" customWidth="1"/>
    <col min="21" max="24" width="12.7265625" style="1449" customWidth="1"/>
    <col min="25" max="25" width="13.26953125" style="1449" customWidth="1"/>
    <col min="26" max="26" width="15.26953125" style="1449" bestFit="1" customWidth="1"/>
    <col min="27" max="27" width="16.26953125" style="1449" customWidth="1"/>
    <col min="28" max="28" width="25.7265625" style="1449" customWidth="1"/>
    <col min="29" max="29" width="13.7265625" style="1449" bestFit="1" customWidth="1"/>
    <col min="30" max="30" width="11.453125" style="1449" customWidth="1"/>
    <col min="31" max="32" width="16.7265625" style="1449" bestFit="1" customWidth="1"/>
    <col min="33" max="33" width="11.81640625" style="1449" customWidth="1"/>
    <col min="34" max="34" width="9.453125" style="1449" customWidth="1"/>
    <col min="35" max="35" width="14.26953125" style="1449" customWidth="1"/>
    <col min="36" max="36" width="11.26953125" style="1449" customWidth="1"/>
    <col min="37" max="37" width="12.81640625" style="1449" customWidth="1"/>
    <col min="38" max="38" width="14.7265625" style="1449" bestFit="1" customWidth="1"/>
    <col min="39" max="39" width="12" style="1449" customWidth="1"/>
    <col min="40" max="40" width="9.453125" style="1449" customWidth="1"/>
    <col min="41" max="41" width="14.7265625" style="1449" bestFit="1" customWidth="1"/>
    <col min="42" max="42" width="15.54296875" style="1449" bestFit="1" customWidth="1"/>
    <col min="43" max="43" width="11.7265625" style="1449" bestFit="1" customWidth="1"/>
    <col min="44" max="44" width="11.26953125" style="1449" bestFit="1" customWidth="1"/>
    <col min="45" max="45" width="13.7265625" style="1449" bestFit="1" customWidth="1"/>
    <col min="46" max="46" width="15.7265625" style="1449" bestFit="1" customWidth="1"/>
    <col min="47" max="47" width="11.26953125" style="1449" customWidth="1"/>
    <col min="48" max="48" width="14.7265625" style="1449" bestFit="1" customWidth="1"/>
    <col min="49" max="49" width="15.1796875" style="1449" bestFit="1" customWidth="1"/>
    <col min="50" max="50" width="14.7265625" style="1449" bestFit="1" customWidth="1"/>
    <col min="51" max="51" width="10" style="1449" customWidth="1"/>
    <col min="52" max="52" width="18" style="1449" customWidth="1"/>
    <col min="53" max="53" width="14.453125" style="1449" bestFit="1" customWidth="1"/>
    <col min="54" max="54" width="16.26953125" style="1449" bestFit="1" customWidth="1"/>
    <col min="55" max="56" width="10.81640625" style="1449" customWidth="1"/>
    <col min="57" max="57" width="13.7265625" style="1449" customWidth="1"/>
    <col min="58" max="58" width="11.26953125" style="1449" customWidth="1"/>
    <col min="59" max="59" width="10.453125" style="1449" customWidth="1"/>
    <col min="60" max="60" width="11.54296875" style="1449" bestFit="1" customWidth="1"/>
    <col min="61" max="61" width="14.7265625" style="1449" bestFit="1" customWidth="1"/>
    <col min="62" max="62" width="16.26953125" style="1449" bestFit="1" customWidth="1"/>
    <col min="63" max="63" width="16.7265625" style="1449" bestFit="1" customWidth="1"/>
    <col min="64" max="64" width="14.7265625" style="1449" bestFit="1" customWidth="1"/>
    <col min="65" max="65" width="20.54296875" style="1449" customWidth="1"/>
    <col min="66" max="66" width="14.7265625" style="1449" bestFit="1" customWidth="1"/>
    <col min="67" max="67" width="12.7265625" style="1449" bestFit="1" customWidth="1"/>
    <col min="68" max="68" width="13.453125" style="1449" bestFit="1" customWidth="1"/>
    <col min="69" max="69" width="14.26953125" style="1449" bestFit="1" customWidth="1"/>
    <col min="70" max="71" width="14.7265625" style="1449" bestFit="1" customWidth="1"/>
    <col min="72" max="72" width="16.26953125" style="1449" bestFit="1" customWidth="1"/>
    <col min="73" max="73" width="14.81640625" style="1449" bestFit="1" customWidth="1"/>
    <col min="74" max="74" width="17.453125" style="1449" bestFit="1" customWidth="1"/>
    <col min="75" max="76" width="16.7265625" style="1449" bestFit="1" customWidth="1"/>
    <col min="77" max="77" width="14.54296875" style="1449" bestFit="1" customWidth="1"/>
    <col min="78" max="78" width="14" style="1449" bestFit="1" customWidth="1"/>
    <col min="79" max="79" width="13" style="1449" bestFit="1" customWidth="1"/>
    <col min="80" max="80" width="9.81640625" style="1449" bestFit="1" customWidth="1"/>
    <col min="81" max="81" width="10.1796875" style="1449" bestFit="1" customWidth="1"/>
    <col min="82" max="82" width="11.7265625" style="1449" bestFit="1" customWidth="1"/>
    <col min="83" max="83" width="11.81640625" style="1449" bestFit="1" customWidth="1"/>
    <col min="84" max="84" width="13.54296875" style="1449" bestFit="1" customWidth="1"/>
    <col min="85" max="85" width="11.26953125" style="1449" bestFit="1" customWidth="1"/>
    <col min="86" max="86" width="13.54296875" style="1449" bestFit="1" customWidth="1"/>
    <col min="87" max="87" width="17.26953125" style="1449" bestFit="1" customWidth="1"/>
    <col min="88" max="88" width="16.1796875" style="1449" bestFit="1" customWidth="1"/>
    <col min="89" max="90" width="9.1796875" style="1449"/>
    <col min="91" max="92" width="13.1796875" style="1449" bestFit="1" customWidth="1"/>
    <col min="93" max="94" width="14.7265625" style="1449" bestFit="1" customWidth="1"/>
    <col min="95" max="95" width="10.1796875" style="1449" bestFit="1" customWidth="1"/>
    <col min="96" max="96" width="14.7265625" style="1449" bestFit="1" customWidth="1"/>
    <col min="97" max="97" width="9.7265625" style="1449" bestFit="1" customWidth="1"/>
    <col min="98" max="98" width="10.453125" style="1449" bestFit="1" customWidth="1"/>
    <col min="99" max="99" width="13.1796875" style="1449" bestFit="1" customWidth="1"/>
    <col min="100" max="100" width="11.1796875" style="1449" bestFit="1" customWidth="1"/>
    <col min="101" max="103" width="9.7265625" style="1449" bestFit="1" customWidth="1"/>
    <col min="104" max="104" width="10.54296875" style="1449" bestFit="1" customWidth="1"/>
    <col min="105" max="106" width="10.1796875" style="1449" bestFit="1" customWidth="1"/>
    <col min="107" max="107" width="14.7265625" style="1449" bestFit="1" customWidth="1"/>
    <col min="108" max="108" width="11.7265625" style="1449" bestFit="1" customWidth="1"/>
    <col min="109" max="109" width="10.54296875" style="1449" bestFit="1" customWidth="1"/>
    <col min="110" max="111" width="12.7265625" style="1449" bestFit="1" customWidth="1"/>
    <col min="112" max="112" width="9.7265625" style="1449" bestFit="1" customWidth="1"/>
    <col min="113" max="113" width="13.54296875" style="1449" bestFit="1" customWidth="1"/>
    <col min="114" max="114" width="11.453125" style="1449" bestFit="1" customWidth="1"/>
    <col min="115" max="116" width="9.7265625" style="1449" bestFit="1" customWidth="1"/>
    <col min="117" max="117" width="13.54296875" style="1449" bestFit="1" customWidth="1"/>
    <col min="118" max="118" width="9.7265625" style="1449" bestFit="1" customWidth="1"/>
    <col min="119" max="119" width="12.26953125" style="1449" bestFit="1" customWidth="1"/>
    <col min="120" max="120" width="11.1796875" style="1449" bestFit="1" customWidth="1"/>
    <col min="121" max="121" width="9.7265625" style="1449" bestFit="1" customWidth="1"/>
    <col min="122" max="122" width="12.453125" style="1449" bestFit="1" customWidth="1"/>
    <col min="123" max="123" width="10.26953125" style="1449" bestFit="1" customWidth="1"/>
    <col min="124" max="124" width="9.26953125" style="1449" bestFit="1" customWidth="1"/>
    <col min="125" max="125" width="14.7265625" style="1449" bestFit="1" customWidth="1"/>
    <col min="126" max="126" width="16.26953125" style="1449" bestFit="1" customWidth="1"/>
    <col min="127" max="128" width="9.7265625" style="1449" bestFit="1" customWidth="1"/>
    <col min="129" max="129" width="12.7265625" style="1449" bestFit="1" customWidth="1"/>
    <col min="130" max="132" width="14.7265625" style="1449" bestFit="1" customWidth="1"/>
    <col min="133" max="133" width="10.7265625" style="1449" bestFit="1" customWidth="1"/>
    <col min="134" max="134" width="12.54296875" style="1449" bestFit="1" customWidth="1"/>
    <col min="135" max="136" width="9.7265625" style="1449" bestFit="1" customWidth="1"/>
    <col min="137" max="137" width="10.54296875" style="1449" bestFit="1" customWidth="1"/>
    <col min="138" max="138" width="13.1796875" style="1449" bestFit="1" customWidth="1"/>
    <col min="139" max="139" width="11.7265625" style="1449" bestFit="1" customWidth="1"/>
    <col min="140" max="140" width="10.26953125" style="1449" bestFit="1" customWidth="1"/>
    <col min="141" max="142" width="10.54296875" style="1449" bestFit="1" customWidth="1"/>
    <col min="143" max="144" width="11.1796875" style="1449" bestFit="1" customWidth="1"/>
    <col min="145" max="145" width="9.7265625" style="1449" bestFit="1" customWidth="1"/>
    <col min="146" max="146" width="11.7265625" style="1449" customWidth="1"/>
    <col min="147" max="147" width="11.7265625" style="1449" bestFit="1" customWidth="1"/>
    <col min="148" max="148" width="17" style="1449" customWidth="1"/>
    <col min="149" max="149" width="14.1796875" style="1449" customWidth="1"/>
    <col min="150" max="150" width="15.7265625" style="1449" customWidth="1"/>
    <col min="151" max="151" width="13.7265625" style="1449" customWidth="1"/>
    <col min="152" max="152" width="14.81640625" style="1449" customWidth="1"/>
    <col min="153" max="153" width="17.453125" style="1449" customWidth="1"/>
    <col min="154" max="154" width="12.54296875" style="1449" customWidth="1"/>
    <col min="155" max="155" width="11.453125" style="1449" customWidth="1"/>
    <col min="156" max="156" width="11.81640625" style="1449" customWidth="1"/>
    <col min="157" max="158" width="12.453125" style="1449" customWidth="1"/>
    <col min="159" max="159" width="9.7265625" style="1449" bestFit="1" customWidth="1"/>
    <col min="160" max="166" width="9.453125" style="1449" bestFit="1" customWidth="1"/>
    <col min="167" max="169" width="11.7265625" style="1449" bestFit="1" customWidth="1"/>
    <col min="170" max="170" width="9.453125" style="1449" bestFit="1" customWidth="1"/>
    <col min="171" max="172" width="11.7265625" style="1449" bestFit="1" customWidth="1"/>
    <col min="173" max="174" width="12.7265625" style="1449" bestFit="1" customWidth="1"/>
    <col min="175" max="178" width="9.453125" style="1449" bestFit="1" customWidth="1"/>
    <col min="179" max="179" width="9.1796875" style="1449"/>
    <col min="180" max="181" width="9.453125" style="1449" bestFit="1" customWidth="1"/>
    <col min="182" max="182" width="9.1796875" style="1449"/>
    <col min="183" max="183" width="9.453125" style="1449" bestFit="1" customWidth="1"/>
    <col min="184" max="184" width="9.1796875" style="1449"/>
    <col min="185" max="188" width="9.453125" style="1449" bestFit="1" customWidth="1"/>
    <col min="189" max="16384" width="9.1796875" style="1449"/>
  </cols>
  <sheetData>
    <row r="1" spans="1:188" s="940" customFormat="1" ht="14.5" customHeight="1">
      <c r="A1" s="3018" t="s">
        <v>535</v>
      </c>
      <c r="B1" s="3019" t="s">
        <v>460</v>
      </c>
      <c r="C1" s="3018" t="s">
        <v>645</v>
      </c>
      <c r="D1" s="3019" t="s">
        <v>391</v>
      </c>
      <c r="E1" s="3019" t="s">
        <v>352</v>
      </c>
      <c r="F1" s="3019" t="s">
        <v>457</v>
      </c>
      <c r="G1" s="3019" t="s">
        <v>461</v>
      </c>
      <c r="H1" s="3019" t="s">
        <v>443</v>
      </c>
      <c r="I1" s="3019" t="s">
        <v>392</v>
      </c>
      <c r="J1" s="3019" t="s">
        <v>454</v>
      </c>
      <c r="K1" s="3020" t="s">
        <v>462</v>
      </c>
      <c r="L1" s="3019" t="s">
        <v>646</v>
      </c>
      <c r="M1" s="3019" t="s">
        <v>793</v>
      </c>
      <c r="N1" s="3019" t="s">
        <v>739</v>
      </c>
      <c r="O1" s="3019" t="s">
        <v>740</v>
      </c>
      <c r="P1" s="3019" t="s">
        <v>741</v>
      </c>
      <c r="Q1" s="3019" t="s">
        <v>742</v>
      </c>
      <c r="R1" s="3019" t="s">
        <v>735</v>
      </c>
      <c r="S1" s="3019" t="s">
        <v>736</v>
      </c>
      <c r="T1" s="3019" t="s">
        <v>569</v>
      </c>
      <c r="U1" s="3019" t="s">
        <v>710</v>
      </c>
      <c r="V1" s="3019" t="s">
        <v>711</v>
      </c>
      <c r="W1" s="3019" t="s">
        <v>236</v>
      </c>
      <c r="X1" s="3019" t="s">
        <v>2164</v>
      </c>
      <c r="Y1" s="3019" t="s">
        <v>1</v>
      </c>
      <c r="Z1" s="3019" t="s">
        <v>2</v>
      </c>
      <c r="AA1" s="3019" t="s">
        <v>187</v>
      </c>
      <c r="AB1" s="3019" t="s">
        <v>1497</v>
      </c>
      <c r="AC1" s="3019" t="s">
        <v>1498</v>
      </c>
      <c r="AD1" s="3019" t="s">
        <v>188</v>
      </c>
      <c r="AE1" s="3019" t="s">
        <v>708</v>
      </c>
      <c r="AF1" s="3019" t="s">
        <v>1499</v>
      </c>
      <c r="AG1" s="3019" t="s">
        <v>706</v>
      </c>
      <c r="AH1" s="3019" t="s">
        <v>474</v>
      </c>
      <c r="AI1" s="3019" t="s">
        <v>239</v>
      </c>
      <c r="AJ1" s="3019" t="s">
        <v>570</v>
      </c>
      <c r="AK1" s="3019" t="s">
        <v>709</v>
      </c>
      <c r="AL1" s="3019" t="s">
        <v>238</v>
      </c>
      <c r="AM1" s="3019" t="s">
        <v>251</v>
      </c>
      <c r="AN1" s="3019" t="s">
        <v>253</v>
      </c>
      <c r="AO1" s="3019" t="s">
        <v>701</v>
      </c>
      <c r="AP1" s="3019" t="s">
        <v>700</v>
      </c>
      <c r="AQ1" s="3019" t="s">
        <v>703</v>
      </c>
      <c r="AR1" s="3019" t="s">
        <v>702</v>
      </c>
      <c r="AS1" s="3019" t="s">
        <v>705</v>
      </c>
      <c r="AT1" s="3019" t="s">
        <v>704</v>
      </c>
      <c r="AU1" s="3019" t="s">
        <v>721</v>
      </c>
      <c r="AV1" s="3019" t="s">
        <v>716</v>
      </c>
      <c r="AW1" s="3019" t="s">
        <v>720</v>
      </c>
      <c r="AX1" s="3019" t="s">
        <v>718</v>
      </c>
      <c r="AY1" s="3019" t="s">
        <v>719</v>
      </c>
      <c r="AZ1" s="3019" t="s">
        <v>717</v>
      </c>
      <c r="BA1" s="3019" t="s">
        <v>722</v>
      </c>
      <c r="BB1" s="3019" t="s">
        <v>714</v>
      </c>
      <c r="BC1" s="3019" t="s">
        <v>715</v>
      </c>
      <c r="BD1" s="3019" t="s">
        <v>1500</v>
      </c>
      <c r="BE1" s="3019" t="s">
        <v>1501</v>
      </c>
      <c r="BF1" s="3019" t="s">
        <v>1502</v>
      </c>
      <c r="BG1" s="3019" t="s">
        <v>1503</v>
      </c>
      <c r="BH1" s="3019" t="s">
        <v>2165</v>
      </c>
      <c r="BI1" s="3019" t="s">
        <v>647</v>
      </c>
      <c r="BJ1" s="3019" t="s">
        <v>648</v>
      </c>
      <c r="BK1" s="3019" t="s">
        <v>232</v>
      </c>
      <c r="BL1" s="3019" t="s">
        <v>649</v>
      </c>
      <c r="BM1" s="3019" t="s">
        <v>2166</v>
      </c>
      <c r="BN1" s="3019" t="s">
        <v>728</v>
      </c>
      <c r="BO1" s="3019" t="s">
        <v>729</v>
      </c>
      <c r="BP1" s="3019" t="s">
        <v>730</v>
      </c>
      <c r="BQ1" s="3019" t="s">
        <v>731</v>
      </c>
      <c r="BR1" s="3019" t="s">
        <v>732</v>
      </c>
      <c r="BS1" s="3019" t="s">
        <v>733</v>
      </c>
      <c r="BT1" s="3019" t="s">
        <v>734</v>
      </c>
      <c r="BU1" s="3019" t="s">
        <v>707</v>
      </c>
      <c r="BV1" s="3019" t="s">
        <v>794</v>
      </c>
      <c r="BW1" s="3019" t="s">
        <v>787</v>
      </c>
      <c r="BX1" s="3019" t="s">
        <v>788</v>
      </c>
      <c r="BY1" s="3019" t="s">
        <v>789</v>
      </c>
      <c r="BZ1" s="3019" t="s">
        <v>790</v>
      </c>
      <c r="CA1" s="3019" t="s">
        <v>792</v>
      </c>
      <c r="CB1" s="3019" t="s">
        <v>795</v>
      </c>
      <c r="CC1" s="3019" t="s">
        <v>796</v>
      </c>
      <c r="CD1" s="3019" t="s">
        <v>797</v>
      </c>
      <c r="CE1" s="3019" t="s">
        <v>798</v>
      </c>
      <c r="CF1" s="3019" t="s">
        <v>799</v>
      </c>
      <c r="CG1" s="3019" t="s">
        <v>800</v>
      </c>
      <c r="CH1" s="3019" t="s">
        <v>1504</v>
      </c>
      <c r="CI1" s="3019" t="s">
        <v>801</v>
      </c>
      <c r="CJ1" s="989" t="s">
        <v>1505</v>
      </c>
      <c r="CK1" s="989" t="s">
        <v>1493</v>
      </c>
      <c r="CL1" s="989" t="s">
        <v>1494</v>
      </c>
      <c r="CM1" s="989" t="s">
        <v>1495</v>
      </c>
      <c r="CN1" s="989" t="s">
        <v>1496</v>
      </c>
      <c r="CO1" s="989" t="s">
        <v>1589</v>
      </c>
      <c r="CP1" s="989" t="s">
        <v>1590</v>
      </c>
      <c r="CQ1" s="989" t="s">
        <v>1591</v>
      </c>
      <c r="CR1" s="1305" t="s">
        <v>1813</v>
      </c>
      <c r="CS1" s="989" t="s">
        <v>1814</v>
      </c>
      <c r="CT1" s="989" t="s">
        <v>1815</v>
      </c>
      <c r="CU1" s="989" t="s">
        <v>1816</v>
      </c>
      <c r="CV1" s="989" t="s">
        <v>1817</v>
      </c>
      <c r="CW1" s="989" t="s">
        <v>1818</v>
      </c>
      <c r="CX1" s="989" t="s">
        <v>1819</v>
      </c>
      <c r="CY1" s="989" t="s">
        <v>1820</v>
      </c>
      <c r="CZ1" s="989" t="s">
        <v>1821</v>
      </c>
      <c r="DA1" s="989" t="s">
        <v>1822</v>
      </c>
      <c r="DB1" s="989" t="s">
        <v>1823</v>
      </c>
      <c r="DC1" s="989" t="s">
        <v>1824</v>
      </c>
      <c r="DD1" s="989" t="s">
        <v>1825</v>
      </c>
      <c r="DE1" s="989" t="s">
        <v>1826</v>
      </c>
      <c r="DF1" s="989" t="s">
        <v>1827</v>
      </c>
      <c r="DG1" s="989" t="s">
        <v>1828</v>
      </c>
      <c r="DH1" s="989" t="s">
        <v>1829</v>
      </c>
      <c r="DI1" s="989" t="s">
        <v>1830</v>
      </c>
      <c r="DJ1" s="989" t="s">
        <v>1831</v>
      </c>
      <c r="DK1" s="989" t="s">
        <v>1832</v>
      </c>
      <c r="DL1" s="989" t="s">
        <v>1833</v>
      </c>
      <c r="DM1" s="989" t="s">
        <v>1834</v>
      </c>
      <c r="DN1" s="989" t="s">
        <v>1835</v>
      </c>
      <c r="DO1" s="989" t="s">
        <v>1836</v>
      </c>
      <c r="DP1" s="989" t="s">
        <v>1837</v>
      </c>
      <c r="DQ1" s="989" t="s">
        <v>1838</v>
      </c>
      <c r="DR1" s="989" t="s">
        <v>2671</v>
      </c>
      <c r="DS1" s="989" t="s">
        <v>1839</v>
      </c>
      <c r="DT1" s="989" t="s">
        <v>1840</v>
      </c>
      <c r="DU1" s="989" t="s">
        <v>2167</v>
      </c>
      <c r="DV1" s="989" t="s">
        <v>2168</v>
      </c>
      <c r="DW1" s="989" t="s">
        <v>2169</v>
      </c>
      <c r="DX1" s="989" t="s">
        <v>2170</v>
      </c>
      <c r="DY1" s="989" t="s">
        <v>2171</v>
      </c>
      <c r="DZ1" s="989" t="s">
        <v>2172</v>
      </c>
      <c r="EA1" s="989" t="s">
        <v>2173</v>
      </c>
      <c r="EB1" s="989" t="s">
        <v>2174</v>
      </c>
      <c r="EC1" s="989" t="s">
        <v>2367</v>
      </c>
      <c r="ED1" s="989" t="s">
        <v>2355</v>
      </c>
      <c r="EE1" s="989" t="s">
        <v>2356</v>
      </c>
      <c r="EF1" s="989" t="s">
        <v>2357</v>
      </c>
      <c r="EG1" s="989" t="s">
        <v>2358</v>
      </c>
      <c r="EH1" s="989" t="s">
        <v>2359</v>
      </c>
      <c r="EI1" s="989" t="s">
        <v>2360</v>
      </c>
      <c r="EJ1" s="989" t="s">
        <v>2361</v>
      </c>
      <c r="EK1" s="989" t="s">
        <v>2362</v>
      </c>
      <c r="EL1" s="989" t="s">
        <v>2363</v>
      </c>
      <c r="EM1" s="989" t="s">
        <v>2364</v>
      </c>
      <c r="EN1" s="989" t="s">
        <v>2365</v>
      </c>
      <c r="EO1" s="989" t="s">
        <v>2366</v>
      </c>
      <c r="EP1" s="989" t="s">
        <v>2459</v>
      </c>
      <c r="EQ1" s="989" t="s">
        <v>2460</v>
      </c>
      <c r="ER1" s="989" t="s">
        <v>2461</v>
      </c>
      <c r="ES1" s="989" t="s">
        <v>2448</v>
      </c>
      <c r="ET1" s="989" t="s">
        <v>2462</v>
      </c>
      <c r="EU1" s="989" t="s">
        <v>2463</v>
      </c>
      <c r="EV1" s="989" t="s">
        <v>3053</v>
      </c>
      <c r="EW1" s="989" t="s">
        <v>3054</v>
      </c>
      <c r="EX1" s="989" t="s">
        <v>3055</v>
      </c>
      <c r="EY1" s="989" t="s">
        <v>3333</v>
      </c>
      <c r="EZ1" s="989" t="s">
        <v>3334</v>
      </c>
      <c r="FA1" s="989" t="s">
        <v>3335</v>
      </c>
      <c r="FB1" s="989" t="s">
        <v>3162</v>
      </c>
      <c r="FC1" s="989" t="s">
        <v>3163</v>
      </c>
      <c r="FD1" s="989" t="s">
        <v>3141</v>
      </c>
      <c r="FE1" s="989" t="s">
        <v>3142</v>
      </c>
      <c r="FF1" s="989" t="s">
        <v>3143</v>
      </c>
      <c r="FG1" s="989" t="s">
        <v>3144</v>
      </c>
      <c r="FH1" s="989" t="s">
        <v>3145</v>
      </c>
      <c r="FI1" s="989" t="s">
        <v>3146</v>
      </c>
      <c r="FJ1" s="989" t="s">
        <v>3147</v>
      </c>
      <c r="FK1" s="989" t="s">
        <v>3148</v>
      </c>
      <c r="FL1" s="989" t="s">
        <v>3149</v>
      </c>
      <c r="FM1" s="989" t="s">
        <v>3150</v>
      </c>
      <c r="FN1" s="989" t="s">
        <v>3151</v>
      </c>
      <c r="FO1" s="989" t="s">
        <v>3152</v>
      </c>
      <c r="FP1" s="989" t="s">
        <v>3153</v>
      </c>
      <c r="FQ1" s="989" t="s">
        <v>3154</v>
      </c>
      <c r="FR1" s="989" t="s">
        <v>3155</v>
      </c>
      <c r="FS1" s="989" t="s">
        <v>1841</v>
      </c>
      <c r="FT1" s="989" t="s">
        <v>1842</v>
      </c>
      <c r="FU1" s="989" t="s">
        <v>1843</v>
      </c>
      <c r="FV1" s="989" t="s">
        <v>1844</v>
      </c>
      <c r="FW1" s="989" t="s">
        <v>1845</v>
      </c>
      <c r="FX1" s="989" t="s">
        <v>1846</v>
      </c>
      <c r="FY1" s="989" t="s">
        <v>2175</v>
      </c>
      <c r="FZ1" s="989" t="s">
        <v>2176</v>
      </c>
      <c r="GA1" s="989" t="s">
        <v>2177</v>
      </c>
      <c r="GB1" s="989" t="s">
        <v>2178</v>
      </c>
      <c r="GC1" s="989" t="s">
        <v>2179</v>
      </c>
      <c r="GD1" s="989" t="s">
        <v>2180</v>
      </c>
      <c r="GE1" s="989" t="s">
        <v>2181</v>
      </c>
      <c r="GF1" s="989" t="s">
        <v>2182</v>
      </c>
    </row>
    <row r="2" spans="1:188" s="940" customFormat="1" ht="14.5" customHeight="1">
      <c r="A2" s="2533">
        <v>1</v>
      </c>
      <c r="B2" s="2533" t="s">
        <v>463</v>
      </c>
      <c r="C2" s="2533" t="s">
        <v>3764</v>
      </c>
      <c r="D2" s="2533" t="s">
        <v>1921</v>
      </c>
      <c r="E2" s="2533" t="s">
        <v>224</v>
      </c>
      <c r="F2" s="2533" t="s">
        <v>224</v>
      </c>
      <c r="G2" s="2533" t="s">
        <v>2163</v>
      </c>
      <c r="H2" s="2533" t="s">
        <v>2163</v>
      </c>
      <c r="I2" s="2533" t="s">
        <v>2163</v>
      </c>
      <c r="J2" s="2533" t="s">
        <v>3765</v>
      </c>
      <c r="K2" s="2534">
        <v>45383</v>
      </c>
      <c r="L2" s="2533">
        <v>0</v>
      </c>
      <c r="M2" s="2533">
        <v>0</v>
      </c>
      <c r="N2" s="2533">
        <v>147225.78099999999</v>
      </c>
      <c r="O2" s="2533">
        <v>147225.78099999999</v>
      </c>
      <c r="P2" s="2533">
        <v>147225.78099999999</v>
      </c>
      <c r="Q2" s="2533">
        <v>147225.78099999999</v>
      </c>
      <c r="R2" s="2533"/>
      <c r="S2" s="2533">
        <v>550.79</v>
      </c>
      <c r="T2" s="2533">
        <v>326.77</v>
      </c>
      <c r="U2" s="2533"/>
      <c r="V2" s="2533">
        <v>129199456.37435997</v>
      </c>
      <c r="W2" s="2533">
        <v>129199456.37435997</v>
      </c>
      <c r="X2" s="2533">
        <v>128111457.85277</v>
      </c>
      <c r="Y2" s="2533">
        <v>0</v>
      </c>
      <c r="Z2" s="2533">
        <v>12966553.872086056</v>
      </c>
      <c r="AA2" s="2533">
        <v>0</v>
      </c>
      <c r="AB2" s="2533">
        <v>0</v>
      </c>
      <c r="AC2" s="2533">
        <v>1736192.3537097054</v>
      </c>
      <c r="AD2" s="2533">
        <v>377689.40784386592</v>
      </c>
      <c r="AE2" s="2533">
        <v>46683975.283296786</v>
      </c>
      <c r="AF2" s="2533">
        <v>38080786.091881715</v>
      </c>
      <c r="AG2" s="2533">
        <v>3020871.6681020888</v>
      </c>
      <c r="AH2" s="2533">
        <v>1286393.6341362833</v>
      </c>
      <c r="AI2" s="2533">
        <v>3168.7382222881406</v>
      </c>
      <c r="AJ2" s="2533">
        <v>0</v>
      </c>
      <c r="AK2" s="2533">
        <v>1146070.1773735762</v>
      </c>
      <c r="AL2" s="2533">
        <v>1559019.7792624366</v>
      </c>
      <c r="AM2" s="2533"/>
      <c r="AN2" s="2533">
        <v>179848.42295842533</v>
      </c>
      <c r="AO2" s="2533">
        <v>1280914.2845933009</v>
      </c>
      <c r="AP2" s="2533">
        <v>5984510.7376875449</v>
      </c>
      <c r="AQ2" s="2533">
        <v>0</v>
      </c>
      <c r="AR2" s="2533">
        <v>0</v>
      </c>
      <c r="AS2" s="2533">
        <v>3.4962233726649657E-8</v>
      </c>
      <c r="AT2" s="2533">
        <v>640984.23861666396</v>
      </c>
      <c r="AU2" s="2533">
        <v>0</v>
      </c>
      <c r="AV2" s="2533">
        <v>-4761.6755810903742</v>
      </c>
      <c r="AW2" s="2533">
        <v>-58608.906418875282</v>
      </c>
      <c r="AX2" s="2533">
        <v>369435.58531630074</v>
      </c>
      <c r="AY2" s="2533">
        <v>1083358.0748522843</v>
      </c>
      <c r="AZ2" s="2533">
        <v>0</v>
      </c>
      <c r="BA2" s="2533"/>
      <c r="BB2" s="2533">
        <v>-1950098.395292493</v>
      </c>
      <c r="BC2" s="2533">
        <v>1374765.992228725</v>
      </c>
      <c r="BD2" s="2533">
        <v>1439566.0026247371</v>
      </c>
      <c r="BE2" s="2533">
        <v>102257.59064474181</v>
      </c>
      <c r="BF2" s="2533">
        <v>454115.12544180214</v>
      </c>
      <c r="BG2" s="2533">
        <v>6751918.9364500688</v>
      </c>
      <c r="BH2" s="2533">
        <v>0</v>
      </c>
      <c r="BI2" s="2533">
        <v>1489186.87</v>
      </c>
      <c r="BJ2" s="2533">
        <v>6870261.29</v>
      </c>
      <c r="BK2" s="2533">
        <v>27541465.530000001</v>
      </c>
      <c r="BL2" s="2533">
        <v>620173</v>
      </c>
      <c r="BM2" s="2533"/>
      <c r="BN2" s="2533"/>
      <c r="BO2" s="2533"/>
      <c r="BP2" s="2533"/>
      <c r="BQ2" s="2533"/>
      <c r="BR2" s="2533"/>
      <c r="BS2" s="2533"/>
      <c r="BT2" s="2533"/>
      <c r="BU2" s="2533"/>
      <c r="BV2" s="2533">
        <v>46828643.747043066</v>
      </c>
      <c r="BW2" s="2533"/>
      <c r="BX2" s="2533"/>
      <c r="BY2" s="2533"/>
      <c r="BZ2" s="2533"/>
      <c r="CA2" s="2533"/>
      <c r="CB2" s="2533"/>
      <c r="CC2" s="2533"/>
      <c r="CD2" s="2533"/>
      <c r="CE2" s="2533"/>
      <c r="CF2" s="2533"/>
      <c r="CG2" s="2533"/>
      <c r="CH2" s="2533"/>
      <c r="CI2" s="2533">
        <v>128111456.9826</v>
      </c>
      <c r="CJ2" s="2533">
        <v>-1087999.4217599779</v>
      </c>
      <c r="CK2" s="2533"/>
      <c r="CL2" s="2533"/>
      <c r="CM2" s="2533"/>
      <c r="CN2" s="2533"/>
      <c r="CO2" s="2533">
        <v>-1634206.1690999866</v>
      </c>
      <c r="CP2" s="2533">
        <v>546207.64751000528</v>
      </c>
      <c r="CQ2" s="2533">
        <v>30</v>
      </c>
      <c r="CR2" s="2533">
        <v>-1752518.2404460907</v>
      </c>
      <c r="CS2" s="2533">
        <v>7.4505805969238281E-9</v>
      </c>
      <c r="CT2" s="2533">
        <v>-91947.074977071024</v>
      </c>
      <c r="CU2" s="2533">
        <v>0</v>
      </c>
      <c r="CV2" s="2533">
        <v>0</v>
      </c>
      <c r="CW2" s="2533">
        <v>0</v>
      </c>
      <c r="CX2" s="2533">
        <v>-8000.6664460515603</v>
      </c>
      <c r="CY2" s="2533">
        <v>-7429.8463742627064</v>
      </c>
      <c r="CZ2" s="2533">
        <v>57489.900781943288</v>
      </c>
      <c r="DA2" s="2533">
        <v>0</v>
      </c>
      <c r="DB2" s="2533">
        <v>0</v>
      </c>
      <c r="DC2" s="2533">
        <v>2020017.3256225809</v>
      </c>
      <c r="DD2" s="2533">
        <v>24088.799506564043</v>
      </c>
      <c r="DE2" s="2533">
        <v>5424.3130454399943</v>
      </c>
      <c r="DF2" s="2533">
        <v>76362.611309095751</v>
      </c>
      <c r="DG2" s="2533">
        <v>358159.44555136655</v>
      </c>
      <c r="DH2" s="2533">
        <v>0</v>
      </c>
      <c r="DI2" s="2533">
        <v>-932804.86257139384</v>
      </c>
      <c r="DJ2" s="2533"/>
      <c r="DK2" s="2533">
        <v>0</v>
      </c>
      <c r="DL2" s="2533">
        <v>-238.02818914580985</v>
      </c>
      <c r="DM2" s="2533">
        <v>-23699.995313459542</v>
      </c>
      <c r="DN2" s="2533">
        <v>0</v>
      </c>
      <c r="DO2" s="2533">
        <v>-110973.07495581689</v>
      </c>
      <c r="DP2" s="2533">
        <v>-11712.765652100206</v>
      </c>
      <c r="DQ2" s="2533">
        <v>0</v>
      </c>
      <c r="DR2" s="2533">
        <v>-2470690.3863505162</v>
      </c>
      <c r="DS2" s="2533"/>
      <c r="DT2" s="2533"/>
      <c r="DU2" s="2533"/>
      <c r="DV2" s="2533">
        <v>46683975.283296786</v>
      </c>
      <c r="DW2" s="2533">
        <v>0</v>
      </c>
      <c r="DX2" s="2533">
        <v>0</v>
      </c>
      <c r="DY2" s="2533">
        <v>-2489587.9567099866</v>
      </c>
      <c r="DZ2" s="2533">
        <v>587430.86619000707</v>
      </c>
      <c r="EA2" s="2533">
        <v>855381.78760999988</v>
      </c>
      <c r="EB2" s="2533">
        <v>-41223.218679999998</v>
      </c>
      <c r="EC2" s="2533">
        <v>-149027.81933499128</v>
      </c>
      <c r="ED2" s="2533">
        <v>-1585808.8961618575</v>
      </c>
      <c r="EE2" s="2533">
        <v>-59948.252330356976</v>
      </c>
      <c r="EF2" s="2533">
        <v>-4258.341635943274</v>
      </c>
      <c r="EG2" s="2533">
        <v>-18910.844016447278</v>
      </c>
      <c r="EH2" s="2533">
        <v>-281172.06114788819</v>
      </c>
      <c r="EI2" s="2533">
        <v>1039315.1659647981</v>
      </c>
      <c r="EJ2" s="2533">
        <v>224132.68021342493</v>
      </c>
      <c r="EK2" s="2533">
        <v>0</v>
      </c>
      <c r="EL2" s="2533">
        <v>0</v>
      </c>
      <c r="EM2" s="2533">
        <v>0</v>
      </c>
      <c r="EN2" s="2533">
        <v>111318.14605050199</v>
      </c>
      <c r="EO2" s="2533">
        <v>0</v>
      </c>
      <c r="EP2" s="2533">
        <v>1357233.9292113588</v>
      </c>
      <c r="EQ2" s="2533">
        <v>3656576.5321594691</v>
      </c>
      <c r="ER2" s="2533">
        <v>3.1768667001870773E-5</v>
      </c>
      <c r="ES2" s="2533">
        <v>4.1665138735527693E-5</v>
      </c>
      <c r="ET2" s="2533">
        <v>-136547.44128304906</v>
      </c>
      <c r="EU2" s="2533">
        <v>-433277.03296690527</v>
      </c>
      <c r="EV2" s="2533">
        <v>-649965.66807479959</v>
      </c>
      <c r="EW2" s="2533">
        <v>-4524.9526426363736</v>
      </c>
      <c r="EX2" s="2533">
        <v>0</v>
      </c>
      <c r="EY2" s="2533">
        <v>1140329.8770352814</v>
      </c>
      <c r="EZ2" s="2533">
        <v>-62214.508540712995</v>
      </c>
      <c r="FA2" s="2533">
        <v>0</v>
      </c>
      <c r="FB2" s="2533">
        <v>0</v>
      </c>
      <c r="FC2" s="2533">
        <v>0</v>
      </c>
      <c r="FD2" s="2533"/>
      <c r="FE2" s="2533">
        <v>539.69000000000005</v>
      </c>
      <c r="FF2" s="2533">
        <v>330.48</v>
      </c>
      <c r="FG2" s="2533"/>
      <c r="FH2" s="2533">
        <v>539.69000000000005</v>
      </c>
      <c r="FI2" s="2533">
        <v>330.48</v>
      </c>
      <c r="FJ2" s="2533">
        <v>0</v>
      </c>
      <c r="FK2" s="2533"/>
      <c r="FL2" s="2533">
        <v>0</v>
      </c>
      <c r="FM2" s="2533">
        <v>0</v>
      </c>
      <c r="FN2" s="2533"/>
      <c r="FO2" s="2533">
        <v>0</v>
      </c>
      <c r="FP2" s="2533">
        <v>0</v>
      </c>
      <c r="FQ2" s="2533"/>
      <c r="FR2" s="2533">
        <v>0</v>
      </c>
      <c r="FS2" s="2533">
        <v>151</v>
      </c>
      <c r="FT2" s="2533">
        <v>0</v>
      </c>
      <c r="FU2" s="2533">
        <v>0</v>
      </c>
      <c r="FV2" s="2533">
        <v>0</v>
      </c>
      <c r="FW2" s="2533"/>
      <c r="FX2" s="2533">
        <v>0</v>
      </c>
      <c r="FY2" s="2533">
        <v>-68.959224293370397</v>
      </c>
      <c r="FZ2" s="2533"/>
      <c r="GA2" s="2533">
        <v>-68.959224293370397</v>
      </c>
      <c r="GB2" s="2533"/>
      <c r="GC2" s="2533">
        <v>0</v>
      </c>
      <c r="GD2" s="2533">
        <v>0</v>
      </c>
      <c r="GE2" s="2533">
        <v>0</v>
      </c>
      <c r="GF2" s="2533">
        <v>0</v>
      </c>
    </row>
    <row r="3" spans="1:188" s="940" customFormat="1" ht="14.5" customHeight="1">
      <c r="A3" s="2533">
        <v>2</v>
      </c>
      <c r="B3" s="2533" t="s">
        <v>3766</v>
      </c>
      <c r="C3" s="2533" t="s">
        <v>3764</v>
      </c>
      <c r="D3" s="2533" t="s">
        <v>1921</v>
      </c>
      <c r="E3" s="2533" t="s">
        <v>224</v>
      </c>
      <c r="F3" s="2533" t="s">
        <v>224</v>
      </c>
      <c r="G3" s="2533" t="s">
        <v>2163</v>
      </c>
      <c r="H3" s="2533" t="s">
        <v>2163</v>
      </c>
      <c r="I3" s="2533" t="s">
        <v>2163</v>
      </c>
      <c r="J3" s="2533" t="s">
        <v>3765</v>
      </c>
      <c r="K3" s="2534">
        <v>45383</v>
      </c>
      <c r="L3" s="2533">
        <v>0</v>
      </c>
      <c r="M3" s="2533">
        <v>0</v>
      </c>
      <c r="N3" s="2533">
        <v>-290.32100000000003</v>
      </c>
      <c r="O3" s="2533">
        <v>-290.32100000000003</v>
      </c>
      <c r="P3" s="2533">
        <v>-290.32100000000003</v>
      </c>
      <c r="Q3" s="2533">
        <v>-290.32100000000003</v>
      </c>
      <c r="R3" s="2533"/>
      <c r="S3" s="2533">
        <v>550.79</v>
      </c>
      <c r="T3" s="2533">
        <v>326.77</v>
      </c>
      <c r="U3" s="2533"/>
      <c r="V3" s="2533">
        <v>-254774.09675999999</v>
      </c>
      <c r="W3" s="2533">
        <v>-254774.09675999999</v>
      </c>
      <c r="X3" s="2533">
        <v>-252628.62457000004</v>
      </c>
      <c r="Y3" s="2533">
        <v>0</v>
      </c>
      <c r="Z3" s="2533">
        <v>-25569.318506097086</v>
      </c>
      <c r="AA3" s="2533">
        <v>0</v>
      </c>
      <c r="AB3" s="2533">
        <v>0</v>
      </c>
      <c r="AC3" s="2533">
        <v>-3423.6741479493694</v>
      </c>
      <c r="AD3" s="2533">
        <v>-744.78237323556141</v>
      </c>
      <c r="AE3" s="2533">
        <v>-92058.186386676447</v>
      </c>
      <c r="AF3" s="2533">
        <v>-75093.178816155807</v>
      </c>
      <c r="AG3" s="2533">
        <v>-5956.9898532585585</v>
      </c>
      <c r="AH3" s="2533">
        <v>-2536.6962478947894</v>
      </c>
      <c r="AI3" s="2533">
        <v>-6.248574422117791</v>
      </c>
      <c r="AJ3" s="2533">
        <v>0</v>
      </c>
      <c r="AK3" s="2533">
        <v>-2259.9862449720954</v>
      </c>
      <c r="AL3" s="2533">
        <v>-3074.2997473740688</v>
      </c>
      <c r="AM3" s="2533"/>
      <c r="AN3" s="2533">
        <v>-354.65102407378646</v>
      </c>
      <c r="AO3" s="2533">
        <v>-2525.8912772716876</v>
      </c>
      <c r="AP3" s="2533">
        <v>-11801.12022551394</v>
      </c>
      <c r="AQ3" s="2533">
        <v>0</v>
      </c>
      <c r="AR3" s="2533">
        <v>0</v>
      </c>
      <c r="AS3" s="2533">
        <v>-6.8943568095282561E-11</v>
      </c>
      <c r="AT3" s="2533">
        <v>-1263.9850430776696</v>
      </c>
      <c r="AU3" s="2533">
        <v>0</v>
      </c>
      <c r="AV3" s="2533">
        <v>9.3897577379992878</v>
      </c>
      <c r="AW3" s="2533">
        <v>115.57348315533332</v>
      </c>
      <c r="AX3" s="2533">
        <v>-728.50629717232584</v>
      </c>
      <c r="AY3" s="2533">
        <v>-2136.3214887560357</v>
      </c>
      <c r="AZ3" s="2533">
        <v>0</v>
      </c>
      <c r="BA3" s="2533"/>
      <c r="BB3" s="2533">
        <v>3845.4848897674519</v>
      </c>
      <c r="BC3" s="2533">
        <v>-2710.9615919092034</v>
      </c>
      <c r="BD3" s="2533">
        <v>-2838.743585595354</v>
      </c>
      <c r="BE3" s="2533">
        <v>-201.64624546004001</v>
      </c>
      <c r="BF3" s="2533">
        <v>-895.48961084057316</v>
      </c>
      <c r="BG3" s="2533">
        <v>-13314.406242131741</v>
      </c>
      <c r="BH3" s="2533">
        <v>0</v>
      </c>
      <c r="BI3" s="2533">
        <v>-2794.91</v>
      </c>
      <c r="BJ3" s="2533">
        <v>-12879.96</v>
      </c>
      <c r="BK3" s="2533">
        <v>-58065.49</v>
      </c>
      <c r="BL3" s="2533">
        <v>-134</v>
      </c>
      <c r="BM3" s="2533"/>
      <c r="BN3" s="2533"/>
      <c r="BO3" s="2533"/>
      <c r="BP3" s="2533"/>
      <c r="BQ3" s="2533"/>
      <c r="BR3" s="2533"/>
      <c r="BS3" s="2533"/>
      <c r="BT3" s="2533"/>
      <c r="BU3" s="2533"/>
      <c r="BV3" s="2533">
        <v>-92343.464500183502</v>
      </c>
      <c r="BW3" s="2533"/>
      <c r="BX3" s="2533"/>
      <c r="BY3" s="2533"/>
      <c r="BZ3" s="2533"/>
      <c r="CA3" s="2533"/>
      <c r="CB3" s="2533"/>
      <c r="CC3" s="2533"/>
      <c r="CD3" s="2533"/>
      <c r="CE3" s="2533"/>
      <c r="CF3" s="2533"/>
      <c r="CG3" s="2533"/>
      <c r="CH3" s="2533"/>
      <c r="CI3" s="2533">
        <v>-252627.75440000003</v>
      </c>
      <c r="CJ3" s="2533">
        <v>2146.3123599999235</v>
      </c>
      <c r="CK3" s="2533"/>
      <c r="CL3" s="2533"/>
      <c r="CM3" s="2533"/>
      <c r="CN3" s="2533"/>
      <c r="CO3" s="2533">
        <v>3222.5630999999739</v>
      </c>
      <c r="CP3" s="2533">
        <v>-1077.0909100000106</v>
      </c>
      <c r="CQ3" s="2533">
        <v>30</v>
      </c>
      <c r="CR3" s="2533">
        <v>3455.8678828442062</v>
      </c>
      <c r="CS3" s="2533">
        <v>-1.4551915228366852E-11</v>
      </c>
      <c r="CT3" s="2533">
        <v>181.31448563630329</v>
      </c>
      <c r="CU3" s="2533">
        <v>0</v>
      </c>
      <c r="CV3" s="2533">
        <v>0</v>
      </c>
      <c r="CW3" s="2533">
        <v>0</v>
      </c>
      <c r="CX3" s="2533">
        <v>15.776866439473451</v>
      </c>
      <c r="CY3" s="2533">
        <v>14.651241206336522</v>
      </c>
      <c r="CZ3" s="2533">
        <v>-113.36686666932701</v>
      </c>
      <c r="DA3" s="2533">
        <v>0</v>
      </c>
      <c r="DB3" s="2533">
        <v>0</v>
      </c>
      <c r="DC3" s="2533">
        <v>-3983.3611070609477</v>
      </c>
      <c r="DD3" s="2533">
        <v>-47.501764392373616</v>
      </c>
      <c r="DE3" s="2533">
        <v>-10.696441730305281</v>
      </c>
      <c r="DF3" s="2533">
        <v>-150.58279553543707</v>
      </c>
      <c r="DG3" s="2533">
        <v>-706.27038067414651</v>
      </c>
      <c r="DH3" s="2533">
        <v>0</v>
      </c>
      <c r="DI3" s="2533">
        <v>1839.4389805043047</v>
      </c>
      <c r="DJ3" s="2533"/>
      <c r="DK3" s="2533">
        <v>0</v>
      </c>
      <c r="DL3" s="2533">
        <v>0.46937826671132221</v>
      </c>
      <c r="DM3" s="2533">
        <v>46.735064284691362</v>
      </c>
      <c r="DN3" s="2533">
        <v>0</v>
      </c>
      <c r="DO3" s="2533">
        <v>218.83269272144511</v>
      </c>
      <c r="DP3" s="2533">
        <v>23.096918310002934</v>
      </c>
      <c r="DQ3" s="2533">
        <v>0</v>
      </c>
      <c r="DR3" s="2533">
        <v>4872.0631589359218</v>
      </c>
      <c r="DS3" s="2533"/>
      <c r="DT3" s="2533"/>
      <c r="DU3" s="2533"/>
      <c r="DV3" s="2533">
        <v>-92058.186386676447</v>
      </c>
      <c r="DW3" s="2533">
        <v>0</v>
      </c>
      <c r="DX3" s="2533">
        <v>0</v>
      </c>
      <c r="DY3" s="2533">
        <v>4909.3281099999704</v>
      </c>
      <c r="DZ3" s="2533">
        <v>-1158.3807900000136</v>
      </c>
      <c r="EA3" s="2533">
        <v>-1686.7650100000001</v>
      </c>
      <c r="EB3" s="2533">
        <v>81.289880000000011</v>
      </c>
      <c r="EC3" s="2533">
        <v>293.87451873767714</v>
      </c>
      <c r="ED3" s="2533">
        <v>3127.126386530133</v>
      </c>
      <c r="EE3" s="2533">
        <v>118.21459833044845</v>
      </c>
      <c r="EF3" s="2533">
        <v>8.3972113694454613</v>
      </c>
      <c r="EG3" s="2533">
        <v>37.291125972692186</v>
      </c>
      <c r="EH3" s="2533">
        <v>554.45556756473286</v>
      </c>
      <c r="EI3" s="2533">
        <v>-2049.4713374831153</v>
      </c>
      <c r="EJ3" s="2533">
        <v>-441.97710081933099</v>
      </c>
      <c r="EK3" s="2533">
        <v>0</v>
      </c>
      <c r="EL3" s="2533">
        <v>0</v>
      </c>
      <c r="EM3" s="2533">
        <v>0</v>
      </c>
      <c r="EN3" s="2533">
        <v>-219.51315360675719</v>
      </c>
      <c r="EO3" s="2533">
        <v>0</v>
      </c>
      <c r="EP3" s="2533">
        <v>-2676.3893448972158</v>
      </c>
      <c r="EQ3" s="2533">
        <v>-7210.5642651885091</v>
      </c>
      <c r="ER3" s="2533">
        <v>-6.2646033255888287E-8</v>
      </c>
      <c r="ES3" s="2533">
        <v>-8.2161321615520158E-8</v>
      </c>
      <c r="ET3" s="2533">
        <v>269.26391173795946</v>
      </c>
      <c r="EU3" s="2533">
        <v>854.39805877467097</v>
      </c>
      <c r="EV3" s="2533">
        <v>1281.6959192842994</v>
      </c>
      <c r="EW3" s="2533">
        <v>8.9229533525981424</v>
      </c>
      <c r="EX3" s="2533">
        <v>0</v>
      </c>
      <c r="EY3" s="2533">
        <v>-2248.6666939858856</v>
      </c>
      <c r="EZ3" s="2533">
        <v>122.68352873637241</v>
      </c>
      <c r="FA3" s="2533">
        <v>0</v>
      </c>
      <c r="FB3" s="2533">
        <v>0</v>
      </c>
      <c r="FC3" s="2533">
        <v>0</v>
      </c>
      <c r="FD3" s="2533"/>
      <c r="FE3" s="2533">
        <v>539.69000000000005</v>
      </c>
      <c r="FF3" s="2533">
        <v>330.48</v>
      </c>
      <c r="FG3" s="2533"/>
      <c r="FH3" s="2533">
        <v>539.69000000000005</v>
      </c>
      <c r="FI3" s="2533">
        <v>330.48</v>
      </c>
      <c r="FJ3" s="2533">
        <v>0</v>
      </c>
      <c r="FK3" s="2533"/>
      <c r="FL3" s="2533">
        <v>0</v>
      </c>
      <c r="FM3" s="2533">
        <v>0</v>
      </c>
      <c r="FN3" s="2533"/>
      <c r="FO3" s="2533">
        <v>0</v>
      </c>
      <c r="FP3" s="2533">
        <v>0</v>
      </c>
      <c r="FQ3" s="2533"/>
      <c r="FR3" s="2533">
        <v>0</v>
      </c>
      <c r="FS3" s="2533">
        <v>151</v>
      </c>
      <c r="FT3" s="2533">
        <v>0</v>
      </c>
      <c r="FU3" s="2533">
        <v>0</v>
      </c>
      <c r="FV3" s="2533">
        <v>0</v>
      </c>
      <c r="FW3" s="2533"/>
      <c r="FX3" s="2533">
        <v>0</v>
      </c>
      <c r="FY3" s="2533">
        <v>-68.959224293370397</v>
      </c>
      <c r="FZ3" s="2533"/>
      <c r="GA3" s="2533">
        <v>-68.959224293370397</v>
      </c>
      <c r="GB3" s="2533"/>
      <c r="GC3" s="2533">
        <v>0</v>
      </c>
      <c r="GD3" s="2533">
        <v>0</v>
      </c>
      <c r="GE3" s="2533">
        <v>0</v>
      </c>
      <c r="GF3" s="2533">
        <v>0</v>
      </c>
    </row>
    <row r="4" spans="1:188" s="940" customFormat="1" ht="14.5" customHeight="1">
      <c r="A4" s="2533">
        <v>3</v>
      </c>
      <c r="B4" s="2533" t="s">
        <v>3767</v>
      </c>
      <c r="C4" s="2533" t="s">
        <v>3764</v>
      </c>
      <c r="D4" s="2533" t="s">
        <v>1921</v>
      </c>
      <c r="E4" s="2533" t="s">
        <v>224</v>
      </c>
      <c r="F4" s="2533" t="s">
        <v>224</v>
      </c>
      <c r="G4" s="2533" t="s">
        <v>2163</v>
      </c>
      <c r="H4" s="2533" t="s">
        <v>2163</v>
      </c>
      <c r="I4" s="2533" t="s">
        <v>2163</v>
      </c>
      <c r="J4" s="2533" t="s">
        <v>3765</v>
      </c>
      <c r="K4" s="2534">
        <v>45383</v>
      </c>
      <c r="L4" s="2533">
        <v>0</v>
      </c>
      <c r="M4" s="2533">
        <v>0</v>
      </c>
      <c r="N4" s="2533">
        <v>18272.532999999999</v>
      </c>
      <c r="O4" s="2533">
        <v>18272.532999999999</v>
      </c>
      <c r="P4" s="2533">
        <v>18272.532999999999</v>
      </c>
      <c r="Q4" s="2533">
        <v>18272.532999999999</v>
      </c>
      <c r="R4" s="2533"/>
      <c r="S4" s="2533">
        <v>550.79</v>
      </c>
      <c r="T4" s="2533">
        <v>326.77</v>
      </c>
      <c r="U4" s="2533"/>
      <c r="V4" s="2533">
        <v>16035244.05948</v>
      </c>
      <c r="W4" s="2533">
        <v>16035244.05948</v>
      </c>
      <c r="X4" s="2533">
        <v>15900210.04061</v>
      </c>
      <c r="Y4" s="2533">
        <v>0</v>
      </c>
      <c r="Z4" s="2533">
        <v>1609309.0620043664</v>
      </c>
      <c r="AA4" s="2533">
        <v>0</v>
      </c>
      <c r="AB4" s="2533">
        <v>0</v>
      </c>
      <c r="AC4" s="2533">
        <v>215482.85811102789</v>
      </c>
      <c r="AD4" s="2533">
        <v>46875.908021690164</v>
      </c>
      <c r="AE4" s="2533">
        <v>5794056.4019505857</v>
      </c>
      <c r="AF4" s="2533">
        <v>4726294.6462471122</v>
      </c>
      <c r="AG4" s="2533">
        <v>374927.38614957978</v>
      </c>
      <c r="AH4" s="2533">
        <v>159657.29623635119</v>
      </c>
      <c r="AI4" s="2533">
        <v>393.27944699523374</v>
      </c>
      <c r="AJ4" s="2533">
        <v>0</v>
      </c>
      <c r="AK4" s="2533">
        <v>142241.42669940752</v>
      </c>
      <c r="AL4" s="2533">
        <v>193493.55914930138</v>
      </c>
      <c r="AM4" s="2533"/>
      <c r="AN4" s="2533">
        <v>22321.404723985026</v>
      </c>
      <c r="AO4" s="2533">
        <v>158977.24146155137</v>
      </c>
      <c r="AP4" s="2533">
        <v>742751.5018123762</v>
      </c>
      <c r="AQ4" s="2533">
        <v>0</v>
      </c>
      <c r="AR4" s="2533">
        <v>0</v>
      </c>
      <c r="AS4" s="2533">
        <v>4.3392438823192171E-9</v>
      </c>
      <c r="AT4" s="2533">
        <v>79554.039877043455</v>
      </c>
      <c r="AU4" s="2533">
        <v>0</v>
      </c>
      <c r="AV4" s="2533">
        <v>-590.98259557385563</v>
      </c>
      <c r="AW4" s="2533">
        <v>-7274.0872512865826</v>
      </c>
      <c r="AX4" s="2533">
        <v>45851.506972589406</v>
      </c>
      <c r="AY4" s="2533">
        <v>134458.08226722761</v>
      </c>
      <c r="AZ4" s="2533">
        <v>0</v>
      </c>
      <c r="BA4" s="2533"/>
      <c r="BB4" s="2533">
        <v>-242031.23283977777</v>
      </c>
      <c r="BC4" s="2533">
        <v>170625.39447678067</v>
      </c>
      <c r="BD4" s="2533">
        <v>178667.87399578199</v>
      </c>
      <c r="BE4" s="2533">
        <v>12691.426643248957</v>
      </c>
      <c r="BF4" s="2533">
        <v>56361.281013917454</v>
      </c>
      <c r="BG4" s="2533">
        <v>837996.31247742404</v>
      </c>
      <c r="BH4" s="2533">
        <v>0</v>
      </c>
      <c r="BI4" s="2533">
        <v>203606.33</v>
      </c>
      <c r="BJ4" s="2533">
        <v>937727.8</v>
      </c>
      <c r="BK4" s="2533">
        <v>3802565.27</v>
      </c>
      <c r="BL4" s="2533">
        <v>90982</v>
      </c>
      <c r="BM4" s="2533"/>
      <c r="BN4" s="2533"/>
      <c r="BO4" s="2533"/>
      <c r="BP4" s="2533"/>
      <c r="BQ4" s="2533"/>
      <c r="BR4" s="2533"/>
      <c r="BS4" s="2533"/>
      <c r="BT4" s="2533"/>
      <c r="BU4" s="2533"/>
      <c r="BV4" s="2533">
        <v>5812011.5403774837</v>
      </c>
      <c r="BW4" s="2533"/>
      <c r="BX4" s="2533"/>
      <c r="BY4" s="2533"/>
      <c r="BZ4" s="2533"/>
      <c r="CA4" s="2533"/>
      <c r="CB4" s="2533"/>
      <c r="CC4" s="2533"/>
      <c r="CD4" s="2533"/>
      <c r="CE4" s="2533"/>
      <c r="CF4" s="2533"/>
      <c r="CG4" s="2533"/>
      <c r="CH4" s="2533"/>
      <c r="CI4" s="2533">
        <v>15900207.430100001</v>
      </c>
      <c r="CJ4" s="2533">
        <v>-135036.65937999822</v>
      </c>
      <c r="CK4" s="2533"/>
      <c r="CL4" s="2533"/>
      <c r="CM4" s="2533"/>
      <c r="CN4" s="2533"/>
      <c r="CO4" s="2533">
        <v>-202825.11629999834</v>
      </c>
      <c r="CP4" s="2533">
        <v>67791.097430000664</v>
      </c>
      <c r="CQ4" s="2533">
        <v>30</v>
      </c>
      <c r="CR4" s="2533">
        <v>-217509.10176292062</v>
      </c>
      <c r="CS4" s="2533">
        <v>9.0221874415874481E-10</v>
      </c>
      <c r="CT4" s="2533">
        <v>-11411.76464040624</v>
      </c>
      <c r="CU4" s="2533">
        <v>0</v>
      </c>
      <c r="CV4" s="2533">
        <v>0</v>
      </c>
      <c r="CW4" s="2533">
        <v>0</v>
      </c>
      <c r="CX4" s="2533">
        <v>-992.98126092106395</v>
      </c>
      <c r="CY4" s="2533">
        <v>-922.13545845372573</v>
      </c>
      <c r="CZ4" s="2533">
        <v>7135.2048674463076</v>
      </c>
      <c r="DA4" s="2533">
        <v>0</v>
      </c>
      <c r="DB4" s="2533">
        <v>0</v>
      </c>
      <c r="DC4" s="2533">
        <v>250709.03337921668</v>
      </c>
      <c r="DD4" s="2533">
        <v>2989.7167528972132</v>
      </c>
      <c r="DE4" s="2533">
        <v>673.22406749625407</v>
      </c>
      <c r="DF4" s="2533">
        <v>9477.5407244171947</v>
      </c>
      <c r="DG4" s="2533">
        <v>44451.999124385999</v>
      </c>
      <c r="DH4" s="2533">
        <v>0</v>
      </c>
      <c r="DI4" s="2533">
        <v>-115772.57405682423</v>
      </c>
      <c r="DJ4" s="2533"/>
      <c r="DK4" s="2533">
        <v>0</v>
      </c>
      <c r="DL4" s="2533">
        <v>-29.542230386246388</v>
      </c>
      <c r="DM4" s="2533">
        <v>-2941.4613631088287</v>
      </c>
      <c r="DN4" s="2533">
        <v>0</v>
      </c>
      <c r="DO4" s="2533">
        <v>-13773.125606592243</v>
      </c>
      <c r="DP4" s="2533">
        <v>-1453.6984993088117</v>
      </c>
      <c r="DQ4" s="2533">
        <v>0</v>
      </c>
      <c r="DR4" s="2533">
        <v>-306643.11176160478</v>
      </c>
      <c r="DS4" s="2533"/>
      <c r="DT4" s="2533"/>
      <c r="DU4" s="2533"/>
      <c r="DV4" s="2533">
        <v>5794056.4019505857</v>
      </c>
      <c r="DW4" s="2533">
        <v>0</v>
      </c>
      <c r="DX4" s="2533">
        <v>0</v>
      </c>
      <c r="DY4" s="2533">
        <v>-308988.53302999801</v>
      </c>
      <c r="DZ4" s="2533">
        <v>72907.406670000084</v>
      </c>
      <c r="EA4" s="2533">
        <v>106163.41672999998</v>
      </c>
      <c r="EB4" s="2533">
        <v>-5116.3092400000005</v>
      </c>
      <c r="EC4" s="2533">
        <v>-18496.18815550115</v>
      </c>
      <c r="ED4" s="2533">
        <v>-196818.4185540922</v>
      </c>
      <c r="EE4" s="2533">
        <v>-7440.3165774258978</v>
      </c>
      <c r="EF4" s="2533">
        <v>-528.51265274013031</v>
      </c>
      <c r="EG4" s="2533">
        <v>-2347.0686927338184</v>
      </c>
      <c r="EH4" s="2533">
        <v>-34896.916362785705</v>
      </c>
      <c r="EI4" s="2533">
        <v>128991.81473856301</v>
      </c>
      <c r="EJ4" s="2533">
        <v>27817.626558070384</v>
      </c>
      <c r="EK4" s="2533">
        <v>0</v>
      </c>
      <c r="EL4" s="2533">
        <v>0</v>
      </c>
      <c r="EM4" s="2533">
        <v>0</v>
      </c>
      <c r="EN4" s="2533">
        <v>13815.953180147282</v>
      </c>
      <c r="EO4" s="2533">
        <v>0</v>
      </c>
      <c r="EP4" s="2533">
        <v>168449.44949033228</v>
      </c>
      <c r="EQ4" s="2533">
        <v>453826.19061066123</v>
      </c>
      <c r="ER4" s="2533">
        <v>3.9428829123188332E-6</v>
      </c>
      <c r="ES4" s="2533">
        <v>5.1711569626145039E-6</v>
      </c>
      <c r="ET4" s="2533">
        <v>-16947.219501658343</v>
      </c>
      <c r="EU4" s="2533">
        <v>-53775.017046979512</v>
      </c>
      <c r="EV4" s="2533">
        <v>-80668.745909140896</v>
      </c>
      <c r="EW4" s="2533">
        <v>-561.60236287699081</v>
      </c>
      <c r="EX4" s="2533">
        <v>0</v>
      </c>
      <c r="EY4" s="2533">
        <v>141528.98471642766</v>
      </c>
      <c r="EZ4" s="2533">
        <v>-7721.5868896559696</v>
      </c>
      <c r="FA4" s="2533">
        <v>0</v>
      </c>
      <c r="FB4" s="2533">
        <v>0</v>
      </c>
      <c r="FC4" s="2533">
        <v>0</v>
      </c>
      <c r="FD4" s="2533"/>
      <c r="FE4" s="2533">
        <v>539.69000000000005</v>
      </c>
      <c r="FF4" s="2533">
        <v>330.48</v>
      </c>
      <c r="FG4" s="2533"/>
      <c r="FH4" s="2533">
        <v>539.69000000000005</v>
      </c>
      <c r="FI4" s="2533">
        <v>330.48</v>
      </c>
      <c r="FJ4" s="2533">
        <v>0</v>
      </c>
      <c r="FK4" s="2533"/>
      <c r="FL4" s="2533">
        <v>0</v>
      </c>
      <c r="FM4" s="2533">
        <v>0</v>
      </c>
      <c r="FN4" s="2533"/>
      <c r="FO4" s="2533">
        <v>0</v>
      </c>
      <c r="FP4" s="2533">
        <v>0</v>
      </c>
      <c r="FQ4" s="2533"/>
      <c r="FR4" s="2533">
        <v>0</v>
      </c>
      <c r="FS4" s="2533">
        <v>151</v>
      </c>
      <c r="FT4" s="2533">
        <v>0</v>
      </c>
      <c r="FU4" s="2533">
        <v>0</v>
      </c>
      <c r="FV4" s="2533">
        <v>0</v>
      </c>
      <c r="FW4" s="2533"/>
      <c r="FX4" s="2533">
        <v>0</v>
      </c>
      <c r="FY4" s="2533">
        <v>-68.959224293370397</v>
      </c>
      <c r="FZ4" s="2533"/>
      <c r="GA4" s="2533">
        <v>-68.959224293370397</v>
      </c>
      <c r="GB4" s="2533"/>
      <c r="GC4" s="2533">
        <v>0</v>
      </c>
      <c r="GD4" s="2533">
        <v>0</v>
      </c>
      <c r="GE4" s="2533">
        <v>0</v>
      </c>
      <c r="GF4" s="2533">
        <v>0</v>
      </c>
    </row>
    <row r="5" spans="1:188" s="940" customFormat="1" ht="14.5" customHeight="1">
      <c r="A5" s="2533">
        <v>4</v>
      </c>
      <c r="B5" s="2533" t="s">
        <v>3768</v>
      </c>
      <c r="C5" s="2533" t="s">
        <v>3764</v>
      </c>
      <c r="D5" s="2533" t="s">
        <v>1921</v>
      </c>
      <c r="E5" s="2533" t="s">
        <v>224</v>
      </c>
      <c r="F5" s="2533" t="s">
        <v>224</v>
      </c>
      <c r="G5" s="2533" t="s">
        <v>2163</v>
      </c>
      <c r="H5" s="2533" t="s">
        <v>2163</v>
      </c>
      <c r="I5" s="2533" t="s">
        <v>2163</v>
      </c>
      <c r="J5" s="2533" t="s">
        <v>3765</v>
      </c>
      <c r="K5" s="2534">
        <v>45383</v>
      </c>
      <c r="L5" s="2533">
        <v>0</v>
      </c>
      <c r="M5" s="2533">
        <v>0</v>
      </c>
      <c r="N5" s="2533">
        <v>-129.87299999999999</v>
      </c>
      <c r="O5" s="2533">
        <v>-129.87299999999999</v>
      </c>
      <c r="P5" s="2533">
        <v>-129.87299999999999</v>
      </c>
      <c r="Q5" s="2533">
        <v>-129.87299999999999</v>
      </c>
      <c r="R5" s="2533"/>
      <c r="S5" s="2533">
        <v>550.79</v>
      </c>
      <c r="T5" s="2533">
        <v>326.77</v>
      </c>
      <c r="U5" s="2533"/>
      <c r="V5" s="2533">
        <v>-113971.34987999999</v>
      </c>
      <c r="W5" s="2533">
        <v>-113971.34987999999</v>
      </c>
      <c r="X5" s="2533">
        <v>-113011.58841000001</v>
      </c>
      <c r="Y5" s="2533">
        <v>0</v>
      </c>
      <c r="Z5" s="2533">
        <v>-11438.24973853888</v>
      </c>
      <c r="AA5" s="2533">
        <v>0</v>
      </c>
      <c r="AB5" s="2533">
        <v>0</v>
      </c>
      <c r="AC5" s="2533">
        <v>-1531.5558730392509</v>
      </c>
      <c r="AD5" s="2533">
        <v>-333.1730090459252</v>
      </c>
      <c r="AE5" s="2533">
        <v>-41181.563995015276</v>
      </c>
      <c r="AF5" s="2533">
        <v>-33592.390534582759</v>
      </c>
      <c r="AG5" s="2533">
        <v>-2664.8163350644586</v>
      </c>
      <c r="AH5" s="2533">
        <v>-1134.7727233057201</v>
      </c>
      <c r="AI5" s="2533">
        <v>-2.7952545834566007</v>
      </c>
      <c r="AJ5" s="2533">
        <v>0</v>
      </c>
      <c r="AK5" s="2533">
        <v>-1010.9885044253117</v>
      </c>
      <c r="AL5" s="2533">
        <v>-1375.265761314932</v>
      </c>
      <c r="AM5" s="2533"/>
      <c r="AN5" s="2533">
        <v>-158.650571090396</v>
      </c>
      <c r="AO5" s="2533">
        <v>-1129.9391978296637</v>
      </c>
      <c r="AP5" s="2533">
        <v>-5279.145797404155</v>
      </c>
      <c r="AQ5" s="2533">
        <v>0</v>
      </c>
      <c r="AR5" s="2533">
        <v>0</v>
      </c>
      <c r="AS5" s="2533">
        <v>-3.0841406647258138E-11</v>
      </c>
      <c r="AT5" s="2533">
        <v>-565.43456897581007</v>
      </c>
      <c r="AU5" s="2533">
        <v>0</v>
      </c>
      <c r="AV5" s="2533">
        <v>4.200440225499297</v>
      </c>
      <c r="AW5" s="2533">
        <v>51.700961962216311</v>
      </c>
      <c r="AX5" s="2533">
        <v>-325.89202411352073</v>
      </c>
      <c r="AY5" s="2533">
        <v>-955.66796996845756</v>
      </c>
      <c r="AZ5" s="2533">
        <v>0</v>
      </c>
      <c r="BA5" s="2533"/>
      <c r="BB5" s="2533">
        <v>1720.2498582216517</v>
      </c>
      <c r="BC5" s="2533">
        <v>-1212.7290648145463</v>
      </c>
      <c r="BD5" s="2533">
        <v>-1269.8914156813505</v>
      </c>
      <c r="BE5" s="2533">
        <v>-90.204989775564869</v>
      </c>
      <c r="BF5" s="2533">
        <v>-400.59080200432538</v>
      </c>
      <c r="BG5" s="2533">
        <v>-5956.1033541644438</v>
      </c>
      <c r="BH5" s="2533">
        <v>0</v>
      </c>
      <c r="BI5" s="2533">
        <v>-1315.58</v>
      </c>
      <c r="BJ5" s="2533">
        <v>-6060.22</v>
      </c>
      <c r="BK5" s="2533">
        <v>-24956.71</v>
      </c>
      <c r="BL5" s="2533">
        <v>-96</v>
      </c>
      <c r="BM5" s="2533"/>
      <c r="BN5" s="2533"/>
      <c r="BO5" s="2533"/>
      <c r="BP5" s="2533"/>
      <c r="BQ5" s="2533"/>
      <c r="BR5" s="2533"/>
      <c r="BS5" s="2533"/>
      <c r="BT5" s="2533"/>
      <c r="BU5" s="2533"/>
      <c r="BV5" s="2533">
        <v>-41309.181096208442</v>
      </c>
      <c r="BW5" s="2533"/>
      <c r="BX5" s="2533"/>
      <c r="BY5" s="2533"/>
      <c r="BZ5" s="2533"/>
      <c r="CA5" s="2533"/>
      <c r="CB5" s="2533"/>
      <c r="CC5" s="2533"/>
      <c r="CD5" s="2533"/>
      <c r="CE5" s="2533"/>
      <c r="CF5" s="2533"/>
      <c r="CG5" s="2533"/>
      <c r="CH5" s="2533"/>
      <c r="CI5" s="2533">
        <v>-113008.97790000001</v>
      </c>
      <c r="CJ5" s="2533">
        <v>962.34197999999742</v>
      </c>
      <c r="CK5" s="2533"/>
      <c r="CL5" s="2533"/>
      <c r="CM5" s="2533"/>
      <c r="CN5" s="2533"/>
      <c r="CO5" s="2533">
        <v>1441.590299999988</v>
      </c>
      <c r="CP5" s="2533">
        <v>-481.8288300000047</v>
      </c>
      <c r="CQ5" s="2533">
        <v>30</v>
      </c>
      <c r="CR5" s="2533">
        <v>1545.9575075472385</v>
      </c>
      <c r="CS5" s="2533">
        <v>-6.5938365878537297E-12</v>
      </c>
      <c r="CT5" s="2533">
        <v>81.10972404009226</v>
      </c>
      <c r="CU5" s="2533">
        <v>0</v>
      </c>
      <c r="CV5" s="2533">
        <v>0</v>
      </c>
      <c r="CW5" s="2533">
        <v>0</v>
      </c>
      <c r="CX5" s="2533">
        <v>7.0576671170659893</v>
      </c>
      <c r="CY5" s="2533">
        <v>6.5541268085690945</v>
      </c>
      <c r="CZ5" s="2533">
        <v>-50.713848033540501</v>
      </c>
      <c r="DA5" s="2533">
        <v>0</v>
      </c>
      <c r="DB5" s="2533">
        <v>0</v>
      </c>
      <c r="DC5" s="2533">
        <v>-1781.9277870265287</v>
      </c>
      <c r="DD5" s="2533">
        <v>-21.249570809313582</v>
      </c>
      <c r="DE5" s="2533">
        <v>-4.7849758606505901</v>
      </c>
      <c r="DF5" s="2533">
        <v>-67.362124698433036</v>
      </c>
      <c r="DG5" s="2533">
        <v>-315.94494765894706</v>
      </c>
      <c r="DH5" s="2533">
        <v>0</v>
      </c>
      <c r="DI5" s="2533">
        <v>822.85972669918874</v>
      </c>
      <c r="DJ5" s="2533"/>
      <c r="DK5" s="2533">
        <v>0</v>
      </c>
      <c r="DL5" s="2533">
        <v>0.20997297347625432</v>
      </c>
      <c r="DM5" s="2533">
        <v>20.906593060253272</v>
      </c>
      <c r="DN5" s="2533">
        <v>0</v>
      </c>
      <c r="DO5" s="2533">
        <v>97.893222680454514</v>
      </c>
      <c r="DP5" s="2533">
        <v>10.332239389072811</v>
      </c>
      <c r="DQ5" s="2533">
        <v>0</v>
      </c>
      <c r="DR5" s="2533">
        <v>2179.4822236093323</v>
      </c>
      <c r="DS5" s="2533"/>
      <c r="DT5" s="2533"/>
      <c r="DU5" s="2533"/>
      <c r="DV5" s="2533">
        <v>-41181.563995015276</v>
      </c>
      <c r="DW5" s="2533">
        <v>0</v>
      </c>
      <c r="DX5" s="2533">
        <v>0</v>
      </c>
      <c r="DY5" s="2533">
        <v>2196.1524299999815</v>
      </c>
      <c r="DZ5" s="2533">
        <v>-518.1932700000059</v>
      </c>
      <c r="EA5" s="2533">
        <v>-754.56212999999991</v>
      </c>
      <c r="EB5" s="2533">
        <v>36.364440000000002</v>
      </c>
      <c r="EC5" s="2533">
        <v>131.46264091133344</v>
      </c>
      <c r="ED5" s="2533">
        <v>1398.8973763449005</v>
      </c>
      <c r="EE5" s="2533">
        <v>52.882445737546817</v>
      </c>
      <c r="EF5" s="2533">
        <v>3.7564317847623498</v>
      </c>
      <c r="EG5" s="2533">
        <v>16.681915546761864</v>
      </c>
      <c r="EH5" s="2533">
        <v>248.03168880768024</v>
      </c>
      <c r="EI5" s="2533">
        <v>-916.81618282158229</v>
      </c>
      <c r="EJ5" s="2533">
        <v>-197.71526005596897</v>
      </c>
      <c r="EK5" s="2533">
        <v>0</v>
      </c>
      <c r="EL5" s="2533">
        <v>0</v>
      </c>
      <c r="EM5" s="2533">
        <v>0</v>
      </c>
      <c r="EN5" s="2533">
        <v>-98.197621936995162</v>
      </c>
      <c r="EO5" s="2533">
        <v>0</v>
      </c>
      <c r="EP5" s="2533">
        <v>-1197.263420110278</v>
      </c>
      <c r="EQ5" s="2533">
        <v>-3225.5937834770034</v>
      </c>
      <c r="ER5" s="2533">
        <v>-2.8024249975172234E-8</v>
      </c>
      <c r="ES5" s="2533">
        <v>-3.6754273105192006E-8</v>
      </c>
      <c r="ET5" s="2533">
        <v>120.45326383259908</v>
      </c>
      <c r="EU5" s="2533">
        <v>382.20879332615596</v>
      </c>
      <c r="EV5" s="2533">
        <v>573.35740137713015</v>
      </c>
      <c r="EW5" s="2533">
        <v>3.9916186592149643</v>
      </c>
      <c r="EX5" s="2533">
        <v>0</v>
      </c>
      <c r="EY5" s="2533">
        <v>-1005.9247851448185</v>
      </c>
      <c r="EZ5" s="2533">
        <v>54.881589439203026</v>
      </c>
      <c r="FA5" s="2533">
        <v>0</v>
      </c>
      <c r="FB5" s="2533">
        <v>0</v>
      </c>
      <c r="FC5" s="2533">
        <v>0</v>
      </c>
      <c r="FD5" s="2533"/>
      <c r="FE5" s="2533">
        <v>539.69000000000005</v>
      </c>
      <c r="FF5" s="2533">
        <v>330.48</v>
      </c>
      <c r="FG5" s="2533"/>
      <c r="FH5" s="2533">
        <v>539.69000000000005</v>
      </c>
      <c r="FI5" s="2533">
        <v>330.48</v>
      </c>
      <c r="FJ5" s="2533">
        <v>0</v>
      </c>
      <c r="FK5" s="2533"/>
      <c r="FL5" s="2533">
        <v>0</v>
      </c>
      <c r="FM5" s="2533">
        <v>0</v>
      </c>
      <c r="FN5" s="2533"/>
      <c r="FO5" s="2533">
        <v>0</v>
      </c>
      <c r="FP5" s="2533">
        <v>0</v>
      </c>
      <c r="FQ5" s="2533"/>
      <c r="FR5" s="2533">
        <v>0</v>
      </c>
      <c r="FS5" s="2533">
        <v>151</v>
      </c>
      <c r="FT5" s="2533">
        <v>0</v>
      </c>
      <c r="FU5" s="2533">
        <v>0</v>
      </c>
      <c r="FV5" s="2533">
        <v>0</v>
      </c>
      <c r="FW5" s="2533"/>
      <c r="FX5" s="2533">
        <v>0</v>
      </c>
      <c r="FY5" s="2533">
        <v>-68.959224293370397</v>
      </c>
      <c r="FZ5" s="2533"/>
      <c r="GA5" s="2533">
        <v>-68.959224293370397</v>
      </c>
      <c r="GB5" s="2533"/>
      <c r="GC5" s="2533">
        <v>0</v>
      </c>
      <c r="GD5" s="2533">
        <v>0</v>
      </c>
      <c r="GE5" s="2533">
        <v>0</v>
      </c>
      <c r="GF5" s="2533">
        <v>0</v>
      </c>
    </row>
    <row r="6" spans="1:188" s="940" customFormat="1" ht="14.5" customHeight="1">
      <c r="A6" s="2533">
        <v>5</v>
      </c>
      <c r="B6" s="2533" t="s">
        <v>3769</v>
      </c>
      <c r="C6" s="2533" t="s">
        <v>3764</v>
      </c>
      <c r="D6" s="2533" t="s">
        <v>1921</v>
      </c>
      <c r="E6" s="2533" t="s">
        <v>224</v>
      </c>
      <c r="F6" s="2533" t="s">
        <v>224</v>
      </c>
      <c r="G6" s="2533" t="s">
        <v>2163</v>
      </c>
      <c r="H6" s="2533" t="s">
        <v>2163</v>
      </c>
      <c r="I6" s="2533" t="s">
        <v>2163</v>
      </c>
      <c r="J6" s="2533" t="s">
        <v>3765</v>
      </c>
      <c r="K6" s="2534">
        <v>45383</v>
      </c>
      <c r="L6" s="2533">
        <v>0</v>
      </c>
      <c r="M6" s="2533">
        <v>0</v>
      </c>
      <c r="N6" s="2533">
        <v>3549.0030000000002</v>
      </c>
      <c r="O6" s="2533">
        <v>3549.0030000000002</v>
      </c>
      <c r="P6" s="2533">
        <v>3549.0030000000002</v>
      </c>
      <c r="Q6" s="2533">
        <v>3549.0030000000002</v>
      </c>
      <c r="R6" s="2533"/>
      <c r="S6" s="2533">
        <v>550.79</v>
      </c>
      <c r="T6" s="2533">
        <v>326.77</v>
      </c>
      <c r="U6" s="2533"/>
      <c r="V6" s="2533">
        <v>3114463.0726800002</v>
      </c>
      <c r="W6" s="2533">
        <v>3114463.0726800002</v>
      </c>
      <c r="X6" s="2533">
        <v>3088235.9405100001</v>
      </c>
      <c r="Y6" s="2533">
        <v>0</v>
      </c>
      <c r="Z6" s="2533">
        <v>312569.83851011144</v>
      </c>
      <c r="AA6" s="2533">
        <v>0</v>
      </c>
      <c r="AB6" s="2533">
        <v>0</v>
      </c>
      <c r="AC6" s="2533">
        <v>41852.397250266964</v>
      </c>
      <c r="AD6" s="2533">
        <v>9104.5252563890554</v>
      </c>
      <c r="AE6" s="2533">
        <v>1125357.0346646432</v>
      </c>
      <c r="AF6" s="2533">
        <v>917969.82270684314</v>
      </c>
      <c r="AG6" s="2533">
        <v>72820.687653267189</v>
      </c>
      <c r="AH6" s="2533">
        <v>31009.61554233883</v>
      </c>
      <c r="AI6" s="2533">
        <v>76.385137037345928</v>
      </c>
      <c r="AJ6" s="2533">
        <v>0</v>
      </c>
      <c r="AK6" s="2533">
        <v>27626.998954139388</v>
      </c>
      <c r="AL6" s="2533">
        <v>37581.501256642856</v>
      </c>
      <c r="AM6" s="2533"/>
      <c r="AN6" s="2533">
        <v>4335.399603855526</v>
      </c>
      <c r="AO6" s="2533">
        <v>30877.531149007653</v>
      </c>
      <c r="AP6" s="2533">
        <v>144261.73471333334</v>
      </c>
      <c r="AQ6" s="2533">
        <v>0</v>
      </c>
      <c r="AR6" s="2533">
        <v>0</v>
      </c>
      <c r="AS6" s="2533">
        <v>8.4279445855057697E-10</v>
      </c>
      <c r="AT6" s="2533">
        <v>15451.471680787054</v>
      </c>
      <c r="AU6" s="2533">
        <v>0</v>
      </c>
      <c r="AV6" s="2533">
        <v>-114.78425047252072</v>
      </c>
      <c r="AW6" s="2533">
        <v>-1412.8176688518138</v>
      </c>
      <c r="AX6" s="2533">
        <v>8905.5598257910242</v>
      </c>
      <c r="AY6" s="2533">
        <v>26115.270244176743</v>
      </c>
      <c r="AZ6" s="2533">
        <v>0</v>
      </c>
      <c r="BA6" s="2533"/>
      <c r="BB6" s="2533">
        <v>-47008.784794208317</v>
      </c>
      <c r="BC6" s="2533">
        <v>33139.906595012202</v>
      </c>
      <c r="BD6" s="2533">
        <v>34701.966104789761</v>
      </c>
      <c r="BE6" s="2533">
        <v>2465.0064241870837</v>
      </c>
      <c r="BF6" s="2533">
        <v>10946.832352265343</v>
      </c>
      <c r="BG6" s="2533">
        <v>162760.76376336633</v>
      </c>
      <c r="BH6" s="2533">
        <v>0</v>
      </c>
      <c r="BI6" s="2533">
        <v>36439.589999999997</v>
      </c>
      <c r="BJ6" s="2533">
        <v>167813.35</v>
      </c>
      <c r="BK6" s="2533">
        <v>675734.48</v>
      </c>
      <c r="BL6" s="2533">
        <v>32297</v>
      </c>
      <c r="BM6" s="2533"/>
      <c r="BN6" s="2533"/>
      <c r="BO6" s="2533"/>
      <c r="BP6" s="2533"/>
      <c r="BQ6" s="2533"/>
      <c r="BR6" s="2533"/>
      <c r="BS6" s="2533"/>
      <c r="BT6" s="2533"/>
      <c r="BU6" s="2533"/>
      <c r="BV6" s="2533">
        <v>1128844.3913514516</v>
      </c>
      <c r="BW6" s="2533"/>
      <c r="BX6" s="2533"/>
      <c r="BY6" s="2533"/>
      <c r="BZ6" s="2533"/>
      <c r="CA6" s="2533"/>
      <c r="CB6" s="2533"/>
      <c r="CC6" s="2533"/>
      <c r="CD6" s="2533"/>
      <c r="CE6" s="2533"/>
      <c r="CF6" s="2533"/>
      <c r="CG6" s="2533"/>
      <c r="CH6" s="2533"/>
      <c r="CI6" s="2533">
        <v>3088233.33</v>
      </c>
      <c r="CJ6" s="2533">
        <v>-26229.772679999471</v>
      </c>
      <c r="CK6" s="2533"/>
      <c r="CL6" s="2533"/>
      <c r="CM6" s="2533"/>
      <c r="CN6" s="2533"/>
      <c r="CO6" s="2533">
        <v>-39393.933299999677</v>
      </c>
      <c r="CP6" s="2533">
        <v>13166.801130000129</v>
      </c>
      <c r="CQ6" s="2533">
        <v>30</v>
      </c>
      <c r="CR6" s="2533">
        <v>-42245.946672193706</v>
      </c>
      <c r="CS6" s="2533">
        <v>1.7826096154749393E-10</v>
      </c>
      <c r="CT6" s="2533">
        <v>-2216.4626515708223</v>
      </c>
      <c r="CU6" s="2533">
        <v>0</v>
      </c>
      <c r="CV6" s="2533">
        <v>0</v>
      </c>
      <c r="CW6" s="2533">
        <v>0</v>
      </c>
      <c r="CX6" s="2533">
        <v>-192.86288737049836</v>
      </c>
      <c r="CY6" s="2533">
        <v>-179.10278276464305</v>
      </c>
      <c r="CZ6" s="2533">
        <v>1385.8430837247106</v>
      </c>
      <c r="DA6" s="2533">
        <v>0</v>
      </c>
      <c r="DB6" s="2533">
        <v>0</v>
      </c>
      <c r="DC6" s="2533">
        <v>48694.240234232624</v>
      </c>
      <c r="DD6" s="2533">
        <v>580.68105419114363</v>
      </c>
      <c r="DE6" s="2533">
        <v>130.75769162471352</v>
      </c>
      <c r="DF6" s="2533">
        <v>1840.7858649689515</v>
      </c>
      <c r="DG6" s="2533">
        <v>8633.7388608598267</v>
      </c>
      <c r="DH6" s="2533">
        <v>0</v>
      </c>
      <c r="DI6" s="2533">
        <v>-22486.056675633918</v>
      </c>
      <c r="DJ6" s="2533"/>
      <c r="DK6" s="2533">
        <v>0</v>
      </c>
      <c r="DL6" s="2533">
        <v>-5.7378724814714843</v>
      </c>
      <c r="DM6" s="2533">
        <v>-571.30859755774145</v>
      </c>
      <c r="DN6" s="2533">
        <v>0</v>
      </c>
      <c r="DO6" s="2533">
        <v>-2675.1006057656418</v>
      </c>
      <c r="DP6" s="2533">
        <v>-282.34620428062453</v>
      </c>
      <c r="DQ6" s="2533">
        <v>0</v>
      </c>
      <c r="DR6" s="2533">
        <v>-59558.098681297823</v>
      </c>
      <c r="DS6" s="2533"/>
      <c r="DT6" s="2533"/>
      <c r="DU6" s="2533"/>
      <c r="DV6" s="2533">
        <v>1125357.0346646432</v>
      </c>
      <c r="DW6" s="2533">
        <v>0</v>
      </c>
      <c r="DX6" s="2533">
        <v>0</v>
      </c>
      <c r="DY6" s="2533">
        <v>-60013.640729999679</v>
      </c>
      <c r="DZ6" s="2533">
        <v>14160.521970000036</v>
      </c>
      <c r="EA6" s="2533">
        <v>20619.707429999999</v>
      </c>
      <c r="EB6" s="2533">
        <v>-993.72084000000018</v>
      </c>
      <c r="EC6" s="2533">
        <v>-3592.442670780234</v>
      </c>
      <c r="ED6" s="2533">
        <v>-38227.275764325008</v>
      </c>
      <c r="EE6" s="2533">
        <v>-1445.1037441954131</v>
      </c>
      <c r="EF6" s="2533">
        <v>-102.65095649917177</v>
      </c>
      <c r="EG6" s="2533">
        <v>-455.86202152259904</v>
      </c>
      <c r="EH6" s="2533">
        <v>-6777.8923076661331</v>
      </c>
      <c r="EI6" s="2533">
        <v>25053.578367192134</v>
      </c>
      <c r="EJ6" s="2533">
        <v>5402.909389052491</v>
      </c>
      <c r="EK6" s="2533">
        <v>0</v>
      </c>
      <c r="EL6" s="2533">
        <v>0</v>
      </c>
      <c r="EM6" s="2533">
        <v>0</v>
      </c>
      <c r="EN6" s="2533">
        <v>2683.4188387675781</v>
      </c>
      <c r="EO6" s="2533">
        <v>0</v>
      </c>
      <c r="EP6" s="2533">
        <v>32717.28126524865</v>
      </c>
      <c r="EQ6" s="2533">
        <v>88144.89550823679</v>
      </c>
      <c r="ER6" s="2533">
        <v>7.658108092878134E-7</v>
      </c>
      <c r="ES6" s="2533">
        <v>1.004373699792457E-6</v>
      </c>
      <c r="ET6" s="2533">
        <v>-3291.5925150083967</v>
      </c>
      <c r="EU6" s="2533">
        <v>-10444.512363161761</v>
      </c>
      <c r="EV6" s="2533">
        <v>-15667.976696924219</v>
      </c>
      <c r="EW6" s="2533">
        <v>-109.07784217204608</v>
      </c>
      <c r="EX6" s="2533">
        <v>0</v>
      </c>
      <c r="EY6" s="2533">
        <v>27488.624119357501</v>
      </c>
      <c r="EZ6" s="2533">
        <v>-1499.7337827300507</v>
      </c>
      <c r="FA6" s="2533">
        <v>0</v>
      </c>
      <c r="FB6" s="2533">
        <v>0</v>
      </c>
      <c r="FC6" s="2533">
        <v>0</v>
      </c>
      <c r="FD6" s="2533"/>
      <c r="FE6" s="2533">
        <v>539.69000000000005</v>
      </c>
      <c r="FF6" s="2533">
        <v>330.48</v>
      </c>
      <c r="FG6" s="2533"/>
      <c r="FH6" s="2533">
        <v>539.69000000000005</v>
      </c>
      <c r="FI6" s="2533">
        <v>330.48</v>
      </c>
      <c r="FJ6" s="2533">
        <v>0</v>
      </c>
      <c r="FK6" s="2533"/>
      <c r="FL6" s="2533">
        <v>0</v>
      </c>
      <c r="FM6" s="2533">
        <v>0</v>
      </c>
      <c r="FN6" s="2533"/>
      <c r="FO6" s="2533">
        <v>0</v>
      </c>
      <c r="FP6" s="2533">
        <v>0</v>
      </c>
      <c r="FQ6" s="2533"/>
      <c r="FR6" s="2533">
        <v>0</v>
      </c>
      <c r="FS6" s="2533">
        <v>151</v>
      </c>
      <c r="FT6" s="2533">
        <v>0</v>
      </c>
      <c r="FU6" s="2533">
        <v>0</v>
      </c>
      <c r="FV6" s="2533">
        <v>0</v>
      </c>
      <c r="FW6" s="2533"/>
      <c r="FX6" s="2533">
        <v>0</v>
      </c>
      <c r="FY6" s="2533">
        <v>-68.959224293370397</v>
      </c>
      <c r="FZ6" s="2533"/>
      <c r="GA6" s="2533">
        <v>-68.959224293370397</v>
      </c>
      <c r="GB6" s="2533"/>
      <c r="GC6" s="2533">
        <v>0</v>
      </c>
      <c r="GD6" s="2533">
        <v>0</v>
      </c>
      <c r="GE6" s="2533">
        <v>0</v>
      </c>
      <c r="GF6" s="2533">
        <v>0</v>
      </c>
    </row>
    <row r="7" spans="1:188" s="940" customFormat="1" ht="14.5" customHeight="1">
      <c r="A7" s="2533">
        <v>6</v>
      </c>
      <c r="B7" s="2533" t="s">
        <v>3770</v>
      </c>
      <c r="C7" s="2533" t="s">
        <v>3764</v>
      </c>
      <c r="D7" s="2533" t="s">
        <v>1921</v>
      </c>
      <c r="E7" s="2533" t="s">
        <v>224</v>
      </c>
      <c r="F7" s="2533" t="s">
        <v>224</v>
      </c>
      <c r="G7" s="2533" t="s">
        <v>2163</v>
      </c>
      <c r="H7" s="2533" t="s">
        <v>2163</v>
      </c>
      <c r="I7" s="2533" t="s">
        <v>2163</v>
      </c>
      <c r="J7" s="2533" t="s">
        <v>3765</v>
      </c>
      <c r="K7" s="2534">
        <v>45383</v>
      </c>
      <c r="L7" s="2533">
        <v>0</v>
      </c>
      <c r="M7" s="2533">
        <v>0</v>
      </c>
      <c r="N7" s="2533">
        <v>14.664</v>
      </c>
      <c r="O7" s="2533">
        <v>14.664</v>
      </c>
      <c r="P7" s="2533">
        <v>14.664</v>
      </c>
      <c r="Q7" s="2533">
        <v>14.664</v>
      </c>
      <c r="R7" s="2533"/>
      <c r="S7" s="2533">
        <v>550.79</v>
      </c>
      <c r="T7" s="2533">
        <v>326.77</v>
      </c>
      <c r="U7" s="2533"/>
      <c r="V7" s="2533">
        <v>12868.539839999998</v>
      </c>
      <c r="W7" s="2533">
        <v>12868.539839999998</v>
      </c>
      <c r="X7" s="2533">
        <v>12760.172880000002</v>
      </c>
      <c r="Y7" s="2533">
        <v>0</v>
      </c>
      <c r="Z7" s="2533">
        <v>1291.4962630102805</v>
      </c>
      <c r="AA7" s="2533">
        <v>0</v>
      </c>
      <c r="AB7" s="2533">
        <v>0</v>
      </c>
      <c r="AC7" s="2533">
        <v>172.92844026277652</v>
      </c>
      <c r="AD7" s="2533">
        <v>37.618665963282957</v>
      </c>
      <c r="AE7" s="2533">
        <v>4649.8229379694312</v>
      </c>
      <c r="AF7" s="2533">
        <v>3792.9270502654254</v>
      </c>
      <c r="AG7" s="2533">
        <v>300.88522431440884</v>
      </c>
      <c r="AH7" s="2533">
        <v>128.12753393357417</v>
      </c>
      <c r="AI7" s="2533">
        <v>0.31561304668258677</v>
      </c>
      <c r="AJ7" s="2533">
        <v>0</v>
      </c>
      <c r="AK7" s="2533">
        <v>114.15102006493089</v>
      </c>
      <c r="AL7" s="2533">
        <v>155.2816761291582</v>
      </c>
      <c r="AM7" s="2533"/>
      <c r="AN7" s="2533">
        <v>17.913284319832201</v>
      </c>
      <c r="AO7" s="2533">
        <v>127.58177909938317</v>
      </c>
      <c r="AP7" s="2533">
        <v>596.06996044700998</v>
      </c>
      <c r="AQ7" s="2533">
        <v>0</v>
      </c>
      <c r="AR7" s="2533">
        <v>0</v>
      </c>
      <c r="AS7" s="2533">
        <v>3.4823126213715967E-12</v>
      </c>
      <c r="AT7" s="2533">
        <v>63.843389460944756</v>
      </c>
      <c r="AU7" s="2533">
        <v>0</v>
      </c>
      <c r="AV7" s="2533">
        <v>-0.47427298566077397</v>
      </c>
      <c r="AW7" s="2533">
        <v>-5.8375713675201162</v>
      </c>
      <c r="AX7" s="2533">
        <v>36.796567736178176</v>
      </c>
      <c r="AY7" s="2533">
        <v>107.90476166422168</v>
      </c>
      <c r="AZ7" s="2533">
        <v>0</v>
      </c>
      <c r="BA7" s="2533"/>
      <c r="BB7" s="2533">
        <v>-194.23393562143247</v>
      </c>
      <c r="BC7" s="2533">
        <v>136.92960820525059</v>
      </c>
      <c r="BD7" s="2533">
        <v>143.38382665797607</v>
      </c>
      <c r="BE7" s="2533">
        <v>10.185072879419767</v>
      </c>
      <c r="BF7" s="2533">
        <v>45.230829507221884</v>
      </c>
      <c r="BG7" s="2533">
        <v>672.50544443777699</v>
      </c>
      <c r="BH7" s="2533">
        <v>0</v>
      </c>
      <c r="BI7" s="2533">
        <v>149.18</v>
      </c>
      <c r="BJ7" s="2533">
        <v>686.72</v>
      </c>
      <c r="BK7" s="2533">
        <v>2702.63</v>
      </c>
      <c r="BL7" s="2533">
        <v>80</v>
      </c>
      <c r="BM7" s="2533"/>
      <c r="BN7" s="2533"/>
      <c r="BO7" s="2533"/>
      <c r="BP7" s="2533"/>
      <c r="BQ7" s="2533"/>
      <c r="BR7" s="2533"/>
      <c r="BS7" s="2533"/>
      <c r="BT7" s="2533"/>
      <c r="BU7" s="2533"/>
      <c r="BV7" s="2533">
        <v>4664.2322237478202</v>
      </c>
      <c r="BW7" s="2533"/>
      <c r="BX7" s="2533"/>
      <c r="BY7" s="2533"/>
      <c r="BZ7" s="2533"/>
      <c r="CA7" s="2533"/>
      <c r="CB7" s="2533"/>
      <c r="CC7" s="2533"/>
      <c r="CD7" s="2533"/>
      <c r="CE7" s="2533"/>
      <c r="CF7" s="2533"/>
      <c r="CG7" s="2533"/>
      <c r="CH7" s="2533"/>
      <c r="CI7" s="2533">
        <v>12756.692200000001</v>
      </c>
      <c r="CJ7" s="2533">
        <v>-111.87763999999697</v>
      </c>
      <c r="CK7" s="2533"/>
      <c r="CL7" s="2533"/>
      <c r="CM7" s="2533"/>
      <c r="CN7" s="2533"/>
      <c r="CO7" s="2533">
        <v>-162.77039999999866</v>
      </c>
      <c r="CP7" s="2533">
        <v>54.403440000000529</v>
      </c>
      <c r="CQ7" s="2533">
        <v>30</v>
      </c>
      <c r="CR7" s="2533">
        <v>-174.55453320299966</v>
      </c>
      <c r="CS7" s="2533">
        <v>7.3896444519050419E-13</v>
      </c>
      <c r="CT7" s="2533">
        <v>-9.1581236540613418</v>
      </c>
      <c r="CU7" s="2533">
        <v>0</v>
      </c>
      <c r="CV7" s="2533">
        <v>0</v>
      </c>
      <c r="CW7" s="2533">
        <v>0</v>
      </c>
      <c r="CX7" s="2533">
        <v>-0.79688334453393139</v>
      </c>
      <c r="CY7" s="2533">
        <v>-0.74002845488173818</v>
      </c>
      <c r="CZ7" s="2533">
        <v>5.7261160330772185</v>
      </c>
      <c r="DA7" s="2533">
        <v>0</v>
      </c>
      <c r="DB7" s="2533">
        <v>0</v>
      </c>
      <c r="DC7" s="2533">
        <v>201.19800935496187</v>
      </c>
      <c r="DD7" s="2533">
        <v>2.3992955144469974</v>
      </c>
      <c r="DE7" s="2533">
        <v>0.54027308232334725</v>
      </c>
      <c r="DF7" s="2533">
        <v>7.6058780237448786</v>
      </c>
      <c r="DG7" s="2533">
        <v>35.673440302994436</v>
      </c>
      <c r="DH7" s="2533">
        <v>0</v>
      </c>
      <c r="DI7" s="2533">
        <v>-92.909342452372073</v>
      </c>
      <c r="DJ7" s="2533"/>
      <c r="DK7" s="2533">
        <v>0</v>
      </c>
      <c r="DL7" s="2533">
        <v>-2.3708112410245286E-2</v>
      </c>
      <c r="DM7" s="2533">
        <v>-2.3605697923012485</v>
      </c>
      <c r="DN7" s="2533">
        <v>0</v>
      </c>
      <c r="DO7" s="2533">
        <v>-11.05315359917908</v>
      </c>
      <c r="DP7" s="2533">
        <v>-1.1666162974703305</v>
      </c>
      <c r="DQ7" s="2533">
        <v>0</v>
      </c>
      <c r="DR7" s="2533">
        <v>-246.08600191731344</v>
      </c>
      <c r="DS7" s="2533"/>
      <c r="DT7" s="2533"/>
      <c r="DU7" s="2533"/>
      <c r="DV7" s="2533">
        <v>4649.8229379694312</v>
      </c>
      <c r="DW7" s="2533">
        <v>0</v>
      </c>
      <c r="DX7" s="2533">
        <v>0</v>
      </c>
      <c r="DY7" s="2533">
        <v>-247.9682399999985</v>
      </c>
      <c r="DZ7" s="2533">
        <v>58.509360000000953</v>
      </c>
      <c r="EA7" s="2533">
        <v>85.197839999999999</v>
      </c>
      <c r="EB7" s="2533">
        <v>-4.1059200000000002</v>
      </c>
      <c r="EC7" s="2533">
        <v>-14.843486839633442</v>
      </c>
      <c r="ED7" s="2533">
        <v>-157.94992898232599</v>
      </c>
      <c r="EE7" s="2533">
        <v>-5.9709730605698379</v>
      </c>
      <c r="EF7" s="2533">
        <v>-0.42413985733566717</v>
      </c>
      <c r="EG7" s="2533">
        <v>-1.8835601670687208</v>
      </c>
      <c r="EH7" s="2533">
        <v>-28.005333554132292</v>
      </c>
      <c r="EI7" s="2533">
        <v>103.51799454001743</v>
      </c>
      <c r="EJ7" s="2533">
        <v>22.324090253253019</v>
      </c>
      <c r="EK7" s="2533">
        <v>0</v>
      </c>
      <c r="EL7" s="2533">
        <v>0</v>
      </c>
      <c r="EM7" s="2533">
        <v>0</v>
      </c>
      <c r="EN7" s="2533">
        <v>11.087523411980143</v>
      </c>
      <c r="EO7" s="2533">
        <v>0</v>
      </c>
      <c r="EP7" s="2533">
        <v>135.18337754958398</v>
      </c>
      <c r="EQ7" s="2533">
        <v>364.20277687361329</v>
      </c>
      <c r="ER7" s="2533">
        <v>3.164226603188697E-9</v>
      </c>
      <c r="ES7" s="2533">
        <v>4.1499361746824634E-9</v>
      </c>
      <c r="ET7" s="2533">
        <v>-13.600414719312198</v>
      </c>
      <c r="EU7" s="2533">
        <v>-43.155311306697683</v>
      </c>
      <c r="EV7" s="2533">
        <v>-64.737958881324346</v>
      </c>
      <c r="EW7" s="2533">
        <v>-0.45069487898739169</v>
      </c>
      <c r="EX7" s="2533">
        <v>0</v>
      </c>
      <c r="EY7" s="2533">
        <v>113.57927397814495</v>
      </c>
      <c r="EZ7" s="2533">
        <v>-6.1966969850274722</v>
      </c>
      <c r="FA7" s="2533">
        <v>0</v>
      </c>
      <c r="FB7" s="2533">
        <v>0</v>
      </c>
      <c r="FC7" s="2533">
        <v>0</v>
      </c>
      <c r="FD7" s="2533"/>
      <c r="FE7" s="2533">
        <v>539.69000000000005</v>
      </c>
      <c r="FF7" s="2533">
        <v>330.48</v>
      </c>
      <c r="FG7" s="2533"/>
      <c r="FH7" s="2533">
        <v>539.69000000000005</v>
      </c>
      <c r="FI7" s="2533">
        <v>330.48</v>
      </c>
      <c r="FJ7" s="2533">
        <v>0</v>
      </c>
      <c r="FK7" s="2533"/>
      <c r="FL7" s="2533">
        <v>0</v>
      </c>
      <c r="FM7" s="2533">
        <v>0</v>
      </c>
      <c r="FN7" s="2533"/>
      <c r="FO7" s="2533">
        <v>0</v>
      </c>
      <c r="FP7" s="2533">
        <v>0</v>
      </c>
      <c r="FQ7" s="2533"/>
      <c r="FR7" s="2533">
        <v>0</v>
      </c>
      <c r="FS7" s="2533">
        <v>151</v>
      </c>
      <c r="FT7" s="2533">
        <v>0</v>
      </c>
      <c r="FU7" s="2533">
        <v>0</v>
      </c>
      <c r="FV7" s="2533">
        <v>0</v>
      </c>
      <c r="FW7" s="2533"/>
      <c r="FX7" s="2533">
        <v>0</v>
      </c>
      <c r="FY7" s="2533">
        <v>-68.959224293370397</v>
      </c>
      <c r="FZ7" s="2533"/>
      <c r="GA7" s="2533">
        <v>-68.959224293370397</v>
      </c>
      <c r="GB7" s="2533"/>
      <c r="GC7" s="2533">
        <v>0</v>
      </c>
      <c r="GD7" s="2533">
        <v>0</v>
      </c>
      <c r="GE7" s="2533">
        <v>0</v>
      </c>
      <c r="GF7" s="2533">
        <v>0</v>
      </c>
    </row>
    <row r="8" spans="1:188" ht="14.5" customHeight="1">
      <c r="A8" s="2533">
        <v>7</v>
      </c>
      <c r="B8" s="2533" t="s">
        <v>463</v>
      </c>
      <c r="C8" s="2533" t="s">
        <v>3764</v>
      </c>
      <c r="D8" s="2533" t="s">
        <v>1921</v>
      </c>
      <c r="E8" s="2533" t="s">
        <v>224</v>
      </c>
      <c r="F8" s="2533" t="s">
        <v>3771</v>
      </c>
      <c r="G8" s="2533" t="s">
        <v>2163</v>
      </c>
      <c r="H8" s="2533" t="s">
        <v>2163</v>
      </c>
      <c r="I8" s="2533" t="s">
        <v>2163</v>
      </c>
      <c r="J8" s="2533" t="s">
        <v>3765</v>
      </c>
      <c r="K8" s="2534">
        <v>45383</v>
      </c>
      <c r="L8" s="2533">
        <v>0</v>
      </c>
      <c r="M8" s="2533">
        <v>0</v>
      </c>
      <c r="N8" s="2533">
        <v>6255.05</v>
      </c>
      <c r="O8" s="2533">
        <v>6255.05</v>
      </c>
      <c r="P8" s="2533">
        <v>6255.05</v>
      </c>
      <c r="Q8" s="2533">
        <v>6255.05</v>
      </c>
      <c r="R8" s="2533"/>
      <c r="S8" s="2533">
        <v>442.9</v>
      </c>
      <c r="T8" s="2533">
        <v>319.02</v>
      </c>
      <c r="U8" s="2533"/>
      <c r="V8" s="2533">
        <v>4765847.6960000005</v>
      </c>
      <c r="W8" s="2533">
        <v>4765847.6960000005</v>
      </c>
      <c r="X8" s="2533">
        <v>4788991.3810000001</v>
      </c>
      <c r="Y8" s="2533">
        <v>0</v>
      </c>
      <c r="Z8" s="2533">
        <v>0</v>
      </c>
      <c r="AA8" s="2533">
        <v>0</v>
      </c>
      <c r="AB8" s="2533">
        <v>0</v>
      </c>
      <c r="AC8" s="2533">
        <v>73764.050754615411</v>
      </c>
      <c r="AD8" s="2533">
        <v>16046.551863995708</v>
      </c>
      <c r="AE8" s="2533">
        <v>1983420.2787878951</v>
      </c>
      <c r="AF8" s="2533">
        <v>1617904.2788981691</v>
      </c>
      <c r="AG8" s="2533">
        <v>128345.07108209515</v>
      </c>
      <c r="AH8" s="2533">
        <v>54653.8550962359</v>
      </c>
      <c r="AI8" s="2533">
        <v>134.62734503900126</v>
      </c>
      <c r="AJ8" s="2533">
        <v>0</v>
      </c>
      <c r="AK8" s="2533">
        <v>48632.614009279321</v>
      </c>
      <c r="AL8" s="2533">
        <v>0</v>
      </c>
      <c r="AM8" s="2533"/>
      <c r="AN8" s="2533">
        <v>7641.0589937783961</v>
      </c>
      <c r="AO8" s="2533">
        <v>54421.058875859024</v>
      </c>
      <c r="AP8" s="2533">
        <v>254258.5519704085</v>
      </c>
      <c r="AQ8" s="2533">
        <v>0</v>
      </c>
      <c r="AR8" s="2533">
        <v>0</v>
      </c>
      <c r="AS8" s="2533">
        <v>1.4854091354548831E-9</v>
      </c>
      <c r="AT8" s="2533">
        <v>27232.923707561549</v>
      </c>
      <c r="AU8" s="2533">
        <v>0</v>
      </c>
      <c r="AV8" s="2533">
        <v>0</v>
      </c>
      <c r="AW8" s="2533">
        <v>0</v>
      </c>
      <c r="AX8" s="2533">
        <v>15695.879092892888</v>
      </c>
      <c r="AY8" s="2533">
        <v>46027.664992347913</v>
      </c>
      <c r="AZ8" s="2533">
        <v>0</v>
      </c>
      <c r="BA8" s="2533"/>
      <c r="BB8" s="2533">
        <v>-82852.085311568575</v>
      </c>
      <c r="BC8" s="2533">
        <v>58408.452387087607</v>
      </c>
      <c r="BD8" s="2533">
        <v>61161.55243705491</v>
      </c>
      <c r="BE8" s="2533">
        <v>4344.5267399355307</v>
      </c>
      <c r="BF8" s="2533">
        <v>19293.582931611309</v>
      </c>
      <c r="BG8" s="2533">
        <v>286862.7373315955</v>
      </c>
      <c r="BH8" s="2533">
        <v>0</v>
      </c>
      <c r="BI8" s="2533">
        <v>20107.95</v>
      </c>
      <c r="BJ8" s="2533">
        <v>92211.03</v>
      </c>
      <c r="BK8" s="2533">
        <v>148707.74</v>
      </c>
      <c r="BL8" s="2533">
        <v>9092</v>
      </c>
      <c r="BM8" s="2533"/>
      <c r="BN8" s="2533"/>
      <c r="BO8" s="2533"/>
      <c r="BP8" s="2533"/>
      <c r="BQ8" s="2533"/>
      <c r="BR8" s="2533"/>
      <c r="BS8" s="2533"/>
      <c r="BT8" s="2533">
        <v>3112825.6325000003</v>
      </c>
      <c r="BU8" s="2533"/>
      <c r="BV8" s="2533">
        <v>1989566.6783383663</v>
      </c>
      <c r="BW8" s="2533"/>
      <c r="BX8" s="2533"/>
      <c r="BY8" s="2533"/>
      <c r="BZ8" s="2533"/>
      <c r="CA8" s="2533"/>
      <c r="CB8" s="2533"/>
      <c r="CC8" s="2533"/>
      <c r="CD8" s="2533"/>
      <c r="CE8" s="2533"/>
      <c r="CF8" s="2533"/>
      <c r="CG8" s="2533"/>
      <c r="CH8" s="2533"/>
      <c r="CI8" s="2533">
        <v>1676165.7485</v>
      </c>
      <c r="CJ8" s="2533">
        <v>8068.9844999997877</v>
      </c>
      <c r="CK8" s="2533"/>
      <c r="CL8" s="2533"/>
      <c r="CM8" s="2533"/>
      <c r="CN8" s="2533"/>
      <c r="CO8" s="2533">
        <v>-3627.9289999999005</v>
      </c>
      <c r="CP8" s="2533">
        <v>26771.614000000187</v>
      </c>
      <c r="CQ8" s="2533">
        <v>30</v>
      </c>
      <c r="CR8" s="2533">
        <v>-7821.2306744358502</v>
      </c>
      <c r="CS8" s="2533">
        <v>3.1286617740988731E-10</v>
      </c>
      <c r="CT8" s="2533">
        <v>-3906.4730879935087</v>
      </c>
      <c r="CU8" s="2533">
        <v>0</v>
      </c>
      <c r="CV8" s="2533">
        <v>0</v>
      </c>
      <c r="CW8" s="2533">
        <v>0</v>
      </c>
      <c r="CX8" s="2533">
        <v>-339.91715522551749</v>
      </c>
      <c r="CY8" s="2533">
        <v>-315.66523368167145</v>
      </c>
      <c r="CZ8" s="2533">
        <v>2442.5219648594975</v>
      </c>
      <c r="DA8" s="2533">
        <v>0</v>
      </c>
      <c r="DB8" s="2533">
        <v>0</v>
      </c>
      <c r="DC8" s="2533">
        <v>85822.668331679655</v>
      </c>
      <c r="DD8" s="2533">
        <v>1023.4392667513457</v>
      </c>
      <c r="DE8" s="2533">
        <v>230.45793395980945</v>
      </c>
      <c r="DF8" s="2533">
        <v>3244.3499271976034</v>
      </c>
      <c r="DG8" s="2533">
        <v>15216.799834100239</v>
      </c>
      <c r="DH8" s="2533">
        <v>0</v>
      </c>
      <c r="DI8" s="2533">
        <v>0</v>
      </c>
      <c r="DJ8" s="2533"/>
      <c r="DK8" s="2533">
        <v>0</v>
      </c>
      <c r="DL8" s="2533">
        <v>-10.112890652734919</v>
      </c>
      <c r="DM8" s="2533">
        <v>-1006.9204909529653</v>
      </c>
      <c r="DN8" s="2533">
        <v>0</v>
      </c>
      <c r="DO8" s="2533">
        <v>0</v>
      </c>
      <c r="DP8" s="2533">
        <v>-497.62979210936828</v>
      </c>
      <c r="DQ8" s="2533">
        <v>0</v>
      </c>
      <c r="DR8" s="2533">
        <v>-91124.248123628538</v>
      </c>
      <c r="DS8" s="2533"/>
      <c r="DT8" s="2533"/>
      <c r="DU8" s="2533"/>
      <c r="DV8" s="2533">
        <v>1983420.2787878951</v>
      </c>
      <c r="DW8" s="2533">
        <v>0</v>
      </c>
      <c r="DX8" s="2533">
        <v>0</v>
      </c>
      <c r="DY8" s="2533">
        <v>-42659.441000000006</v>
      </c>
      <c r="DZ8" s="2533">
        <v>28523.02800000006</v>
      </c>
      <c r="EA8" s="2533">
        <v>39031.512000000002</v>
      </c>
      <c r="EB8" s="2533">
        <v>-1751.4140000000002</v>
      </c>
      <c r="EC8" s="2533">
        <v>-6331.6115900333971</v>
      </c>
      <c r="ED8" s="2533">
        <v>-67374.843377038895</v>
      </c>
      <c r="EE8" s="2533">
        <v>-2546.967747034736</v>
      </c>
      <c r="EF8" s="2533">
        <v>-180.92035015190024</v>
      </c>
      <c r="EG8" s="2533">
        <v>-803.44810577081307</v>
      </c>
      <c r="EH8" s="2533">
        <v>-11945.905731572231</v>
      </c>
      <c r="EI8" s="2533">
        <v>44156.453337938896</v>
      </c>
      <c r="EJ8" s="2533">
        <v>9522.5246002871172</v>
      </c>
      <c r="EK8" s="2533">
        <v>0</v>
      </c>
      <c r="EL8" s="2533">
        <v>0</v>
      </c>
      <c r="EM8" s="2533">
        <v>0</v>
      </c>
      <c r="EN8" s="2533">
        <v>4729.4744488615925</v>
      </c>
      <c r="EO8" s="2533">
        <v>0</v>
      </c>
      <c r="EP8" s="2533">
        <v>0</v>
      </c>
      <c r="EQ8" s="2533">
        <v>155353.69472744784</v>
      </c>
      <c r="ER8" s="2533">
        <v>0</v>
      </c>
      <c r="ES8" s="2533">
        <v>1.7701894619099527E-6</v>
      </c>
      <c r="ET8" s="2533">
        <v>0</v>
      </c>
      <c r="EU8" s="2533">
        <v>-18408.253545346408</v>
      </c>
      <c r="EV8" s="2533">
        <v>-27614.509663163382</v>
      </c>
      <c r="EW8" s="2533">
        <v>-192.24761339403267</v>
      </c>
      <c r="EX8" s="2533">
        <v>0</v>
      </c>
      <c r="EY8" s="2533">
        <v>0</v>
      </c>
      <c r="EZ8" s="2533">
        <v>0</v>
      </c>
      <c r="FA8" s="2533">
        <v>0</v>
      </c>
      <c r="FB8" s="2533">
        <v>0</v>
      </c>
      <c r="FC8" s="2533">
        <v>0</v>
      </c>
      <c r="FD8" s="2533"/>
      <c r="FE8" s="2533">
        <v>154.81</v>
      </c>
      <c r="FF8" s="2533">
        <v>113.16</v>
      </c>
      <c r="FG8" s="2533"/>
      <c r="FH8" s="2533">
        <v>442.32</v>
      </c>
      <c r="FI8" s="2533">
        <v>323.3</v>
      </c>
      <c r="FJ8" s="2533">
        <v>0</v>
      </c>
      <c r="FK8" s="2533"/>
      <c r="FL8" s="2533">
        <v>0</v>
      </c>
      <c r="FM8" s="2533">
        <v>0</v>
      </c>
      <c r="FN8" s="2533"/>
      <c r="FO8" s="2533">
        <v>1798389.4254999999</v>
      </c>
      <c r="FP8" s="2533">
        <v>1314436.2070000002</v>
      </c>
      <c r="FQ8" s="2533">
        <v>0</v>
      </c>
      <c r="FR8" s="2533">
        <v>3112825.6325000003</v>
      </c>
      <c r="FS8" s="2533">
        <v>151</v>
      </c>
      <c r="FT8" s="2533">
        <v>0</v>
      </c>
      <c r="FU8" s="2533">
        <v>0</v>
      </c>
      <c r="FV8" s="2533">
        <v>0</v>
      </c>
      <c r="FW8" s="2533"/>
      <c r="FX8" s="2533">
        <v>0</v>
      </c>
      <c r="FY8" s="2533">
        <v>-68.959224293370397</v>
      </c>
      <c r="FZ8" s="2533"/>
      <c r="GA8" s="2533">
        <v>-68.959224293370397</v>
      </c>
      <c r="GB8" s="2533"/>
      <c r="GC8" s="2533">
        <v>0</v>
      </c>
      <c r="GD8" s="2533">
        <v>0</v>
      </c>
      <c r="GE8" s="2533">
        <v>0</v>
      </c>
      <c r="GF8" s="2533">
        <v>0</v>
      </c>
    </row>
    <row r="9" spans="1:188" ht="14.5" customHeight="1">
      <c r="A9" s="2533">
        <v>8</v>
      </c>
      <c r="B9" s="2533" t="s">
        <v>3766</v>
      </c>
      <c r="C9" s="2533" t="s">
        <v>3764</v>
      </c>
      <c r="D9" s="2533" t="s">
        <v>1921</v>
      </c>
      <c r="E9" s="2533" t="s">
        <v>224</v>
      </c>
      <c r="F9" s="2533" t="s">
        <v>3771</v>
      </c>
      <c r="G9" s="2533" t="s">
        <v>2163</v>
      </c>
      <c r="H9" s="2533" t="s">
        <v>2163</v>
      </c>
      <c r="I9" s="2533" t="s">
        <v>2163</v>
      </c>
      <c r="J9" s="2533" t="s">
        <v>3765</v>
      </c>
      <c r="K9" s="2534">
        <v>45383</v>
      </c>
      <c r="L9" s="2533">
        <v>0</v>
      </c>
      <c r="M9" s="2533">
        <v>0</v>
      </c>
      <c r="N9" s="2533">
        <v>12.949</v>
      </c>
      <c r="O9" s="2533">
        <v>12.949</v>
      </c>
      <c r="P9" s="2533">
        <v>12.949</v>
      </c>
      <c r="Q9" s="2533">
        <v>12.949</v>
      </c>
      <c r="R9" s="2533"/>
      <c r="S9" s="2533">
        <v>442.9</v>
      </c>
      <c r="T9" s="2533">
        <v>319.02</v>
      </c>
      <c r="U9" s="2533"/>
      <c r="V9" s="2533">
        <v>9866.1020799999988</v>
      </c>
      <c r="W9" s="2533">
        <v>9866.1020799999988</v>
      </c>
      <c r="X9" s="2533">
        <v>9914.0133800000003</v>
      </c>
      <c r="Y9" s="2533">
        <v>0</v>
      </c>
      <c r="Z9" s="2533">
        <v>0</v>
      </c>
      <c r="AA9" s="2533">
        <v>0</v>
      </c>
      <c r="AB9" s="2533">
        <v>0</v>
      </c>
      <c r="AC9" s="2533">
        <v>152.70392614311874</v>
      </c>
      <c r="AD9" s="2533">
        <v>33.219047023905553</v>
      </c>
      <c r="AE9" s="2533">
        <v>4106.0118128591221</v>
      </c>
      <c r="AF9" s="2533">
        <v>3349.332540499659</v>
      </c>
      <c r="AG9" s="2533">
        <v>265.69576988865799</v>
      </c>
      <c r="AH9" s="2533">
        <v>113.14262390247218</v>
      </c>
      <c r="AI9" s="2533">
        <v>0.27870112803415276</v>
      </c>
      <c r="AJ9" s="2533">
        <v>0</v>
      </c>
      <c r="AK9" s="2533">
        <v>100.67764746982965</v>
      </c>
      <c r="AL9" s="2533">
        <v>0</v>
      </c>
      <c r="AM9" s="2533"/>
      <c r="AN9" s="2533">
        <v>15.818270503103324</v>
      </c>
      <c r="AO9" s="2533">
        <v>112.66069677836285</v>
      </c>
      <c r="AP9" s="2533">
        <v>526.35774125943351</v>
      </c>
      <c r="AQ9" s="2533">
        <v>0</v>
      </c>
      <c r="AR9" s="2533">
        <v>0</v>
      </c>
      <c r="AS9" s="2533">
        <v>3.0750454264962361E-12</v>
      </c>
      <c r="AT9" s="2533">
        <v>56.376708273988932</v>
      </c>
      <c r="AU9" s="2533">
        <v>0</v>
      </c>
      <c r="AV9" s="2533">
        <v>0</v>
      </c>
      <c r="AW9" s="2533">
        <v>0</v>
      </c>
      <c r="AX9" s="2533">
        <v>32.493095718478671</v>
      </c>
      <c r="AY9" s="2533">
        <v>95.28496718426122</v>
      </c>
      <c r="AZ9" s="2533">
        <v>0</v>
      </c>
      <c r="BA9" s="2533"/>
      <c r="BB9" s="2533">
        <v>-171.51767814797665</v>
      </c>
      <c r="BC9" s="2533">
        <v>120.91526845675054</v>
      </c>
      <c r="BD9" s="2533">
        <v>126.61464616708483</v>
      </c>
      <c r="BE9" s="2533">
        <v>8.9938972119207961</v>
      </c>
      <c r="BF9" s="2533">
        <v>39.940944577810704</v>
      </c>
      <c r="BG9" s="2533">
        <v>593.85385979437899</v>
      </c>
      <c r="BH9" s="2533">
        <v>0</v>
      </c>
      <c r="BI9" s="2533">
        <v>124.53</v>
      </c>
      <c r="BJ9" s="2533">
        <v>576.04</v>
      </c>
      <c r="BK9" s="2533">
        <v>1675.63</v>
      </c>
      <c r="BL9" s="2533">
        <v>71</v>
      </c>
      <c r="BM9" s="2533"/>
      <c r="BN9" s="2533"/>
      <c r="BO9" s="2533"/>
      <c r="BP9" s="2533"/>
      <c r="BQ9" s="2533"/>
      <c r="BR9" s="2533"/>
      <c r="BS9" s="2533"/>
      <c r="BT9" s="2533">
        <v>6444.0698499999999</v>
      </c>
      <c r="BU9" s="2533"/>
      <c r="BV9" s="2533">
        <v>4118.7358882508543</v>
      </c>
      <c r="BW9" s="2533"/>
      <c r="BX9" s="2533"/>
      <c r="BY9" s="2533"/>
      <c r="BZ9" s="2533"/>
      <c r="CA9" s="2533"/>
      <c r="CB9" s="2533"/>
      <c r="CC9" s="2533"/>
      <c r="CD9" s="2533"/>
      <c r="CE9" s="2533"/>
      <c r="CF9" s="2533"/>
      <c r="CG9" s="2533"/>
      <c r="CH9" s="2533"/>
      <c r="CI9" s="2533">
        <v>3470.2114999999994</v>
      </c>
      <c r="CJ9" s="2533">
        <v>16.942179999999098</v>
      </c>
      <c r="CK9" s="2533"/>
      <c r="CL9" s="2533"/>
      <c r="CM9" s="2533"/>
      <c r="CN9" s="2533"/>
      <c r="CO9" s="2533">
        <v>-7.5104199999997938</v>
      </c>
      <c r="CP9" s="2533">
        <v>55.421720000000384</v>
      </c>
      <c r="CQ9" s="2533">
        <v>30</v>
      </c>
      <c r="CR9" s="2533">
        <v>-16.191256025652365</v>
      </c>
      <c r="CS9" s="2533">
        <v>6.3948846218409017E-13</v>
      </c>
      <c r="CT9" s="2533">
        <v>-8.0870528639144368</v>
      </c>
      <c r="CU9" s="2533">
        <v>0</v>
      </c>
      <c r="CV9" s="2533">
        <v>0</v>
      </c>
      <c r="CW9" s="2533">
        <v>0</v>
      </c>
      <c r="CX9" s="2533">
        <v>-0.70368538109450895</v>
      </c>
      <c r="CY9" s="2533">
        <v>-0.65347984603545228</v>
      </c>
      <c r="CZ9" s="2533">
        <v>5.0564291129512355</v>
      </c>
      <c r="DA9" s="2533">
        <v>0</v>
      </c>
      <c r="DB9" s="2533">
        <v>0</v>
      </c>
      <c r="DC9" s="2533">
        <v>177.66728199245699</v>
      </c>
      <c r="DD9" s="2533">
        <v>2.1186905084952343</v>
      </c>
      <c r="DE9" s="2533">
        <v>0.47708648001943743</v>
      </c>
      <c r="DF9" s="2533">
        <v>6.7163471446721985</v>
      </c>
      <c r="DG9" s="2533">
        <v>31.501321500509789</v>
      </c>
      <c r="DH9" s="2533">
        <v>0</v>
      </c>
      <c r="DI9" s="2533">
        <v>0</v>
      </c>
      <c r="DJ9" s="2533"/>
      <c r="DK9" s="2533">
        <v>0</v>
      </c>
      <c r="DL9" s="2533">
        <v>-2.0935375586488447E-2</v>
      </c>
      <c r="DM9" s="2533">
        <v>-2.0844938789218759</v>
      </c>
      <c r="DN9" s="2533">
        <v>0</v>
      </c>
      <c r="DO9" s="2533">
        <v>0</v>
      </c>
      <c r="DP9" s="2533">
        <v>-1.0301769255280462</v>
      </c>
      <c r="DQ9" s="2533">
        <v>0</v>
      </c>
      <c r="DR9" s="2533">
        <v>-188.64243914163211</v>
      </c>
      <c r="DS9" s="2533"/>
      <c r="DT9" s="2533"/>
      <c r="DU9" s="2533"/>
      <c r="DV9" s="2533">
        <v>4106.0118128591221</v>
      </c>
      <c r="DW9" s="2533">
        <v>0</v>
      </c>
      <c r="DX9" s="2533">
        <v>0</v>
      </c>
      <c r="DY9" s="2533">
        <v>-88.312179999999614</v>
      </c>
      <c r="DZ9" s="2533">
        <v>59.047440000000279</v>
      </c>
      <c r="EA9" s="2533">
        <v>80.801760000000002</v>
      </c>
      <c r="EB9" s="2533">
        <v>-3.6257200000000003</v>
      </c>
      <c r="EC9" s="2533">
        <v>-13.107495300491792</v>
      </c>
      <c r="ED9" s="2533">
        <v>-139.47719792635974</v>
      </c>
      <c r="EE9" s="2533">
        <v>-5.2726493563365269</v>
      </c>
      <c r="EF9" s="2533">
        <v>-0.37453539366063515</v>
      </c>
      <c r="EG9" s="2533">
        <v>-1.6632719996844563</v>
      </c>
      <c r="EH9" s="2533">
        <v>-24.730023471935286</v>
      </c>
      <c r="EI9" s="2533">
        <v>91.411245996909827</v>
      </c>
      <c r="EJ9" s="2533">
        <v>19.713219086836698</v>
      </c>
      <c r="EK9" s="2533">
        <v>0</v>
      </c>
      <c r="EL9" s="2533">
        <v>0</v>
      </c>
      <c r="EM9" s="2533">
        <v>0</v>
      </c>
      <c r="EN9" s="2533">
        <v>9.7908033730040138</v>
      </c>
      <c r="EO9" s="2533">
        <v>0</v>
      </c>
      <c r="EP9" s="2533">
        <v>0</v>
      </c>
      <c r="EQ9" s="2533">
        <v>321.6081395073935</v>
      </c>
      <c r="ER9" s="2533">
        <v>0</v>
      </c>
      <c r="ES9" s="2533">
        <v>3.6645883473788342E-9</v>
      </c>
      <c r="ET9" s="2533">
        <v>0</v>
      </c>
      <c r="EU9" s="2533">
        <v>-38.10816462837073</v>
      </c>
      <c r="EV9" s="2533">
        <v>-57.166655043253471</v>
      </c>
      <c r="EW9" s="2533">
        <v>-0.39798472367755977</v>
      </c>
      <c r="EX9" s="2533">
        <v>0</v>
      </c>
      <c r="EY9" s="2533">
        <v>0</v>
      </c>
      <c r="EZ9" s="2533">
        <v>0</v>
      </c>
      <c r="FA9" s="2533">
        <v>0</v>
      </c>
      <c r="FB9" s="2533">
        <v>0</v>
      </c>
      <c r="FC9" s="2533">
        <v>0</v>
      </c>
      <c r="FD9" s="2533"/>
      <c r="FE9" s="2533">
        <v>154.81</v>
      </c>
      <c r="FF9" s="2533">
        <v>113.16</v>
      </c>
      <c r="FG9" s="2533"/>
      <c r="FH9" s="2533">
        <v>442.32</v>
      </c>
      <c r="FI9" s="2533">
        <v>323.3</v>
      </c>
      <c r="FJ9" s="2533">
        <v>0</v>
      </c>
      <c r="FK9" s="2533"/>
      <c r="FL9" s="2533">
        <v>0</v>
      </c>
      <c r="FM9" s="2533">
        <v>0</v>
      </c>
      <c r="FN9" s="2533"/>
      <c r="FO9" s="2533">
        <v>3722.9669899999999</v>
      </c>
      <c r="FP9" s="2533">
        <v>2721.10286</v>
      </c>
      <c r="FQ9" s="2533">
        <v>0</v>
      </c>
      <c r="FR9" s="2533">
        <v>6444.0698499999999</v>
      </c>
      <c r="FS9" s="2533">
        <v>151</v>
      </c>
      <c r="FT9" s="2533">
        <v>0</v>
      </c>
      <c r="FU9" s="2533">
        <v>0</v>
      </c>
      <c r="FV9" s="2533">
        <v>0</v>
      </c>
      <c r="FW9" s="2533"/>
      <c r="FX9" s="2533">
        <v>0</v>
      </c>
      <c r="FY9" s="2533">
        <v>-68.959224293370397</v>
      </c>
      <c r="FZ9" s="2533"/>
      <c r="GA9" s="2533">
        <v>-68.959224293370397</v>
      </c>
      <c r="GB9" s="2533"/>
      <c r="GC9" s="2533">
        <v>0</v>
      </c>
      <c r="GD9" s="2533">
        <v>0</v>
      </c>
      <c r="GE9" s="2533">
        <v>0</v>
      </c>
      <c r="GF9" s="2533">
        <v>0</v>
      </c>
    </row>
    <row r="10" spans="1:188" ht="14.5" customHeight="1">
      <c r="A10" s="2533">
        <v>9</v>
      </c>
      <c r="B10" s="2533" t="s">
        <v>3767</v>
      </c>
      <c r="C10" s="2533" t="s">
        <v>3764</v>
      </c>
      <c r="D10" s="2533" t="s">
        <v>1921</v>
      </c>
      <c r="E10" s="2533" t="s">
        <v>224</v>
      </c>
      <c r="F10" s="2533" t="s">
        <v>3771</v>
      </c>
      <c r="G10" s="2533" t="s">
        <v>2163</v>
      </c>
      <c r="H10" s="2533" t="s">
        <v>2163</v>
      </c>
      <c r="I10" s="2533" t="s">
        <v>2163</v>
      </c>
      <c r="J10" s="2533" t="s">
        <v>3765</v>
      </c>
      <c r="K10" s="2534">
        <v>45383</v>
      </c>
      <c r="L10" s="2533">
        <v>0</v>
      </c>
      <c r="M10" s="2533">
        <v>0</v>
      </c>
      <c r="N10" s="2533">
        <v>59.7</v>
      </c>
      <c r="O10" s="2533">
        <v>59.7</v>
      </c>
      <c r="P10" s="2533">
        <v>59.7</v>
      </c>
      <c r="Q10" s="2533">
        <v>59.7</v>
      </c>
      <c r="R10" s="2533"/>
      <c r="S10" s="2533">
        <v>442.9</v>
      </c>
      <c r="T10" s="2533">
        <v>319.02</v>
      </c>
      <c r="U10" s="2533"/>
      <c r="V10" s="2533">
        <v>45486.623999999996</v>
      </c>
      <c r="W10" s="2533">
        <v>45486.623999999996</v>
      </c>
      <c r="X10" s="2533">
        <v>45707.514000000003</v>
      </c>
      <c r="Y10" s="2533">
        <v>0</v>
      </c>
      <c r="Z10" s="2533">
        <v>0</v>
      </c>
      <c r="AA10" s="2533">
        <v>0</v>
      </c>
      <c r="AB10" s="2533">
        <v>0</v>
      </c>
      <c r="AC10" s="2533">
        <v>704.02536031695035</v>
      </c>
      <c r="AD10" s="2533">
        <v>153.15291584888112</v>
      </c>
      <c r="AE10" s="2533">
        <v>18930.334792469661</v>
      </c>
      <c r="AF10" s="2533">
        <v>15441.744742283547</v>
      </c>
      <c r="AG10" s="2533">
        <v>1224.9623493978595</v>
      </c>
      <c r="AH10" s="2533">
        <v>521.63214510599971</v>
      </c>
      <c r="AI10" s="2533">
        <v>1.2849221826889274</v>
      </c>
      <c r="AJ10" s="2533">
        <v>0</v>
      </c>
      <c r="AK10" s="2533">
        <v>464.16368475935059</v>
      </c>
      <c r="AL10" s="2533">
        <v>0</v>
      </c>
      <c r="AM10" s="2533"/>
      <c r="AN10" s="2533">
        <v>72.928469305372502</v>
      </c>
      <c r="AO10" s="2533">
        <v>519.41027088333169</v>
      </c>
      <c r="AP10" s="2533">
        <v>2426.7169011652004</v>
      </c>
      <c r="AQ10" s="2533">
        <v>0</v>
      </c>
      <c r="AR10" s="2533">
        <v>0</v>
      </c>
      <c r="AS10" s="2533">
        <v>1.417717290615687E-11</v>
      </c>
      <c r="AT10" s="2533">
        <v>259.91887280540112</v>
      </c>
      <c r="AU10" s="2533">
        <v>0</v>
      </c>
      <c r="AV10" s="2533">
        <v>0</v>
      </c>
      <c r="AW10" s="2533">
        <v>0</v>
      </c>
      <c r="AX10" s="2533">
        <v>149.80599385228024</v>
      </c>
      <c r="AY10" s="2533">
        <v>439.30130055605798</v>
      </c>
      <c r="AZ10" s="2533">
        <v>0</v>
      </c>
      <c r="BA10" s="2533"/>
      <c r="BB10" s="2533">
        <v>-790.76418143750152</v>
      </c>
      <c r="BC10" s="2533">
        <v>557.46710378160537</v>
      </c>
      <c r="BD10" s="2533">
        <v>583.74348414356052</v>
      </c>
      <c r="BE10" s="2533">
        <v>41.465415364249871</v>
      </c>
      <c r="BF10" s="2533">
        <v>184.1435162016603</v>
      </c>
      <c r="BG10" s="2533">
        <v>2737.9006432716369</v>
      </c>
      <c r="BH10" s="2533">
        <v>0</v>
      </c>
      <c r="BI10" s="2533">
        <v>179.78</v>
      </c>
      <c r="BJ10" s="2533">
        <v>837.31</v>
      </c>
      <c r="BK10" s="2533">
        <v>2943.5</v>
      </c>
      <c r="BL10" s="2533">
        <v>7</v>
      </c>
      <c r="BM10" s="2533"/>
      <c r="BN10" s="2533"/>
      <c r="BO10" s="2533"/>
      <c r="BP10" s="2533"/>
      <c r="BQ10" s="2533"/>
      <c r="BR10" s="2533"/>
      <c r="BS10" s="2533"/>
      <c r="BT10" s="2533">
        <v>29709.705000000002</v>
      </c>
      <c r="BU10" s="2533"/>
      <c r="BV10" s="2533">
        <v>18988.997801264653</v>
      </c>
      <c r="BW10" s="2533"/>
      <c r="BX10" s="2533"/>
      <c r="BY10" s="2533"/>
      <c r="BZ10" s="2533"/>
      <c r="CA10" s="2533"/>
      <c r="CB10" s="2533"/>
      <c r="CC10" s="2533"/>
      <c r="CD10" s="2533"/>
      <c r="CE10" s="2533"/>
      <c r="CF10" s="2533"/>
      <c r="CG10" s="2533"/>
      <c r="CH10" s="2533"/>
      <c r="CI10" s="2533">
        <v>15997.809000000001</v>
      </c>
      <c r="CJ10" s="2533">
        <v>76.982999999998356</v>
      </c>
      <c r="CK10" s="2533"/>
      <c r="CL10" s="2533"/>
      <c r="CM10" s="2533"/>
      <c r="CN10" s="2533"/>
      <c r="CO10" s="2533">
        <v>-34.625999999999053</v>
      </c>
      <c r="CP10" s="2533">
        <v>255.51600000000178</v>
      </c>
      <c r="CQ10" s="2533">
        <v>30</v>
      </c>
      <c r="CR10" s="2533">
        <v>-74.648079753766069</v>
      </c>
      <c r="CS10" s="2533">
        <v>3.0695446184836328E-12</v>
      </c>
      <c r="CT10" s="2533">
        <v>-37.284505056428316</v>
      </c>
      <c r="CU10" s="2533">
        <v>0</v>
      </c>
      <c r="CV10" s="2533">
        <v>0</v>
      </c>
      <c r="CW10" s="2533">
        <v>0</v>
      </c>
      <c r="CX10" s="2533">
        <v>-3.2442672987367587</v>
      </c>
      <c r="CY10" s="2533">
        <v>-3.0127999697518533</v>
      </c>
      <c r="CZ10" s="2533">
        <v>23.312133604385565</v>
      </c>
      <c r="DA10" s="2533">
        <v>0</v>
      </c>
      <c r="DB10" s="2533">
        <v>0</v>
      </c>
      <c r="DC10" s="2533">
        <v>819.11628194839068</v>
      </c>
      <c r="DD10" s="2533">
        <v>9.7679993325481291</v>
      </c>
      <c r="DE10" s="2533">
        <v>2.1995569431740236</v>
      </c>
      <c r="DF10" s="2533">
        <v>30.965010775884593</v>
      </c>
      <c r="DG10" s="2533">
        <v>145.23352332847617</v>
      </c>
      <c r="DH10" s="2533">
        <v>0</v>
      </c>
      <c r="DI10" s="2533">
        <v>0</v>
      </c>
      <c r="DJ10" s="2533"/>
      <c r="DK10" s="2533">
        <v>0</v>
      </c>
      <c r="DL10" s="2533">
        <v>-9.6520343077717285E-2</v>
      </c>
      <c r="DM10" s="2533">
        <v>-9.6103393753676301</v>
      </c>
      <c r="DN10" s="2533">
        <v>0</v>
      </c>
      <c r="DO10" s="2533">
        <v>0</v>
      </c>
      <c r="DP10" s="2533">
        <v>-4.7495221603231386</v>
      </c>
      <c r="DQ10" s="2533">
        <v>0</v>
      </c>
      <c r="DR10" s="2533">
        <v>-869.71608747821745</v>
      </c>
      <c r="DS10" s="2533"/>
      <c r="DT10" s="2533"/>
      <c r="DU10" s="2533"/>
      <c r="DV10" s="2533">
        <v>18930.334792469661</v>
      </c>
      <c r="DW10" s="2533">
        <v>0</v>
      </c>
      <c r="DX10" s="2533">
        <v>0</v>
      </c>
      <c r="DY10" s="2533">
        <v>-407.15400000000022</v>
      </c>
      <c r="DZ10" s="2533">
        <v>272.23200000000327</v>
      </c>
      <c r="EA10" s="2533">
        <v>372.52800000000002</v>
      </c>
      <c r="EB10" s="2533">
        <v>-16.716000000000001</v>
      </c>
      <c r="EC10" s="2533">
        <v>-60.430725881487888</v>
      </c>
      <c r="ED10" s="2533">
        <v>-643.04492363917507</v>
      </c>
      <c r="EE10" s="2533">
        <v>-24.308994252319923</v>
      </c>
      <c r="EF10" s="2533">
        <v>-1.72675596583056</v>
      </c>
      <c r="EG10" s="2533">
        <v>-7.6683402873706115</v>
      </c>
      <c r="EH10" s="2533">
        <v>-114.01516729280537</v>
      </c>
      <c r="EI10" s="2533">
        <v>421.44191721488272</v>
      </c>
      <c r="EJ10" s="2533">
        <v>90.885719320731397</v>
      </c>
      <c r="EK10" s="2533">
        <v>0</v>
      </c>
      <c r="EL10" s="2533">
        <v>0</v>
      </c>
      <c r="EM10" s="2533">
        <v>0</v>
      </c>
      <c r="EN10" s="2533">
        <v>45.13946724599117</v>
      </c>
      <c r="EO10" s="2533">
        <v>0</v>
      </c>
      <c r="EP10" s="2533">
        <v>0</v>
      </c>
      <c r="EQ10" s="2533">
        <v>1482.7404377628693</v>
      </c>
      <c r="ER10" s="2533">
        <v>0</v>
      </c>
      <c r="ES10" s="2533">
        <v>1.6895198419840636E-8</v>
      </c>
      <c r="ET10" s="2533">
        <v>0</v>
      </c>
      <c r="EU10" s="2533">
        <v>-175.69367737383072</v>
      </c>
      <c r="EV10" s="2533">
        <v>-263.5608391445079</v>
      </c>
      <c r="EW10" s="2533">
        <v>-1.8348666309020132</v>
      </c>
      <c r="EX10" s="2533">
        <v>0</v>
      </c>
      <c r="EY10" s="2533">
        <v>0</v>
      </c>
      <c r="EZ10" s="2533">
        <v>0</v>
      </c>
      <c r="FA10" s="2533">
        <v>0</v>
      </c>
      <c r="FB10" s="2533">
        <v>0</v>
      </c>
      <c r="FC10" s="2533">
        <v>0</v>
      </c>
      <c r="FD10" s="2533"/>
      <c r="FE10" s="2533">
        <v>154.81</v>
      </c>
      <c r="FF10" s="2533">
        <v>113.16</v>
      </c>
      <c r="FG10" s="2533"/>
      <c r="FH10" s="2533">
        <v>442.32</v>
      </c>
      <c r="FI10" s="2533">
        <v>323.3</v>
      </c>
      <c r="FJ10" s="2533">
        <v>0</v>
      </c>
      <c r="FK10" s="2533"/>
      <c r="FL10" s="2533">
        <v>0</v>
      </c>
      <c r="FM10" s="2533">
        <v>0</v>
      </c>
      <c r="FN10" s="2533"/>
      <c r="FO10" s="2533">
        <v>17164.347000000002</v>
      </c>
      <c r="FP10" s="2533">
        <v>12545.358000000002</v>
      </c>
      <c r="FQ10" s="2533">
        <v>0</v>
      </c>
      <c r="FR10" s="2533">
        <v>29709.705000000002</v>
      </c>
      <c r="FS10" s="2533">
        <v>151</v>
      </c>
      <c r="FT10" s="2533">
        <v>0</v>
      </c>
      <c r="FU10" s="2533">
        <v>0</v>
      </c>
      <c r="FV10" s="2533">
        <v>0</v>
      </c>
      <c r="FW10" s="2533"/>
      <c r="FX10" s="2533">
        <v>0</v>
      </c>
      <c r="FY10" s="2533">
        <v>-68.959224293370397</v>
      </c>
      <c r="FZ10" s="2533"/>
      <c r="GA10" s="2533">
        <v>-68.959224293370397</v>
      </c>
      <c r="GB10" s="2533"/>
      <c r="GC10" s="2533">
        <v>0</v>
      </c>
      <c r="GD10" s="2533">
        <v>0</v>
      </c>
      <c r="GE10" s="2533">
        <v>0</v>
      </c>
      <c r="GF10" s="2533">
        <v>0</v>
      </c>
    </row>
    <row r="11" spans="1:188" ht="14.5" customHeight="1">
      <c r="A11" s="2533">
        <v>10</v>
      </c>
      <c r="B11" s="2533" t="s">
        <v>3768</v>
      </c>
      <c r="C11" s="2533" t="s">
        <v>3764</v>
      </c>
      <c r="D11" s="2533" t="s">
        <v>1921</v>
      </c>
      <c r="E11" s="2533" t="s">
        <v>224</v>
      </c>
      <c r="F11" s="2533" t="s">
        <v>3771</v>
      </c>
      <c r="G11" s="2533" t="s">
        <v>2163</v>
      </c>
      <c r="H11" s="2533" t="s">
        <v>2163</v>
      </c>
      <c r="I11" s="2533" t="s">
        <v>2163</v>
      </c>
      <c r="J11" s="2533" t="s">
        <v>3765</v>
      </c>
      <c r="K11" s="2534">
        <v>45383</v>
      </c>
      <c r="L11" s="2533">
        <v>0</v>
      </c>
      <c r="M11" s="2533">
        <v>0</v>
      </c>
      <c r="N11" s="2533">
        <v>0.8</v>
      </c>
      <c r="O11" s="2533">
        <v>0.8</v>
      </c>
      <c r="P11" s="2533">
        <v>0.8</v>
      </c>
      <c r="Q11" s="2533">
        <v>0.8</v>
      </c>
      <c r="R11" s="2533"/>
      <c r="S11" s="2533">
        <v>442.9</v>
      </c>
      <c r="T11" s="2533">
        <v>319.02</v>
      </c>
      <c r="U11" s="2533"/>
      <c r="V11" s="2533">
        <v>609.53600000000006</v>
      </c>
      <c r="W11" s="2533">
        <v>609.53600000000006</v>
      </c>
      <c r="X11" s="2533">
        <v>612.49600000000009</v>
      </c>
      <c r="Y11" s="2533">
        <v>0</v>
      </c>
      <c r="Z11" s="2533">
        <v>0</v>
      </c>
      <c r="AA11" s="2533">
        <v>0</v>
      </c>
      <c r="AB11" s="2533">
        <v>0</v>
      </c>
      <c r="AC11" s="2533">
        <v>9.4341756826392</v>
      </c>
      <c r="AD11" s="2533">
        <v>2.0523003798845041</v>
      </c>
      <c r="AE11" s="2533">
        <v>253.67282803979444</v>
      </c>
      <c r="AF11" s="2533">
        <v>206.92455266041603</v>
      </c>
      <c r="AG11" s="2533">
        <v>16.414905854577679</v>
      </c>
      <c r="AH11" s="2533">
        <v>6.9900454955577844</v>
      </c>
      <c r="AI11" s="2533">
        <v>1.7218387707724322E-2</v>
      </c>
      <c r="AJ11" s="2533">
        <v>0</v>
      </c>
      <c r="AK11" s="2533">
        <v>6.2199488744971596</v>
      </c>
      <c r="AL11" s="2533">
        <v>0</v>
      </c>
      <c r="AM11" s="2533"/>
      <c r="AN11" s="2533">
        <v>0.97726592034000004</v>
      </c>
      <c r="AO11" s="2533">
        <v>6.9602716366275601</v>
      </c>
      <c r="AP11" s="2533">
        <v>32.51881944609984</v>
      </c>
      <c r="AQ11" s="2533">
        <v>0</v>
      </c>
      <c r="AR11" s="2533">
        <v>0</v>
      </c>
      <c r="AS11" s="2533">
        <v>1.899788664141624E-13</v>
      </c>
      <c r="AT11" s="2533">
        <v>3.4829999705916403</v>
      </c>
      <c r="AU11" s="2533">
        <v>0</v>
      </c>
      <c r="AV11" s="2533">
        <v>0</v>
      </c>
      <c r="AW11" s="2533">
        <v>0</v>
      </c>
      <c r="AX11" s="2533">
        <v>2.007450503883152</v>
      </c>
      <c r="AY11" s="2533">
        <v>5.8867845970661037</v>
      </c>
      <c r="AZ11" s="2533">
        <v>0</v>
      </c>
      <c r="BA11" s="2533"/>
      <c r="BB11" s="2533">
        <v>-10.596504943886117</v>
      </c>
      <c r="BC11" s="2533">
        <v>7.4702459468221818</v>
      </c>
      <c r="BD11" s="2533">
        <v>7.8223582464798724</v>
      </c>
      <c r="BE11" s="2533">
        <v>0.55565045714237682</v>
      </c>
      <c r="BF11" s="2533">
        <v>2.467584806722416</v>
      </c>
      <c r="BG11" s="2533">
        <v>36.688785839485924</v>
      </c>
      <c r="BH11" s="2533">
        <v>0</v>
      </c>
      <c r="BI11" s="2533">
        <v>6.01</v>
      </c>
      <c r="BJ11" s="2533">
        <v>27.78</v>
      </c>
      <c r="BK11" s="2533">
        <v>82.88</v>
      </c>
      <c r="BL11" s="2533">
        <v>3</v>
      </c>
      <c r="BM11" s="2533"/>
      <c r="BN11" s="2533"/>
      <c r="BO11" s="2533"/>
      <c r="BP11" s="2533"/>
      <c r="BQ11" s="2533"/>
      <c r="BR11" s="2533"/>
      <c r="BS11" s="2533"/>
      <c r="BT11" s="2533">
        <v>398.12</v>
      </c>
      <c r="BU11" s="2533"/>
      <c r="BV11" s="2533">
        <v>254.4589320102466</v>
      </c>
      <c r="BW11" s="2533"/>
      <c r="BX11" s="2533"/>
      <c r="BY11" s="2533"/>
      <c r="BZ11" s="2533"/>
      <c r="CA11" s="2533"/>
      <c r="CB11" s="2533"/>
      <c r="CC11" s="2533"/>
      <c r="CD11" s="2533"/>
      <c r="CE11" s="2533"/>
      <c r="CF11" s="2533"/>
      <c r="CG11" s="2533"/>
      <c r="CH11" s="2533"/>
      <c r="CI11" s="2533">
        <v>214.37600000000003</v>
      </c>
      <c r="CJ11" s="2533">
        <v>1.0020000000000095</v>
      </c>
      <c r="CK11" s="2533"/>
      <c r="CL11" s="2533"/>
      <c r="CM11" s="2533"/>
      <c r="CN11" s="2533"/>
      <c r="CO11" s="2533">
        <v>-0.46399999999998731</v>
      </c>
      <c r="CP11" s="2533">
        <v>3.4240000000000239</v>
      </c>
      <c r="CQ11" s="2533">
        <v>30</v>
      </c>
      <c r="CR11" s="2533">
        <v>-1.0003092764325743</v>
      </c>
      <c r="CS11" s="2533">
        <v>4.0856207306205761E-14</v>
      </c>
      <c r="CT11" s="2533">
        <v>-0.49962485837760084</v>
      </c>
      <c r="CU11" s="2533">
        <v>0</v>
      </c>
      <c r="CV11" s="2533">
        <v>0</v>
      </c>
      <c r="CW11" s="2533">
        <v>0</v>
      </c>
      <c r="CX11" s="2533">
        <v>-4.3474268659789317E-2</v>
      </c>
      <c r="CY11" s="2533">
        <v>-4.0372528907897109E-2</v>
      </c>
      <c r="CZ11" s="2533">
        <v>0.31239040005876806</v>
      </c>
      <c r="DA11" s="2533">
        <v>0</v>
      </c>
      <c r="DB11" s="2533">
        <v>0</v>
      </c>
      <c r="DC11" s="2533">
        <v>10.97643258892316</v>
      </c>
      <c r="DD11" s="2533">
        <v>0.13089446341773048</v>
      </c>
      <c r="DE11" s="2533">
        <v>2.9474799908529636E-2</v>
      </c>
      <c r="DF11" s="2533">
        <v>0.4149415179348015</v>
      </c>
      <c r="DG11" s="2533">
        <v>1.9461778670482488</v>
      </c>
      <c r="DH11" s="2533">
        <v>0</v>
      </c>
      <c r="DI11" s="2533">
        <v>0</v>
      </c>
      <c r="DJ11" s="2533"/>
      <c r="DK11" s="2533">
        <v>0</v>
      </c>
      <c r="DL11" s="2533">
        <v>-1.2934049323647216E-3</v>
      </c>
      <c r="DM11" s="2533">
        <v>-0.12878176717410028</v>
      </c>
      <c r="DN11" s="2533">
        <v>0</v>
      </c>
      <c r="DO11" s="2533">
        <v>0</v>
      </c>
      <c r="DP11" s="2533">
        <v>-6.36451880780321E-2</v>
      </c>
      <c r="DQ11" s="2533">
        <v>0</v>
      </c>
      <c r="DR11" s="2533">
        <v>-11.654486934381474</v>
      </c>
      <c r="DS11" s="2533"/>
      <c r="DT11" s="2533"/>
      <c r="DU11" s="2533"/>
      <c r="DV11" s="2533">
        <v>253.67282803979444</v>
      </c>
      <c r="DW11" s="2533">
        <v>0</v>
      </c>
      <c r="DX11" s="2533">
        <v>0</v>
      </c>
      <c r="DY11" s="2533">
        <v>-5.4559999999999995</v>
      </c>
      <c r="DZ11" s="2533">
        <v>3.6480000000000352</v>
      </c>
      <c r="EA11" s="2533">
        <v>4.9920000000000009</v>
      </c>
      <c r="EB11" s="2533">
        <v>-0.22400000000000003</v>
      </c>
      <c r="EC11" s="2533">
        <v>-0.80979197161124716</v>
      </c>
      <c r="ED11" s="2533">
        <v>-8.6170174022000001</v>
      </c>
      <c r="EE11" s="2533">
        <v>-0.32574866669775443</v>
      </c>
      <c r="EF11" s="2533">
        <v>-2.3139108419840002E-2</v>
      </c>
      <c r="EG11" s="2533">
        <v>-0.10275832880898642</v>
      </c>
      <c r="EH11" s="2533">
        <v>-1.527841437759536</v>
      </c>
      <c r="EI11" s="2533">
        <v>5.6474628772513604</v>
      </c>
      <c r="EJ11" s="2533">
        <v>1.2178990863749601</v>
      </c>
      <c r="EK11" s="2533">
        <v>0</v>
      </c>
      <c r="EL11" s="2533">
        <v>0</v>
      </c>
      <c r="EM11" s="2533">
        <v>0</v>
      </c>
      <c r="EN11" s="2533">
        <v>0.60488398319586167</v>
      </c>
      <c r="EO11" s="2533">
        <v>0</v>
      </c>
      <c r="EP11" s="2533">
        <v>0</v>
      </c>
      <c r="EQ11" s="2533">
        <v>19.869218596487361</v>
      </c>
      <c r="ER11" s="2533">
        <v>0</v>
      </c>
      <c r="ES11" s="2533">
        <v>2.26401318858836E-10</v>
      </c>
      <c r="ET11" s="2533">
        <v>0</v>
      </c>
      <c r="EU11" s="2533">
        <v>-2.3543541356627209</v>
      </c>
      <c r="EV11" s="2533">
        <v>-3.5318035396248959</v>
      </c>
      <c r="EW11" s="2533">
        <v>-2.4587827549776176E-2</v>
      </c>
      <c r="EX11" s="2533">
        <v>0</v>
      </c>
      <c r="EY11" s="2533">
        <v>0</v>
      </c>
      <c r="EZ11" s="2533">
        <v>0</v>
      </c>
      <c r="FA11" s="2533">
        <v>0</v>
      </c>
      <c r="FB11" s="2533">
        <v>0</v>
      </c>
      <c r="FC11" s="2533">
        <v>0</v>
      </c>
      <c r="FD11" s="2533"/>
      <c r="FE11" s="2533">
        <v>154.81</v>
      </c>
      <c r="FF11" s="2533">
        <v>113.16</v>
      </c>
      <c r="FG11" s="2533"/>
      <c r="FH11" s="2533">
        <v>442.32</v>
      </c>
      <c r="FI11" s="2533">
        <v>323.3</v>
      </c>
      <c r="FJ11" s="2533">
        <v>0</v>
      </c>
      <c r="FK11" s="2533"/>
      <c r="FL11" s="2533">
        <v>0</v>
      </c>
      <c r="FM11" s="2533">
        <v>0</v>
      </c>
      <c r="FN11" s="2533"/>
      <c r="FO11" s="2533">
        <v>230.00800000000001</v>
      </c>
      <c r="FP11" s="2533">
        <v>168.11200000000002</v>
      </c>
      <c r="FQ11" s="2533">
        <v>0</v>
      </c>
      <c r="FR11" s="2533">
        <v>398.12</v>
      </c>
      <c r="FS11" s="2533">
        <v>151</v>
      </c>
      <c r="FT11" s="2533">
        <v>0</v>
      </c>
      <c r="FU11" s="2533">
        <v>0</v>
      </c>
      <c r="FV11" s="2533">
        <v>0</v>
      </c>
      <c r="FW11" s="2533"/>
      <c r="FX11" s="2533">
        <v>0</v>
      </c>
      <c r="FY11" s="2533">
        <v>-68.959224293370397</v>
      </c>
      <c r="FZ11" s="2533"/>
      <c r="GA11" s="2533">
        <v>-68.959224293370397</v>
      </c>
      <c r="GB11" s="2533"/>
      <c r="GC11" s="2533">
        <v>0</v>
      </c>
      <c r="GD11" s="2533">
        <v>0</v>
      </c>
      <c r="GE11" s="2533">
        <v>0</v>
      </c>
      <c r="GF11" s="2533">
        <v>0</v>
      </c>
    </row>
    <row r="12" spans="1:188" ht="14.5" customHeight="1">
      <c r="A12" s="2533">
        <v>11</v>
      </c>
      <c r="B12" s="2533" t="s">
        <v>3769</v>
      </c>
      <c r="C12" s="2533" t="s">
        <v>3764</v>
      </c>
      <c r="D12" s="2533" t="s">
        <v>1921</v>
      </c>
      <c r="E12" s="2533" t="s">
        <v>224</v>
      </c>
      <c r="F12" s="2533" t="s">
        <v>3771</v>
      </c>
      <c r="G12" s="2533" t="s">
        <v>2163</v>
      </c>
      <c r="H12" s="2533" t="s">
        <v>2163</v>
      </c>
      <c r="I12" s="2533" t="s">
        <v>2163</v>
      </c>
      <c r="J12" s="2533" t="s">
        <v>3765</v>
      </c>
      <c r="K12" s="2534">
        <v>45383</v>
      </c>
      <c r="L12" s="2533">
        <v>0</v>
      </c>
      <c r="M12" s="2533">
        <v>0</v>
      </c>
      <c r="N12" s="2533">
        <v>20.212</v>
      </c>
      <c r="O12" s="2533">
        <v>20.212</v>
      </c>
      <c r="P12" s="2533">
        <v>20.212</v>
      </c>
      <c r="Q12" s="2533">
        <v>20.212</v>
      </c>
      <c r="R12" s="2533"/>
      <c r="S12" s="2533">
        <v>442.9</v>
      </c>
      <c r="T12" s="2533">
        <v>319.02</v>
      </c>
      <c r="U12" s="2533"/>
      <c r="V12" s="2533">
        <v>15399.927039999999</v>
      </c>
      <c r="W12" s="2533">
        <v>15399.927039999999</v>
      </c>
      <c r="X12" s="2533">
        <v>15474.711439999999</v>
      </c>
      <c r="Y12" s="2533">
        <v>0</v>
      </c>
      <c r="Z12" s="2533">
        <v>0</v>
      </c>
      <c r="AA12" s="2533">
        <v>0</v>
      </c>
      <c r="AB12" s="2533">
        <v>0</v>
      </c>
      <c r="AC12" s="2533">
        <v>238.35444862187938</v>
      </c>
      <c r="AD12" s="2533">
        <v>51.851369097781991</v>
      </c>
      <c r="AE12" s="2533">
        <v>6409.044000425406</v>
      </c>
      <c r="AF12" s="2533">
        <v>5227.9488229654107</v>
      </c>
      <c r="AG12" s="2533">
        <v>414.72259641590506</v>
      </c>
      <c r="AH12" s="2533">
        <v>176.6034994452674</v>
      </c>
      <c r="AI12" s="2533">
        <v>0.43502256543565493</v>
      </c>
      <c r="AJ12" s="2533">
        <v>0</v>
      </c>
      <c r="AK12" s="2533">
        <v>157.14700831417073</v>
      </c>
      <c r="AL12" s="2533">
        <v>0</v>
      </c>
      <c r="AM12" s="2533"/>
      <c r="AN12" s="2533">
        <v>24.690623477390101</v>
      </c>
      <c r="AO12" s="2533">
        <v>175.85126289939529</v>
      </c>
      <c r="AP12" s="2533">
        <v>821.58797330571235</v>
      </c>
      <c r="AQ12" s="2533">
        <v>0</v>
      </c>
      <c r="AR12" s="2533">
        <v>0</v>
      </c>
      <c r="AS12" s="2533">
        <v>4.7998160599538127E-12</v>
      </c>
      <c r="AT12" s="2533">
        <v>87.997994256997785</v>
      </c>
      <c r="AU12" s="2533">
        <v>0</v>
      </c>
      <c r="AV12" s="2533">
        <v>0</v>
      </c>
      <c r="AW12" s="2533">
        <v>0</v>
      </c>
      <c r="AX12" s="2533">
        <v>50.718236980607841</v>
      </c>
      <c r="AY12" s="2533">
        <v>148.72961284487511</v>
      </c>
      <c r="AZ12" s="2533">
        <v>0</v>
      </c>
      <c r="BA12" s="2533"/>
      <c r="BB12" s="2533">
        <v>-267.72069740728273</v>
      </c>
      <c r="BC12" s="2533">
        <v>188.73576384646242</v>
      </c>
      <c r="BD12" s="2533">
        <v>197.63188109731396</v>
      </c>
      <c r="BE12" s="2533">
        <v>14.03850879970215</v>
      </c>
      <c r="BF12" s="2533">
        <v>62.343530141841839</v>
      </c>
      <c r="BG12" s="2533">
        <v>926.9421742346118</v>
      </c>
      <c r="BH12" s="2533">
        <v>0</v>
      </c>
      <c r="BI12" s="2533">
        <v>60.7</v>
      </c>
      <c r="BJ12" s="2533">
        <v>283.07</v>
      </c>
      <c r="BK12" s="2533">
        <v>901.09</v>
      </c>
      <c r="BL12" s="2533">
        <v>1</v>
      </c>
      <c r="BM12" s="2533"/>
      <c r="BN12" s="2533"/>
      <c r="BO12" s="2533"/>
      <c r="BP12" s="2533"/>
      <c r="BQ12" s="2533"/>
      <c r="BR12" s="2533"/>
      <c r="BS12" s="2533"/>
      <c r="BT12" s="2533">
        <v>10058.5018</v>
      </c>
      <c r="BU12" s="2533"/>
      <c r="BV12" s="2533">
        <v>6428.9049172388814</v>
      </c>
      <c r="BW12" s="2533"/>
      <c r="BX12" s="2533"/>
      <c r="BY12" s="2533"/>
      <c r="BZ12" s="2533"/>
      <c r="CA12" s="2533"/>
      <c r="CB12" s="2533"/>
      <c r="CC12" s="2533"/>
      <c r="CD12" s="2533"/>
      <c r="CE12" s="2533"/>
      <c r="CF12" s="2533"/>
      <c r="CG12" s="2533"/>
      <c r="CH12" s="2533"/>
      <c r="CI12" s="2533">
        <v>5415.6737000000003</v>
      </c>
      <c r="CJ12" s="2533">
        <v>25.507539999999608</v>
      </c>
      <c r="CK12" s="2533"/>
      <c r="CL12" s="2533"/>
      <c r="CM12" s="2533"/>
      <c r="CN12" s="2533"/>
      <c r="CO12" s="2533">
        <v>-11.722959999999679</v>
      </c>
      <c r="CP12" s="2533">
        <v>86.507360000000602</v>
      </c>
      <c r="CQ12" s="2533">
        <v>30</v>
      </c>
      <c r="CR12" s="2533">
        <v>-25.272813869063611</v>
      </c>
      <c r="CS12" s="2533">
        <v>1.0231815394945443E-12</v>
      </c>
      <c r="CT12" s="2533">
        <v>-12.623022046910023</v>
      </c>
      <c r="CU12" s="2533">
        <v>0</v>
      </c>
      <c r="CV12" s="2533">
        <v>0</v>
      </c>
      <c r="CW12" s="2533">
        <v>0</v>
      </c>
      <c r="CX12" s="2533">
        <v>-1.0983773976895748</v>
      </c>
      <c r="CY12" s="2533">
        <v>-1.0200119428580052</v>
      </c>
      <c r="CZ12" s="2533">
        <v>7.892543457484777</v>
      </c>
      <c r="DA12" s="2533">
        <v>0</v>
      </c>
      <c r="DB12" s="2533">
        <v>0</v>
      </c>
      <c r="DC12" s="2533">
        <v>277.31956935914423</v>
      </c>
      <c r="DD12" s="2533">
        <v>3.307048618248956</v>
      </c>
      <c r="DE12" s="2533">
        <v>0.74468081968900002</v>
      </c>
      <c r="DF12" s="2533">
        <v>10.483497450622764</v>
      </c>
      <c r="DG12" s="2533">
        <v>49.170183810974095</v>
      </c>
      <c r="DH12" s="2533">
        <v>0</v>
      </c>
      <c r="DI12" s="2533">
        <v>0</v>
      </c>
      <c r="DJ12" s="2533"/>
      <c r="DK12" s="2533">
        <v>0</v>
      </c>
      <c r="DL12" s="2533">
        <v>-3.2677875616194618E-2</v>
      </c>
      <c r="DM12" s="2533">
        <v>-3.2536713476536079</v>
      </c>
      <c r="DN12" s="2533">
        <v>0</v>
      </c>
      <c r="DO12" s="2533">
        <v>0</v>
      </c>
      <c r="DP12" s="2533">
        <v>-1.6079956767914823</v>
      </c>
      <c r="DQ12" s="2533">
        <v>0</v>
      </c>
      <c r="DR12" s="2533">
        <v>-294.45061239714789</v>
      </c>
      <c r="DS12" s="2533"/>
      <c r="DT12" s="2533"/>
      <c r="DU12" s="2533"/>
      <c r="DV12" s="2533">
        <v>6409.044000425406</v>
      </c>
      <c r="DW12" s="2533">
        <v>0</v>
      </c>
      <c r="DX12" s="2533">
        <v>0</v>
      </c>
      <c r="DY12" s="2533">
        <v>-137.84584000000098</v>
      </c>
      <c r="DZ12" s="2533">
        <v>92.166720000000524</v>
      </c>
      <c r="EA12" s="2533">
        <v>126.12288000000001</v>
      </c>
      <c r="EB12" s="2533">
        <v>-5.6593600000000004</v>
      </c>
      <c r="EC12" s="2533">
        <v>-20.459394162758144</v>
      </c>
      <c r="ED12" s="2533">
        <v>-217.70894466658299</v>
      </c>
      <c r="EE12" s="2533">
        <v>-8.2300400641187643</v>
      </c>
      <c r="EF12" s="2533">
        <v>-0.58460957422725757</v>
      </c>
      <c r="EG12" s="2533">
        <v>-2.5961891773590415</v>
      </c>
      <c r="EH12" s="2533">
        <v>-38.600913924994671</v>
      </c>
      <c r="EI12" s="2533">
        <v>142.68314959375562</v>
      </c>
      <c r="EJ12" s="2533">
        <v>30.770220417263364</v>
      </c>
      <c r="EK12" s="2533">
        <v>0</v>
      </c>
      <c r="EL12" s="2533">
        <v>0</v>
      </c>
      <c r="EM12" s="2533">
        <v>0</v>
      </c>
      <c r="EN12" s="2533">
        <v>15.282393835443443</v>
      </c>
      <c r="EO12" s="2533">
        <v>0</v>
      </c>
      <c r="EP12" s="2533">
        <v>0</v>
      </c>
      <c r="EQ12" s="2533">
        <v>501.99580784025312</v>
      </c>
      <c r="ER12" s="2533">
        <v>0</v>
      </c>
      <c r="ES12" s="2533">
        <v>5.7200293209684912E-9</v>
      </c>
      <c r="ET12" s="2533">
        <v>0</v>
      </c>
      <c r="EU12" s="2533">
        <v>-59.482757237518683</v>
      </c>
      <c r="EV12" s="2533">
        <v>-89.231016428622993</v>
      </c>
      <c r="EW12" s="2533">
        <v>-0.62121146304508557</v>
      </c>
      <c r="EX12" s="2533">
        <v>0</v>
      </c>
      <c r="EY12" s="2533">
        <v>0</v>
      </c>
      <c r="EZ12" s="2533">
        <v>0</v>
      </c>
      <c r="FA12" s="2533">
        <v>0</v>
      </c>
      <c r="FB12" s="2533">
        <v>0</v>
      </c>
      <c r="FC12" s="2533">
        <v>0</v>
      </c>
      <c r="FD12" s="2533"/>
      <c r="FE12" s="2533">
        <v>154.81</v>
      </c>
      <c r="FF12" s="2533">
        <v>113.16</v>
      </c>
      <c r="FG12" s="2533"/>
      <c r="FH12" s="2533">
        <v>442.32</v>
      </c>
      <c r="FI12" s="2533">
        <v>323.3</v>
      </c>
      <c r="FJ12" s="2533">
        <v>0</v>
      </c>
      <c r="FK12" s="2533"/>
      <c r="FL12" s="2533">
        <v>0</v>
      </c>
      <c r="FM12" s="2533">
        <v>0</v>
      </c>
      <c r="FN12" s="2533"/>
      <c r="FO12" s="2533">
        <v>5811.1521199999997</v>
      </c>
      <c r="FP12" s="2533">
        <v>4247.3496800000003</v>
      </c>
      <c r="FQ12" s="2533">
        <v>0</v>
      </c>
      <c r="FR12" s="2533">
        <v>10058.5018</v>
      </c>
      <c r="FS12" s="2533">
        <v>151</v>
      </c>
      <c r="FT12" s="2533">
        <v>0</v>
      </c>
      <c r="FU12" s="2533">
        <v>0</v>
      </c>
      <c r="FV12" s="2533">
        <v>0</v>
      </c>
      <c r="FW12" s="2533"/>
      <c r="FX12" s="2533">
        <v>0</v>
      </c>
      <c r="FY12" s="2533">
        <v>-68.959224293370397</v>
      </c>
      <c r="FZ12" s="2533"/>
      <c r="GA12" s="2533">
        <v>-68.959224293370397</v>
      </c>
      <c r="GB12" s="2533"/>
      <c r="GC12" s="2533">
        <v>0</v>
      </c>
      <c r="GD12" s="2533">
        <v>0</v>
      </c>
      <c r="GE12" s="2533">
        <v>0</v>
      </c>
      <c r="GF12" s="2533">
        <v>0</v>
      </c>
    </row>
    <row r="13" spans="1:188" ht="14.5" customHeight="1">
      <c r="A13" s="2533">
        <v>12</v>
      </c>
      <c r="B13" s="2533" t="s">
        <v>463</v>
      </c>
      <c r="C13" s="2533" t="s">
        <v>3764</v>
      </c>
      <c r="D13" s="2533" t="s">
        <v>1921</v>
      </c>
      <c r="E13" s="2533" t="s">
        <v>224</v>
      </c>
      <c r="F13" s="2533" t="s">
        <v>3772</v>
      </c>
      <c r="G13" s="2533" t="s">
        <v>2163</v>
      </c>
      <c r="H13" s="2533" t="s">
        <v>2163</v>
      </c>
      <c r="I13" s="2533" t="s">
        <v>2163</v>
      </c>
      <c r="J13" s="2533" t="s">
        <v>3765</v>
      </c>
      <c r="K13" s="2534">
        <v>45383</v>
      </c>
      <c r="L13" s="2533">
        <v>0</v>
      </c>
      <c r="M13" s="2533">
        <v>0</v>
      </c>
      <c r="N13" s="2533">
        <v>13075.271000000001</v>
      </c>
      <c r="O13" s="2533">
        <v>13075.271000000001</v>
      </c>
      <c r="P13" s="2533">
        <v>13075.271000000001</v>
      </c>
      <c r="Q13" s="2533">
        <v>13075.271000000001</v>
      </c>
      <c r="R13" s="2533"/>
      <c r="S13" s="2533">
        <v>442.9</v>
      </c>
      <c r="T13" s="2533">
        <v>319.02</v>
      </c>
      <c r="U13" s="2533"/>
      <c r="V13" s="2533">
        <v>9962310.4803199992</v>
      </c>
      <c r="W13" s="2533">
        <v>9962310.4803199992</v>
      </c>
      <c r="X13" s="2533">
        <v>10010688.98302</v>
      </c>
      <c r="Y13" s="2533">
        <v>0</v>
      </c>
      <c r="Z13" s="2533">
        <v>0</v>
      </c>
      <c r="AA13" s="2533">
        <v>0</v>
      </c>
      <c r="AB13" s="2533">
        <v>0</v>
      </c>
      <c r="AC13" s="2533">
        <v>154193.00464014692</v>
      </c>
      <c r="AD13" s="2533">
        <v>33542.979550491051</v>
      </c>
      <c r="AE13" s="2533">
        <v>4146051.2149458886</v>
      </c>
      <c r="AF13" s="2533">
        <v>3381993.2532358882</v>
      </c>
      <c r="AG13" s="2533">
        <v>268286.6781101122</v>
      </c>
      <c r="AH13" s="2533">
        <v>114245.92394593416</v>
      </c>
      <c r="AI13" s="2533">
        <v>281.41885682695533</v>
      </c>
      <c r="AJ13" s="2533">
        <v>0</v>
      </c>
      <c r="AK13" s="2533">
        <v>101659.39642524419</v>
      </c>
      <c r="AL13" s="2533">
        <v>0</v>
      </c>
      <c r="AM13" s="2533"/>
      <c r="AN13" s="2533">
        <v>15972.52093438739</v>
      </c>
      <c r="AO13" s="2533">
        <v>113759.29735314859</v>
      </c>
      <c r="AP13" s="2533">
        <v>531490.47107228159</v>
      </c>
      <c r="AQ13" s="2533">
        <v>0</v>
      </c>
      <c r="AR13" s="2533">
        <v>0</v>
      </c>
      <c r="AS13" s="2533">
        <v>3.1050314532974645E-9</v>
      </c>
      <c r="AT13" s="2533">
        <v>56926.460635597155</v>
      </c>
      <c r="AU13" s="2533">
        <v>0</v>
      </c>
      <c r="AV13" s="2533">
        <v>0</v>
      </c>
      <c r="AW13" s="2533">
        <v>0</v>
      </c>
      <c r="AX13" s="2533">
        <v>32809.949196698457</v>
      </c>
      <c r="AY13" s="2533">
        <v>96214.129906581395</v>
      </c>
      <c r="AZ13" s="2533">
        <v>0</v>
      </c>
      <c r="BA13" s="2533"/>
      <c r="BB13" s="2533">
        <v>-173190.21724268849</v>
      </c>
      <c r="BC13" s="2533">
        <v>122094.36273918951</v>
      </c>
      <c r="BD13" s="2533">
        <v>127849.31741476142</v>
      </c>
      <c r="BE13" s="2533">
        <v>9081.6003855130784</v>
      </c>
      <c r="BF13" s="2533">
        <v>40330.425079222761</v>
      </c>
      <c r="BG13" s="2533">
        <v>599644.77189030114</v>
      </c>
      <c r="BH13" s="2533">
        <v>0</v>
      </c>
      <c r="BI13" s="2533">
        <v>76995.38</v>
      </c>
      <c r="BJ13" s="2533">
        <v>356932.06</v>
      </c>
      <c r="BK13" s="2533">
        <v>627234.1</v>
      </c>
      <c r="BL13" s="2533">
        <v>31045</v>
      </c>
      <c r="BM13" s="2533"/>
      <c r="BN13" s="2533"/>
      <c r="BO13" s="2533"/>
      <c r="BP13" s="2533"/>
      <c r="BQ13" s="2533"/>
      <c r="BR13" s="2533"/>
      <c r="BS13" s="2533"/>
      <c r="BT13" s="2533">
        <v>4004301.7437500004</v>
      </c>
      <c r="BU13" s="2533"/>
      <c r="BV13" s="2533">
        <v>4158899.3680056869</v>
      </c>
      <c r="BW13" s="2533"/>
      <c r="BX13" s="2533"/>
      <c r="BY13" s="2533"/>
      <c r="BZ13" s="2533"/>
      <c r="CA13" s="2533"/>
      <c r="CB13" s="2533"/>
      <c r="CC13" s="2533"/>
      <c r="CD13" s="2533"/>
      <c r="CE13" s="2533"/>
      <c r="CF13" s="2533"/>
      <c r="CG13" s="2533"/>
      <c r="CH13" s="2533"/>
      <c r="CI13" s="2533">
        <v>6006386.7798999995</v>
      </c>
      <c r="CJ13" s="2533">
        <v>29026.612250000238</v>
      </c>
      <c r="CK13" s="2533"/>
      <c r="CL13" s="2533"/>
      <c r="CM13" s="2533"/>
      <c r="CN13" s="2533"/>
      <c r="CO13" s="2533">
        <v>-7583.6571799997919</v>
      </c>
      <c r="CP13" s="2533">
        <v>55962.159880000392</v>
      </c>
      <c r="CQ13" s="2533">
        <v>30</v>
      </c>
      <c r="CR13" s="2533">
        <v>-16349.143591459841</v>
      </c>
      <c r="CS13" s="2533">
        <v>6.5483618527650833E-10</v>
      </c>
      <c r="CT13" s="2533">
        <v>-8165.9130270296591</v>
      </c>
      <c r="CU13" s="2533">
        <v>0</v>
      </c>
      <c r="CV13" s="2533">
        <v>0</v>
      </c>
      <c r="CW13" s="2533">
        <v>0</v>
      </c>
      <c r="CX13" s="2533">
        <v>-710.54730531693349</v>
      </c>
      <c r="CY13" s="2533">
        <v>-659.85219553260686</v>
      </c>
      <c r="CZ13" s="2533">
        <v>5105.7364232085092</v>
      </c>
      <c r="DA13" s="2533">
        <v>0</v>
      </c>
      <c r="DB13" s="2533">
        <v>0</v>
      </c>
      <c r="DC13" s="2533">
        <v>179399.78839175263</v>
      </c>
      <c r="DD13" s="2533">
        <v>2139.3507269830225</v>
      </c>
      <c r="DE13" s="2533">
        <v>481.73874559349861</v>
      </c>
      <c r="DF13" s="2533">
        <v>6781.8409951861104</v>
      </c>
      <c r="DG13" s="2533">
        <v>31808.503782322397</v>
      </c>
      <c r="DH13" s="2533">
        <v>0</v>
      </c>
      <c r="DI13" s="2533">
        <v>0</v>
      </c>
      <c r="DJ13" s="2533"/>
      <c r="DK13" s="2533">
        <v>0</v>
      </c>
      <c r="DL13" s="2533">
        <v>-21.139525004256711</v>
      </c>
      <c r="DM13" s="2533">
        <v>-2104.8206320754252</v>
      </c>
      <c r="DN13" s="2533">
        <v>0</v>
      </c>
      <c r="DO13" s="2533">
        <v>0</v>
      </c>
      <c r="DP13" s="2533">
        <v>-1040.2226024577976</v>
      </c>
      <c r="DQ13" s="2533">
        <v>0</v>
      </c>
      <c r="DR13" s="2533">
        <v>-190481.96879124624</v>
      </c>
      <c r="DS13" s="2533"/>
      <c r="DT13" s="2533"/>
      <c r="DU13" s="2533"/>
      <c r="DV13" s="2533">
        <v>4146051.2149458886</v>
      </c>
      <c r="DW13" s="2533">
        <v>0</v>
      </c>
      <c r="DX13" s="2533">
        <v>0</v>
      </c>
      <c r="DY13" s="2533">
        <v>-89173.34821999917</v>
      </c>
      <c r="DZ13" s="2533">
        <v>59623.235760000636</v>
      </c>
      <c r="EA13" s="2533">
        <v>81589.691040000005</v>
      </c>
      <c r="EB13" s="2533">
        <v>-3661.0758800000003</v>
      </c>
      <c r="EC13" s="2533">
        <v>-13235.311853051186</v>
      </c>
      <c r="ED13" s="2533">
        <v>-140837.29718185126</v>
      </c>
      <c r="EE13" s="2533">
        <v>-5324.0651187022677</v>
      </c>
      <c r="EF13" s="2533">
        <v>-378.18764160973723</v>
      </c>
      <c r="EG13" s="2533">
        <v>-1679.4912458557558</v>
      </c>
      <c r="EH13" s="2533">
        <v>-24971.176054669457</v>
      </c>
      <c r="EI13" s="2533">
        <v>92302.63447812658</v>
      </c>
      <c r="EJ13" s="2533">
        <v>19905.450756256265</v>
      </c>
      <c r="EK13" s="2533">
        <v>0</v>
      </c>
      <c r="EL13" s="2533">
        <v>0</v>
      </c>
      <c r="EM13" s="2533">
        <v>0</v>
      </c>
      <c r="EN13" s="2533">
        <v>9886.2775048066705</v>
      </c>
      <c r="EO13" s="2533">
        <v>0</v>
      </c>
      <c r="EP13" s="2533">
        <v>0</v>
      </c>
      <c r="EQ13" s="2533">
        <v>324744.27213413984</v>
      </c>
      <c r="ER13" s="2533">
        <v>0</v>
      </c>
      <c r="ES13" s="2533">
        <v>3.7003232485458645E-6</v>
      </c>
      <c r="ET13" s="2533">
        <v>0</v>
      </c>
      <c r="EU13" s="2533">
        <v>-38479.77294220106</v>
      </c>
      <c r="EV13" s="2533">
        <v>-57724.110499193441</v>
      </c>
      <c r="EW13" s="2533">
        <v>-401.86563564323296</v>
      </c>
      <c r="EX13" s="2533">
        <v>0</v>
      </c>
      <c r="EY13" s="2533">
        <v>0</v>
      </c>
      <c r="EZ13" s="2533">
        <v>0</v>
      </c>
      <c r="FA13" s="2533">
        <v>0</v>
      </c>
      <c r="FB13" s="2533">
        <v>0</v>
      </c>
      <c r="FC13" s="2533">
        <v>0</v>
      </c>
      <c r="FD13" s="2533"/>
      <c r="FE13" s="2533">
        <v>265.39</v>
      </c>
      <c r="FF13" s="2533">
        <v>193.98</v>
      </c>
      <c r="FG13" s="2533"/>
      <c r="FH13" s="2533">
        <v>442.32</v>
      </c>
      <c r="FI13" s="2533">
        <v>323.3</v>
      </c>
      <c r="FJ13" s="2533">
        <v>0</v>
      </c>
      <c r="FK13" s="2533"/>
      <c r="FL13" s="2533">
        <v>0</v>
      </c>
      <c r="FM13" s="2533">
        <v>0</v>
      </c>
      <c r="FN13" s="2533"/>
      <c r="FO13" s="2533">
        <v>2313407.6980300001</v>
      </c>
      <c r="FP13" s="2533">
        <v>1690894.0457200003</v>
      </c>
      <c r="FQ13" s="2533">
        <v>0</v>
      </c>
      <c r="FR13" s="2533">
        <v>4004301.7437500004</v>
      </c>
      <c r="FS13" s="2533">
        <v>151</v>
      </c>
      <c r="FT13" s="2533">
        <v>0</v>
      </c>
      <c r="FU13" s="2533">
        <v>0</v>
      </c>
      <c r="FV13" s="2533">
        <v>0</v>
      </c>
      <c r="FW13" s="2533"/>
      <c r="FX13" s="2533">
        <v>0</v>
      </c>
      <c r="FY13" s="2533">
        <v>-68.959224293370397</v>
      </c>
      <c r="FZ13" s="2533"/>
      <c r="GA13" s="2533">
        <v>-68.959224293370397</v>
      </c>
      <c r="GB13" s="2533"/>
      <c r="GC13" s="2533">
        <v>0</v>
      </c>
      <c r="GD13" s="2533">
        <v>0</v>
      </c>
      <c r="GE13" s="2533">
        <v>0</v>
      </c>
      <c r="GF13" s="2533">
        <v>0</v>
      </c>
    </row>
    <row r="14" spans="1:188" ht="14.5" customHeight="1">
      <c r="A14" s="2533">
        <v>13</v>
      </c>
      <c r="B14" s="2533" t="s">
        <v>3766</v>
      </c>
      <c r="C14" s="2533" t="s">
        <v>3764</v>
      </c>
      <c r="D14" s="2533" t="s">
        <v>1921</v>
      </c>
      <c r="E14" s="2533" t="s">
        <v>224</v>
      </c>
      <c r="F14" s="2533" t="s">
        <v>3772</v>
      </c>
      <c r="G14" s="2533" t="s">
        <v>2163</v>
      </c>
      <c r="H14" s="2533" t="s">
        <v>2163</v>
      </c>
      <c r="I14" s="2533" t="s">
        <v>2163</v>
      </c>
      <c r="J14" s="2533" t="s">
        <v>3765</v>
      </c>
      <c r="K14" s="2534">
        <v>45383</v>
      </c>
      <c r="L14" s="2533">
        <v>0</v>
      </c>
      <c r="M14" s="2533">
        <v>0</v>
      </c>
      <c r="N14" s="2533">
        <v>-5.38</v>
      </c>
      <c r="O14" s="2533">
        <v>-5.38</v>
      </c>
      <c r="P14" s="2533">
        <v>-5.38</v>
      </c>
      <c r="Q14" s="2533">
        <v>-5.38</v>
      </c>
      <c r="R14" s="2533"/>
      <c r="S14" s="2533">
        <v>442.9</v>
      </c>
      <c r="T14" s="2533">
        <v>319.02</v>
      </c>
      <c r="U14" s="2533"/>
      <c r="V14" s="2533">
        <v>-4099.1295999999993</v>
      </c>
      <c r="W14" s="2533">
        <v>-4099.1295999999993</v>
      </c>
      <c r="X14" s="2533">
        <v>-4119.0356000000002</v>
      </c>
      <c r="Y14" s="2533">
        <v>0</v>
      </c>
      <c r="Z14" s="2533">
        <v>0</v>
      </c>
      <c r="AA14" s="2533">
        <v>0</v>
      </c>
      <c r="AB14" s="2533">
        <v>0</v>
      </c>
      <c r="AC14" s="2533">
        <v>-63.444831465748621</v>
      </c>
      <c r="AD14" s="2533">
        <v>-13.801720054723289</v>
      </c>
      <c r="AE14" s="2533">
        <v>-1705.9497685676174</v>
      </c>
      <c r="AF14" s="2533">
        <v>-1391.5676166412977</v>
      </c>
      <c r="AG14" s="2533">
        <v>-110.39024187203489</v>
      </c>
      <c r="AH14" s="2533">
        <v>-47.008055957626098</v>
      </c>
      <c r="AI14" s="2533">
        <v>-0.11579365733444605</v>
      </c>
      <c r="AJ14" s="2533">
        <v>0</v>
      </c>
      <c r="AK14" s="2533">
        <v>-41.829156180993394</v>
      </c>
      <c r="AL14" s="2533">
        <v>0</v>
      </c>
      <c r="AM14" s="2533"/>
      <c r="AN14" s="2533">
        <v>-6.5721133142864998</v>
      </c>
      <c r="AO14" s="2533">
        <v>-46.807826756320338</v>
      </c>
      <c r="AP14" s="2533">
        <v>-218.6890607750214</v>
      </c>
      <c r="AQ14" s="2533">
        <v>0</v>
      </c>
      <c r="AR14" s="2533">
        <v>0</v>
      </c>
      <c r="AS14" s="2533">
        <v>-1.277607876635242E-12</v>
      </c>
      <c r="AT14" s="2533">
        <v>-23.423174802228779</v>
      </c>
      <c r="AU14" s="2533">
        <v>0</v>
      </c>
      <c r="AV14" s="2533">
        <v>0</v>
      </c>
      <c r="AW14" s="2533">
        <v>0</v>
      </c>
      <c r="AX14" s="2533">
        <v>-13.500104638614198</v>
      </c>
      <c r="AY14" s="2533">
        <v>-39.588626415269545</v>
      </c>
      <c r="AZ14" s="2533">
        <v>0</v>
      </c>
      <c r="BA14" s="2533"/>
      <c r="BB14" s="2533">
        <v>71.261495747634129</v>
      </c>
      <c r="BC14" s="2533">
        <v>-50.237403992379164</v>
      </c>
      <c r="BD14" s="2533">
        <v>-52.605359207577138</v>
      </c>
      <c r="BE14" s="2533">
        <v>-3.7367493242824841</v>
      </c>
      <c r="BF14" s="2533">
        <v>-16.594507825208247</v>
      </c>
      <c r="BG14" s="2533">
        <v>-246.73208477054283</v>
      </c>
      <c r="BH14" s="2533">
        <v>0</v>
      </c>
      <c r="BI14" s="2533">
        <v>-28.55</v>
      </c>
      <c r="BJ14" s="2533">
        <v>-132.37</v>
      </c>
      <c r="BK14" s="2533">
        <v>-499.09</v>
      </c>
      <c r="BL14" s="2533">
        <v>-4</v>
      </c>
      <c r="BM14" s="2533"/>
      <c r="BN14" s="2533"/>
      <c r="BO14" s="2533"/>
      <c r="BP14" s="2533"/>
      <c r="BQ14" s="2533"/>
      <c r="BR14" s="2533"/>
      <c r="BS14" s="2533"/>
      <c r="BT14" s="2533">
        <v>-1647.625</v>
      </c>
      <c r="BU14" s="2533"/>
      <c r="BV14" s="2533">
        <v>-1711.2363177689083</v>
      </c>
      <c r="BW14" s="2533"/>
      <c r="BX14" s="2533"/>
      <c r="BY14" s="2533"/>
      <c r="BZ14" s="2533"/>
      <c r="CA14" s="2533"/>
      <c r="CB14" s="2533"/>
      <c r="CC14" s="2533"/>
      <c r="CD14" s="2533"/>
      <c r="CE14" s="2533"/>
      <c r="CF14" s="2533"/>
      <c r="CG14" s="2533"/>
      <c r="CH14" s="2533"/>
      <c r="CI14" s="2533">
        <v>-2471.4106000000002</v>
      </c>
      <c r="CJ14" s="2533">
        <v>-11.97360000000026</v>
      </c>
      <c r="CK14" s="2533"/>
      <c r="CL14" s="2533"/>
      <c r="CM14" s="2533"/>
      <c r="CN14" s="2533"/>
      <c r="CO14" s="2533">
        <v>3.1203999999999144</v>
      </c>
      <c r="CP14" s="2533">
        <v>-23.026400000000159</v>
      </c>
      <c r="CQ14" s="2533">
        <v>30</v>
      </c>
      <c r="CR14" s="2533">
        <v>6.7270798840086172</v>
      </c>
      <c r="CS14" s="2533">
        <v>-2.7711166694643907E-13</v>
      </c>
      <c r="CT14" s="2533">
        <v>3.359977172589339</v>
      </c>
      <c r="CU14" s="2533">
        <v>0</v>
      </c>
      <c r="CV14" s="2533">
        <v>0</v>
      </c>
      <c r="CW14" s="2533">
        <v>0</v>
      </c>
      <c r="CX14" s="2533">
        <v>0.29236445673708289</v>
      </c>
      <c r="CY14" s="2533">
        <v>0.27150525690560734</v>
      </c>
      <c r="CZ14" s="2533">
        <v>-2.1008254403952158</v>
      </c>
      <c r="DA14" s="2533">
        <v>0</v>
      </c>
      <c r="DB14" s="2533">
        <v>0</v>
      </c>
      <c r="DC14" s="2533">
        <v>-73.816509160508076</v>
      </c>
      <c r="DD14" s="2533">
        <v>-0.88026526648423697</v>
      </c>
      <c r="DE14" s="2533">
        <v>-0.19821802938486144</v>
      </c>
      <c r="DF14" s="2533">
        <v>-2.7904817081115425</v>
      </c>
      <c r="DG14" s="2533">
        <v>-13.088046155899519</v>
      </c>
      <c r="DH14" s="2533">
        <v>0</v>
      </c>
      <c r="DI14" s="2533">
        <v>0</v>
      </c>
      <c r="DJ14" s="2533"/>
      <c r="DK14" s="2533">
        <v>0</v>
      </c>
      <c r="DL14" s="2533">
        <v>8.6981481701527419E-3</v>
      </c>
      <c r="DM14" s="2533">
        <v>0.86605738424583478</v>
      </c>
      <c r="DN14" s="2533">
        <v>0</v>
      </c>
      <c r="DO14" s="2533">
        <v>0</v>
      </c>
      <c r="DP14" s="2533">
        <v>0.42801388982476585</v>
      </c>
      <c r="DQ14" s="2533">
        <v>0</v>
      </c>
      <c r="DR14" s="2533">
        <v>78.376424633715402</v>
      </c>
      <c r="DS14" s="2533"/>
      <c r="DT14" s="2533"/>
      <c r="DU14" s="2533"/>
      <c r="DV14" s="2533">
        <v>-1705.9497685676174</v>
      </c>
      <c r="DW14" s="2533">
        <v>0</v>
      </c>
      <c r="DX14" s="2533">
        <v>0</v>
      </c>
      <c r="DY14" s="2533">
        <v>36.691599999999788</v>
      </c>
      <c r="DZ14" s="2533">
        <v>-24.532800000000194</v>
      </c>
      <c r="EA14" s="2533">
        <v>-33.571199999999997</v>
      </c>
      <c r="EB14" s="2533">
        <v>1.5064000000000002</v>
      </c>
      <c r="EC14" s="2533">
        <v>5.4458510090855725</v>
      </c>
      <c r="ED14" s="2533">
        <v>57.949442029794994</v>
      </c>
      <c r="EE14" s="2533">
        <v>2.1906597835423982</v>
      </c>
      <c r="EF14" s="2533">
        <v>0.15561050412342398</v>
      </c>
      <c r="EG14" s="2533">
        <v>0.6910497612404336</v>
      </c>
      <c r="EH14" s="2533">
        <v>10.274733668932878</v>
      </c>
      <c r="EI14" s="2533">
        <v>-37.979187849515391</v>
      </c>
      <c r="EJ14" s="2533">
        <v>-8.1903713558716067</v>
      </c>
      <c r="EK14" s="2533">
        <v>0</v>
      </c>
      <c r="EL14" s="2533">
        <v>0</v>
      </c>
      <c r="EM14" s="2533">
        <v>0</v>
      </c>
      <c r="EN14" s="2533">
        <v>-4.0678447869921692</v>
      </c>
      <c r="EO14" s="2533">
        <v>0</v>
      </c>
      <c r="EP14" s="2533">
        <v>0</v>
      </c>
      <c r="EQ14" s="2533">
        <v>-133.62049506137748</v>
      </c>
      <c r="ER14" s="2533">
        <v>0</v>
      </c>
      <c r="ES14" s="2533">
        <v>-1.522548869325672E-9</v>
      </c>
      <c r="ET14" s="2533">
        <v>0</v>
      </c>
      <c r="EU14" s="2533">
        <v>15.833031562331797</v>
      </c>
      <c r="EV14" s="2533">
        <v>23.751378803977424</v>
      </c>
      <c r="EW14" s="2533">
        <v>0.16535314027224501</v>
      </c>
      <c r="EX14" s="2533">
        <v>0</v>
      </c>
      <c r="EY14" s="2533">
        <v>0</v>
      </c>
      <c r="EZ14" s="2533">
        <v>0</v>
      </c>
      <c r="FA14" s="2533">
        <v>0</v>
      </c>
      <c r="FB14" s="2533">
        <v>0</v>
      </c>
      <c r="FC14" s="2533">
        <v>0</v>
      </c>
      <c r="FD14" s="2533"/>
      <c r="FE14" s="2533">
        <v>265.39</v>
      </c>
      <c r="FF14" s="2533">
        <v>193.98</v>
      </c>
      <c r="FG14" s="2533"/>
      <c r="FH14" s="2533">
        <v>442.32</v>
      </c>
      <c r="FI14" s="2533">
        <v>323.3</v>
      </c>
      <c r="FJ14" s="2533">
        <v>0</v>
      </c>
      <c r="FK14" s="2533"/>
      <c r="FL14" s="2533">
        <v>0</v>
      </c>
      <c r="FM14" s="2533">
        <v>0</v>
      </c>
      <c r="FN14" s="2533"/>
      <c r="FO14" s="2533">
        <v>-951.88340000000005</v>
      </c>
      <c r="FP14" s="2533">
        <v>-695.74160000000006</v>
      </c>
      <c r="FQ14" s="2533">
        <v>0</v>
      </c>
      <c r="FR14" s="2533">
        <v>-1647.625</v>
      </c>
      <c r="FS14" s="2533">
        <v>151</v>
      </c>
      <c r="FT14" s="2533">
        <v>0</v>
      </c>
      <c r="FU14" s="2533">
        <v>0</v>
      </c>
      <c r="FV14" s="2533">
        <v>0</v>
      </c>
      <c r="FW14" s="2533"/>
      <c r="FX14" s="2533">
        <v>0</v>
      </c>
      <c r="FY14" s="2533">
        <v>-68.959224293370397</v>
      </c>
      <c r="FZ14" s="2533"/>
      <c r="GA14" s="2533">
        <v>-68.959224293370397</v>
      </c>
      <c r="GB14" s="2533"/>
      <c r="GC14" s="2533">
        <v>0</v>
      </c>
      <c r="GD14" s="2533">
        <v>0</v>
      </c>
      <c r="GE14" s="2533">
        <v>0</v>
      </c>
      <c r="GF14" s="2533">
        <v>0</v>
      </c>
    </row>
    <row r="15" spans="1:188" s="940" customFormat="1" ht="14.5" customHeight="1">
      <c r="A15" s="2533">
        <v>14</v>
      </c>
      <c r="B15" s="2533" t="s">
        <v>3767</v>
      </c>
      <c r="C15" s="2533" t="s">
        <v>3764</v>
      </c>
      <c r="D15" s="2533" t="s">
        <v>1921</v>
      </c>
      <c r="E15" s="2533" t="s">
        <v>224</v>
      </c>
      <c r="F15" s="2533" t="s">
        <v>3772</v>
      </c>
      <c r="G15" s="2533" t="s">
        <v>2163</v>
      </c>
      <c r="H15" s="2533" t="s">
        <v>2163</v>
      </c>
      <c r="I15" s="2533" t="s">
        <v>2163</v>
      </c>
      <c r="J15" s="2533" t="s">
        <v>3765</v>
      </c>
      <c r="K15" s="2534">
        <v>45383</v>
      </c>
      <c r="L15" s="2533">
        <v>0</v>
      </c>
      <c r="M15" s="2533">
        <v>0</v>
      </c>
      <c r="N15" s="2533">
        <v>82.171999999999997</v>
      </c>
      <c r="O15" s="2533">
        <v>82.171999999999997</v>
      </c>
      <c r="P15" s="2533">
        <v>82.171999999999997</v>
      </c>
      <c r="Q15" s="2533">
        <v>82.171999999999997</v>
      </c>
      <c r="R15" s="2533"/>
      <c r="S15" s="2533">
        <v>442.9</v>
      </c>
      <c r="T15" s="2533">
        <v>319.02</v>
      </c>
      <c r="U15" s="2533"/>
      <c r="V15" s="2533">
        <v>62608.490239999999</v>
      </c>
      <c r="W15" s="2533">
        <v>62608.490239999999</v>
      </c>
      <c r="X15" s="2533">
        <v>62912.526639999996</v>
      </c>
      <c r="Y15" s="2533">
        <v>0</v>
      </c>
      <c r="Z15" s="2533">
        <v>0</v>
      </c>
      <c r="AA15" s="2533">
        <v>0</v>
      </c>
      <c r="AB15" s="2533">
        <v>0</v>
      </c>
      <c r="AC15" s="2533">
        <v>969.03135524228537</v>
      </c>
      <c r="AD15" s="2533">
        <v>210.80203351983681</v>
      </c>
      <c r="AE15" s="2533">
        <v>26056.004532107483</v>
      </c>
      <c r="AF15" s="2533">
        <v>21254.255426514632</v>
      </c>
      <c r="AG15" s="2533">
        <v>1686.0570548529463</v>
      </c>
      <c r="AH15" s="2533">
        <v>717.98252307621783</v>
      </c>
      <c r="AI15" s="2533">
        <v>1.7685866933989034</v>
      </c>
      <c r="AJ15" s="2533">
        <v>0</v>
      </c>
      <c r="AK15" s="2533">
        <v>638.88204864397574</v>
      </c>
      <c r="AL15" s="2533">
        <v>0</v>
      </c>
      <c r="AM15" s="2533"/>
      <c r="AN15" s="2533">
        <v>100.3798690077231</v>
      </c>
      <c r="AO15" s="2533">
        <v>714.92430115619982</v>
      </c>
      <c r="AP15" s="2533">
        <v>3340.1705394061446</v>
      </c>
      <c r="AQ15" s="2533">
        <v>0</v>
      </c>
      <c r="AR15" s="2533">
        <v>0</v>
      </c>
      <c r="AS15" s="2533">
        <v>1.9513679263730689E-11</v>
      </c>
      <c r="AT15" s="2533">
        <v>357.75634197932027</v>
      </c>
      <c r="AU15" s="2533">
        <v>0</v>
      </c>
      <c r="AV15" s="2533">
        <v>0</v>
      </c>
      <c r="AW15" s="2533">
        <v>0</v>
      </c>
      <c r="AX15" s="2533">
        <v>206.19527850635797</v>
      </c>
      <c r="AY15" s="2533">
        <v>604.66107988764486</v>
      </c>
      <c r="AZ15" s="2533">
        <v>0</v>
      </c>
      <c r="BA15" s="2533"/>
      <c r="BB15" s="2533">
        <v>-1088.4200053112625</v>
      </c>
      <c r="BC15" s="2533">
        <v>767.30631242784045</v>
      </c>
      <c r="BD15" s="2533">
        <v>803.4735272871801</v>
      </c>
      <c r="BE15" s="2533">
        <v>57.073636705379236</v>
      </c>
      <c r="BF15" s="2533">
        <v>253.45797342249293</v>
      </c>
      <c r="BG15" s="2533">
        <v>3768.4886375027963</v>
      </c>
      <c r="BH15" s="2533">
        <v>0</v>
      </c>
      <c r="BI15" s="2533">
        <v>448.9</v>
      </c>
      <c r="BJ15" s="2533">
        <v>2082.91</v>
      </c>
      <c r="BK15" s="2533">
        <v>7220.57</v>
      </c>
      <c r="BL15" s="2533">
        <v>71</v>
      </c>
      <c r="BM15" s="2533"/>
      <c r="BN15" s="2533"/>
      <c r="BO15" s="2533"/>
      <c r="BP15" s="2533"/>
      <c r="BQ15" s="2533"/>
      <c r="BR15" s="2533"/>
      <c r="BS15" s="2533"/>
      <c r="BT15" s="2533">
        <v>25165.175000000003</v>
      </c>
      <c r="BU15" s="2533"/>
      <c r="BV15" s="2533">
        <v>26136.749201432482</v>
      </c>
      <c r="BW15" s="2533"/>
      <c r="BX15" s="2533"/>
      <c r="BY15" s="2533"/>
      <c r="BZ15" s="2533"/>
      <c r="CA15" s="2533"/>
      <c r="CB15" s="2533"/>
      <c r="CC15" s="2533"/>
      <c r="CD15" s="2533"/>
      <c r="CE15" s="2533"/>
      <c r="CF15" s="2533"/>
      <c r="CG15" s="2533"/>
      <c r="CH15" s="2533"/>
      <c r="CI15" s="2533">
        <v>37746.4329</v>
      </c>
      <c r="CJ15" s="2533">
        <v>181.47310000000289</v>
      </c>
      <c r="CK15" s="2533"/>
      <c r="CL15" s="2533"/>
      <c r="CM15" s="2533"/>
      <c r="CN15" s="2533"/>
      <c r="CO15" s="2533">
        <v>-47.659759999998691</v>
      </c>
      <c r="CP15" s="2533">
        <v>351.69616000000241</v>
      </c>
      <c r="CQ15" s="2533">
        <v>30</v>
      </c>
      <c r="CR15" s="2533">
        <v>-102.74676732876833</v>
      </c>
      <c r="CS15" s="2533">
        <v>4.0927261579781771E-12</v>
      </c>
      <c r="CT15" s="2533">
        <v>-51.318967328254985</v>
      </c>
      <c r="CU15" s="2533">
        <v>0</v>
      </c>
      <c r="CV15" s="2533">
        <v>0</v>
      </c>
      <c r="CW15" s="2533">
        <v>0</v>
      </c>
      <c r="CX15" s="2533">
        <v>-4.4654595053902426</v>
      </c>
      <c r="CY15" s="2533">
        <v>-4.1468643067746029</v>
      </c>
      <c r="CZ15" s="2533">
        <v>32.087179942036386</v>
      </c>
      <c r="DA15" s="2533">
        <v>0</v>
      </c>
      <c r="DB15" s="2533">
        <v>0</v>
      </c>
      <c r="DC15" s="2533">
        <v>1127.4442733712422</v>
      </c>
      <c r="DD15" s="2533">
        <v>13.444824809952166</v>
      </c>
      <c r="DE15" s="2533">
        <v>3.0275040726046143</v>
      </c>
      <c r="DF15" s="2533">
        <v>42.620718014673116</v>
      </c>
      <c r="DG15" s="2533">
        <v>199.90165961386174</v>
      </c>
      <c r="DH15" s="2533">
        <v>0</v>
      </c>
      <c r="DI15" s="2533">
        <v>0</v>
      </c>
      <c r="DJ15" s="2533"/>
      <c r="DK15" s="2533">
        <v>0</v>
      </c>
      <c r="DL15" s="2533">
        <v>-0.13285208762784206</v>
      </c>
      <c r="DM15" s="2533">
        <v>-13.227819215288037</v>
      </c>
      <c r="DN15" s="2533">
        <v>0</v>
      </c>
      <c r="DO15" s="2533">
        <v>0</v>
      </c>
      <c r="DP15" s="2533">
        <v>-6.5373154934350737</v>
      </c>
      <c r="DQ15" s="2533">
        <v>0</v>
      </c>
      <c r="DR15" s="2533">
        <v>-1197.0906254649929</v>
      </c>
      <c r="DS15" s="2533"/>
      <c r="DT15" s="2533"/>
      <c r="DU15" s="2533"/>
      <c r="DV15" s="2533">
        <v>26056.004532107483</v>
      </c>
      <c r="DW15" s="2533">
        <v>0</v>
      </c>
      <c r="DX15" s="2533">
        <v>0</v>
      </c>
      <c r="DY15" s="2533">
        <v>-560.4130400000023</v>
      </c>
      <c r="DZ15" s="2533">
        <v>374.70432000000312</v>
      </c>
      <c r="EA15" s="2533">
        <v>512.75328000000002</v>
      </c>
      <c r="EB15" s="2533">
        <v>-23.00816</v>
      </c>
      <c r="EC15" s="2533">
        <v>-83.177782364047744</v>
      </c>
      <c r="ED15" s="2533">
        <v>-885.09694246697291</v>
      </c>
      <c r="EE15" s="2533">
        <v>-33.459274299859842</v>
      </c>
      <c r="EF15" s="2533">
        <v>-2.3767335213438652</v>
      </c>
      <c r="EG15" s="2533">
        <v>-10.554821743615038</v>
      </c>
      <c r="EH15" s="2533">
        <v>-156.93223327947072</v>
      </c>
      <c r="EI15" s="2533">
        <v>580.07914943687342</v>
      </c>
      <c r="EJ15" s="2533">
        <v>125.09650465700402</v>
      </c>
      <c r="EK15" s="2533">
        <v>0</v>
      </c>
      <c r="EL15" s="2533">
        <v>0</v>
      </c>
      <c r="EM15" s="2533">
        <v>0</v>
      </c>
      <c r="EN15" s="2533">
        <v>62.13065833396292</v>
      </c>
      <c r="EO15" s="2533">
        <v>0</v>
      </c>
      <c r="EP15" s="2533">
        <v>0</v>
      </c>
      <c r="EQ15" s="2533">
        <v>2040.8667881381991</v>
      </c>
      <c r="ER15" s="2533">
        <v>0</v>
      </c>
      <c r="ES15" s="2533">
        <v>2.3254811466585338E-8</v>
      </c>
      <c r="ET15" s="2533">
        <v>0</v>
      </c>
      <c r="EU15" s="2533">
        <v>-241.82748504459664</v>
      </c>
      <c r="EV15" s="2533">
        <v>-362.76920057257115</v>
      </c>
      <c r="EW15" s="2533">
        <v>-2.5255387067752508</v>
      </c>
      <c r="EX15" s="2533">
        <v>0</v>
      </c>
      <c r="EY15" s="2533">
        <v>0</v>
      </c>
      <c r="EZ15" s="2533">
        <v>0</v>
      </c>
      <c r="FA15" s="2533">
        <v>0</v>
      </c>
      <c r="FB15" s="2533">
        <v>0</v>
      </c>
      <c r="FC15" s="2533">
        <v>0</v>
      </c>
      <c r="FD15" s="2533"/>
      <c r="FE15" s="2533">
        <v>265.39</v>
      </c>
      <c r="FF15" s="2533">
        <v>193.98</v>
      </c>
      <c r="FG15" s="2533"/>
      <c r="FH15" s="2533">
        <v>442.32</v>
      </c>
      <c r="FI15" s="2533">
        <v>323.3</v>
      </c>
      <c r="FJ15" s="2533">
        <v>0</v>
      </c>
      <c r="FK15" s="2533"/>
      <c r="FL15" s="2533">
        <v>0</v>
      </c>
      <c r="FM15" s="2533">
        <v>0</v>
      </c>
      <c r="FN15" s="2533"/>
      <c r="FO15" s="2533">
        <v>14538.69196</v>
      </c>
      <c r="FP15" s="2533">
        <v>10626.483040000001</v>
      </c>
      <c r="FQ15" s="2533">
        <v>0</v>
      </c>
      <c r="FR15" s="2533">
        <v>25165.175000000003</v>
      </c>
      <c r="FS15" s="2533">
        <v>151</v>
      </c>
      <c r="FT15" s="2533">
        <v>0</v>
      </c>
      <c r="FU15" s="2533">
        <v>0</v>
      </c>
      <c r="FV15" s="2533">
        <v>0</v>
      </c>
      <c r="FW15" s="2533"/>
      <c r="FX15" s="2533">
        <v>0</v>
      </c>
      <c r="FY15" s="2533">
        <v>-68.959224293370397</v>
      </c>
      <c r="FZ15" s="2533"/>
      <c r="GA15" s="2533">
        <v>-68.959224293370397</v>
      </c>
      <c r="GB15" s="2533"/>
      <c r="GC15" s="2533">
        <v>0</v>
      </c>
      <c r="GD15" s="2533">
        <v>0</v>
      </c>
      <c r="GE15" s="2533">
        <v>0</v>
      </c>
      <c r="GF15" s="2533">
        <v>0</v>
      </c>
    </row>
    <row r="16" spans="1:188" s="940" customFormat="1" ht="14.5" customHeight="1">
      <c r="A16" s="2533">
        <v>15</v>
      </c>
      <c r="B16" s="2533" t="s">
        <v>3768</v>
      </c>
      <c r="C16" s="2533" t="s">
        <v>3764</v>
      </c>
      <c r="D16" s="2533" t="s">
        <v>1921</v>
      </c>
      <c r="E16" s="2533" t="s">
        <v>224</v>
      </c>
      <c r="F16" s="2533" t="s">
        <v>3772</v>
      </c>
      <c r="G16" s="2533" t="s">
        <v>2163</v>
      </c>
      <c r="H16" s="2533" t="s">
        <v>2163</v>
      </c>
      <c r="I16" s="2533" t="s">
        <v>2163</v>
      </c>
      <c r="J16" s="2533" t="s">
        <v>3765</v>
      </c>
      <c r="K16" s="2534">
        <v>45383</v>
      </c>
      <c r="L16" s="2533">
        <v>0</v>
      </c>
      <c r="M16" s="2533">
        <v>0</v>
      </c>
      <c r="N16" s="2533">
        <v>-0.14000000000000001</v>
      </c>
      <c r="O16" s="2533">
        <v>-0.14000000000000001</v>
      </c>
      <c r="P16" s="2533">
        <v>-0.14000000000000001</v>
      </c>
      <c r="Q16" s="2533">
        <v>-0.14000000000000001</v>
      </c>
      <c r="R16" s="2533"/>
      <c r="S16" s="2533">
        <v>442.9</v>
      </c>
      <c r="T16" s="2533">
        <v>319.02</v>
      </c>
      <c r="U16" s="2533"/>
      <c r="V16" s="2533">
        <v>-106.6688</v>
      </c>
      <c r="W16" s="2533">
        <v>-106.6688</v>
      </c>
      <c r="X16" s="2533">
        <v>-107.18680000000001</v>
      </c>
      <c r="Y16" s="2533">
        <v>0</v>
      </c>
      <c r="Z16" s="2533">
        <v>0</v>
      </c>
      <c r="AA16" s="2533">
        <v>0</v>
      </c>
      <c r="AB16" s="2533">
        <v>0</v>
      </c>
      <c r="AC16" s="2533">
        <v>-1.6509807444618603</v>
      </c>
      <c r="AD16" s="2533">
        <v>-0.35915256647978822</v>
      </c>
      <c r="AE16" s="2533">
        <v>-44.392744906964026</v>
      </c>
      <c r="AF16" s="2533">
        <v>-36.21179671557281</v>
      </c>
      <c r="AG16" s="2533">
        <v>-2.8726085245510942</v>
      </c>
      <c r="AH16" s="2533">
        <v>-1.2232579617226123</v>
      </c>
      <c r="AI16" s="2533">
        <v>-3.0132178488517561E-3</v>
      </c>
      <c r="AJ16" s="2533">
        <v>0</v>
      </c>
      <c r="AK16" s="2533">
        <v>-1.0884910530370031</v>
      </c>
      <c r="AL16" s="2533">
        <v>0</v>
      </c>
      <c r="AM16" s="2533"/>
      <c r="AN16" s="2533">
        <v>-0.17102153605950002</v>
      </c>
      <c r="AO16" s="2533">
        <v>-1.2180475364098231</v>
      </c>
      <c r="AP16" s="2533">
        <v>-5.6907934030674721</v>
      </c>
      <c r="AQ16" s="2533">
        <v>0</v>
      </c>
      <c r="AR16" s="2533">
        <v>0</v>
      </c>
      <c r="AS16" s="2533">
        <v>-3.3246301622478421E-14</v>
      </c>
      <c r="AT16" s="2533">
        <v>-0.60952499485353706</v>
      </c>
      <c r="AU16" s="2533">
        <v>0</v>
      </c>
      <c r="AV16" s="2533">
        <v>0</v>
      </c>
      <c r="AW16" s="2533">
        <v>0</v>
      </c>
      <c r="AX16" s="2533">
        <v>-0.35130383817955163</v>
      </c>
      <c r="AY16" s="2533">
        <v>-1.0301873044865681</v>
      </c>
      <c r="AZ16" s="2533">
        <v>0</v>
      </c>
      <c r="BA16" s="2533"/>
      <c r="BB16" s="2533">
        <v>1.8543883651800703</v>
      </c>
      <c r="BC16" s="2533">
        <v>-1.3072930406938819</v>
      </c>
      <c r="BD16" s="2533">
        <v>-1.3689126931339779</v>
      </c>
      <c r="BE16" s="2533">
        <v>-9.7238829999915954E-2</v>
      </c>
      <c r="BF16" s="2533">
        <v>-0.4318273411764228</v>
      </c>
      <c r="BG16" s="2533">
        <v>-6.4205375219100373</v>
      </c>
      <c r="BH16" s="2533">
        <v>0</v>
      </c>
      <c r="BI16" s="2533">
        <v>-2.82</v>
      </c>
      <c r="BJ16" s="2533">
        <v>-13.07</v>
      </c>
      <c r="BK16" s="2533">
        <v>-46.69</v>
      </c>
      <c r="BL16" s="2533">
        <v>-2</v>
      </c>
      <c r="BM16" s="2533"/>
      <c r="BN16" s="2533"/>
      <c r="BO16" s="2533"/>
      <c r="BP16" s="2533"/>
      <c r="BQ16" s="2533"/>
      <c r="BR16" s="2533"/>
      <c r="BS16" s="2533"/>
      <c r="BT16" s="2533">
        <v>-42.875000000000007</v>
      </c>
      <c r="BU16" s="2533"/>
      <c r="BV16" s="2533">
        <v>-44.530313101793162</v>
      </c>
      <c r="BW16" s="2533"/>
      <c r="BX16" s="2533"/>
      <c r="BY16" s="2533"/>
      <c r="BZ16" s="2533"/>
      <c r="CA16" s="2533"/>
      <c r="CB16" s="2533"/>
      <c r="CC16" s="2533"/>
      <c r="CD16" s="2533"/>
      <c r="CE16" s="2533"/>
      <c r="CF16" s="2533"/>
      <c r="CG16" s="2533"/>
      <c r="CH16" s="2533"/>
      <c r="CI16" s="2533">
        <v>-64.311800000000005</v>
      </c>
      <c r="CJ16" s="2533">
        <v>-0.34079999999999444</v>
      </c>
      <c r="CK16" s="2533"/>
      <c r="CL16" s="2533"/>
      <c r="CM16" s="2533"/>
      <c r="CN16" s="2533"/>
      <c r="CO16" s="2533">
        <v>8.1199999999997774E-2</v>
      </c>
      <c r="CP16" s="2533">
        <v>-0.59920000000000417</v>
      </c>
      <c r="CQ16" s="2533">
        <v>30</v>
      </c>
      <c r="CR16" s="2533">
        <v>0.1750541233756806</v>
      </c>
      <c r="CS16" s="2533">
        <v>-7.1054273576010019E-15</v>
      </c>
      <c r="CT16" s="2533">
        <v>8.7434350216080148E-2</v>
      </c>
      <c r="CU16" s="2533">
        <v>0</v>
      </c>
      <c r="CV16" s="2533">
        <v>0</v>
      </c>
      <c r="CW16" s="2533">
        <v>0</v>
      </c>
      <c r="CX16" s="2533">
        <v>7.6079970154631082E-3</v>
      </c>
      <c r="CY16" s="2533">
        <v>7.0651925588817721E-3</v>
      </c>
      <c r="CZ16" s="2533">
        <v>-5.4668320010284432E-2</v>
      </c>
      <c r="DA16" s="2533">
        <v>0</v>
      </c>
      <c r="DB16" s="2533">
        <v>0</v>
      </c>
      <c r="DC16" s="2533">
        <v>-1.9208757030615544</v>
      </c>
      <c r="DD16" s="2533">
        <v>-2.2906531098102811E-2</v>
      </c>
      <c r="DE16" s="2533">
        <v>-5.1580899839926697E-3</v>
      </c>
      <c r="DF16" s="2533">
        <v>-7.261476563859004E-2</v>
      </c>
      <c r="DG16" s="2533">
        <v>-0.34058112673344354</v>
      </c>
      <c r="DH16" s="2533">
        <v>0</v>
      </c>
      <c r="DI16" s="2533">
        <v>0</v>
      </c>
      <c r="DJ16" s="2533"/>
      <c r="DK16" s="2533">
        <v>0</v>
      </c>
      <c r="DL16" s="2533">
        <v>2.2634586316382576E-4</v>
      </c>
      <c r="DM16" s="2533">
        <v>2.2536809255467638E-2</v>
      </c>
      <c r="DN16" s="2533">
        <v>0</v>
      </c>
      <c r="DO16" s="2533">
        <v>0</v>
      </c>
      <c r="DP16" s="2533">
        <v>1.1137907913655626E-2</v>
      </c>
      <c r="DQ16" s="2533">
        <v>0</v>
      </c>
      <c r="DR16" s="2533">
        <v>2.0395352135167579</v>
      </c>
      <c r="DS16" s="2533"/>
      <c r="DT16" s="2533"/>
      <c r="DU16" s="2533"/>
      <c r="DV16" s="2533">
        <v>-44.392744906964026</v>
      </c>
      <c r="DW16" s="2533">
        <v>0</v>
      </c>
      <c r="DX16" s="2533">
        <v>0</v>
      </c>
      <c r="DY16" s="2533">
        <v>0.95479999999999565</v>
      </c>
      <c r="DZ16" s="2533">
        <v>-0.6384000000000033</v>
      </c>
      <c r="EA16" s="2533">
        <v>-0.87360000000000015</v>
      </c>
      <c r="EB16" s="2533">
        <v>3.9200000000000006E-2</v>
      </c>
      <c r="EC16" s="2533">
        <v>0.14171359503196612</v>
      </c>
      <c r="ED16" s="2533">
        <v>1.507978045385</v>
      </c>
      <c r="EE16" s="2533">
        <v>5.7006016672107022E-2</v>
      </c>
      <c r="EF16" s="2533">
        <v>4.0493439734720004E-3</v>
      </c>
      <c r="EG16" s="2533">
        <v>1.7982707541572624E-2</v>
      </c>
      <c r="EH16" s="2533">
        <v>0.26737225160791883</v>
      </c>
      <c r="EI16" s="2533">
        <v>-0.98830600351898801</v>
      </c>
      <c r="EJ16" s="2533">
        <v>-0.21313234011561802</v>
      </c>
      <c r="EK16" s="2533">
        <v>0</v>
      </c>
      <c r="EL16" s="2533">
        <v>0</v>
      </c>
      <c r="EM16" s="2533">
        <v>0</v>
      </c>
      <c r="EN16" s="2533">
        <v>-0.10585469705927579</v>
      </c>
      <c r="EO16" s="2533">
        <v>0</v>
      </c>
      <c r="EP16" s="2533">
        <v>0</v>
      </c>
      <c r="EQ16" s="2533">
        <v>-3.4771132543852885</v>
      </c>
      <c r="ER16" s="2533">
        <v>0</v>
      </c>
      <c r="ES16" s="2533">
        <v>-3.9620230800296304E-11</v>
      </c>
      <c r="ET16" s="2533">
        <v>0</v>
      </c>
      <c r="EU16" s="2533">
        <v>0.41201197374097687</v>
      </c>
      <c r="EV16" s="2533">
        <v>0.61806561943435689</v>
      </c>
      <c r="EW16" s="2533">
        <v>4.302869821210753E-3</v>
      </c>
      <c r="EX16" s="2533">
        <v>0</v>
      </c>
      <c r="EY16" s="2533">
        <v>0</v>
      </c>
      <c r="EZ16" s="2533">
        <v>0</v>
      </c>
      <c r="FA16" s="2533">
        <v>0</v>
      </c>
      <c r="FB16" s="2533">
        <v>0</v>
      </c>
      <c r="FC16" s="2533">
        <v>0</v>
      </c>
      <c r="FD16" s="2533"/>
      <c r="FE16" s="2533">
        <v>265.39</v>
      </c>
      <c r="FF16" s="2533">
        <v>193.98</v>
      </c>
      <c r="FG16" s="2533"/>
      <c r="FH16" s="2533">
        <v>442.32</v>
      </c>
      <c r="FI16" s="2533">
        <v>323.3</v>
      </c>
      <c r="FJ16" s="2533">
        <v>0</v>
      </c>
      <c r="FK16" s="2533"/>
      <c r="FL16" s="2533">
        <v>0</v>
      </c>
      <c r="FM16" s="2533">
        <v>0</v>
      </c>
      <c r="FN16" s="2533"/>
      <c r="FO16" s="2533">
        <v>-24.770200000000003</v>
      </c>
      <c r="FP16" s="2533">
        <v>-18.104800000000004</v>
      </c>
      <c r="FQ16" s="2533">
        <v>0</v>
      </c>
      <c r="FR16" s="2533">
        <v>-42.875000000000007</v>
      </c>
      <c r="FS16" s="2533">
        <v>151</v>
      </c>
      <c r="FT16" s="2533">
        <v>0</v>
      </c>
      <c r="FU16" s="2533">
        <v>0</v>
      </c>
      <c r="FV16" s="2533">
        <v>0</v>
      </c>
      <c r="FW16" s="2533"/>
      <c r="FX16" s="2533">
        <v>0</v>
      </c>
      <c r="FY16" s="2533">
        <v>-68.959224293370397</v>
      </c>
      <c r="FZ16" s="2533"/>
      <c r="GA16" s="2533">
        <v>-68.959224293370397</v>
      </c>
      <c r="GB16" s="2533"/>
      <c r="GC16" s="2533">
        <v>0</v>
      </c>
      <c r="GD16" s="2533">
        <v>0</v>
      </c>
      <c r="GE16" s="2533">
        <v>0</v>
      </c>
      <c r="GF16" s="2533">
        <v>0</v>
      </c>
    </row>
    <row r="17" spans="1:188" s="940" customFormat="1" ht="14.5" customHeight="1">
      <c r="A17" s="2533">
        <v>16</v>
      </c>
      <c r="B17" s="2533" t="s">
        <v>3769</v>
      </c>
      <c r="C17" s="2533" t="s">
        <v>3764</v>
      </c>
      <c r="D17" s="2533" t="s">
        <v>1921</v>
      </c>
      <c r="E17" s="2533" t="s">
        <v>224</v>
      </c>
      <c r="F17" s="2533" t="s">
        <v>3772</v>
      </c>
      <c r="G17" s="2533" t="s">
        <v>2163</v>
      </c>
      <c r="H17" s="2533" t="s">
        <v>2163</v>
      </c>
      <c r="I17" s="2533" t="s">
        <v>2163</v>
      </c>
      <c r="J17" s="2533" t="s">
        <v>3765</v>
      </c>
      <c r="K17" s="2534">
        <v>45383</v>
      </c>
      <c r="L17" s="2533">
        <v>0</v>
      </c>
      <c r="M17" s="2533">
        <v>0</v>
      </c>
      <c r="N17" s="2533">
        <v>32.720999999999997</v>
      </c>
      <c r="O17" s="2533">
        <v>32.720999999999997</v>
      </c>
      <c r="P17" s="2533">
        <v>32.720999999999997</v>
      </c>
      <c r="Q17" s="2533">
        <v>32.720999999999997</v>
      </c>
      <c r="R17" s="2533"/>
      <c r="S17" s="2533">
        <v>442.9</v>
      </c>
      <c r="T17" s="2533">
        <v>319.02</v>
      </c>
      <c r="U17" s="2533"/>
      <c r="V17" s="2533">
        <v>24930.784319999999</v>
      </c>
      <c r="W17" s="2533">
        <v>24930.784319999999</v>
      </c>
      <c r="X17" s="2533">
        <v>25051.852019999998</v>
      </c>
      <c r="Y17" s="2533">
        <v>0</v>
      </c>
      <c r="Z17" s="2533">
        <v>0</v>
      </c>
      <c r="AA17" s="2533">
        <v>0</v>
      </c>
      <c r="AB17" s="2533">
        <v>0</v>
      </c>
      <c r="AC17" s="2533">
        <v>385.86957813954655</v>
      </c>
      <c r="AD17" s="2533">
        <v>83.941650912751058</v>
      </c>
      <c r="AE17" s="2533">
        <v>10375.535757862641</v>
      </c>
      <c r="AF17" s="2533">
        <v>8463.4728595018405</v>
      </c>
      <c r="AG17" s="2533">
        <v>671.39016808454528</v>
      </c>
      <c r="AH17" s="2533">
        <v>285.90159832518282</v>
      </c>
      <c r="AI17" s="2533">
        <v>0.70425358023055928</v>
      </c>
      <c r="AJ17" s="2533">
        <v>0</v>
      </c>
      <c r="AK17" s="2533">
        <v>254.40368390302692</v>
      </c>
      <c r="AL17" s="2533">
        <v>0</v>
      </c>
      <c r="AM17" s="2533"/>
      <c r="AN17" s="2533">
        <v>39.971397724306421</v>
      </c>
      <c r="AO17" s="2533">
        <v>284.68381027761296</v>
      </c>
      <c r="AP17" s="2533">
        <v>1330.0603638697908</v>
      </c>
      <c r="AQ17" s="2533">
        <v>0</v>
      </c>
      <c r="AR17" s="2533">
        <v>0</v>
      </c>
      <c r="AS17" s="2533">
        <v>7.7703731099222592E-12</v>
      </c>
      <c r="AT17" s="2533">
        <v>142.45905254716129</v>
      </c>
      <c r="AU17" s="2533">
        <v>0</v>
      </c>
      <c r="AV17" s="2533">
        <v>0</v>
      </c>
      <c r="AW17" s="2533">
        <v>0</v>
      </c>
      <c r="AX17" s="2533">
        <v>82.107234921950763</v>
      </c>
      <c r="AY17" s="2533">
        <v>240.77684850074994</v>
      </c>
      <c r="AZ17" s="2533">
        <v>0</v>
      </c>
      <c r="BA17" s="2533"/>
      <c r="BB17" s="2533">
        <v>-433.41029783612197</v>
      </c>
      <c r="BC17" s="2533">
        <v>305.54239703246071</v>
      </c>
      <c r="BD17" s="2533">
        <v>319.94423022883484</v>
      </c>
      <c r="BE17" s="2533">
        <v>22.726798260194638</v>
      </c>
      <c r="BF17" s="2533">
        <v>100.92730307595521</v>
      </c>
      <c r="BG17" s="2533">
        <v>1500.6172018172733</v>
      </c>
      <c r="BH17" s="2533">
        <v>0</v>
      </c>
      <c r="BI17" s="2533">
        <v>181.07</v>
      </c>
      <c r="BJ17" s="2533">
        <v>837.53</v>
      </c>
      <c r="BK17" s="2533">
        <v>2953.92</v>
      </c>
      <c r="BL17" s="2533">
        <v>44</v>
      </c>
      <c r="BM17" s="2533"/>
      <c r="BN17" s="2533"/>
      <c r="BO17" s="2533"/>
      <c r="BP17" s="2533"/>
      <c r="BQ17" s="2533"/>
      <c r="BR17" s="2533"/>
      <c r="BS17" s="2533"/>
      <c r="BT17" s="2533">
        <v>10020.80625</v>
      </c>
      <c r="BU17" s="2533"/>
      <c r="BV17" s="2533">
        <v>10407.6883928841</v>
      </c>
      <c r="BW17" s="2533"/>
      <c r="BX17" s="2533"/>
      <c r="BY17" s="2533"/>
      <c r="BZ17" s="2533"/>
      <c r="CA17" s="2533"/>
      <c r="CB17" s="2533"/>
      <c r="CC17" s="2533"/>
      <c r="CD17" s="2533"/>
      <c r="CE17" s="2533"/>
      <c r="CF17" s="2533"/>
      <c r="CG17" s="2533"/>
      <c r="CH17" s="2533"/>
      <c r="CI17" s="2533">
        <v>15030.586399999998</v>
      </c>
      <c r="CJ17" s="2533">
        <v>72.151249999998981</v>
      </c>
      <c r="CK17" s="2533"/>
      <c r="CL17" s="2533"/>
      <c r="CM17" s="2533"/>
      <c r="CN17" s="2533"/>
      <c r="CO17" s="2533">
        <v>-18.978179999999476</v>
      </c>
      <c r="CP17" s="2533">
        <v>140.04588000000095</v>
      </c>
      <c r="CQ17" s="2533">
        <v>30</v>
      </c>
      <c r="CR17" s="2533">
        <v>-40.913899792685697</v>
      </c>
      <c r="CS17" s="2533">
        <v>1.6484591469634324E-12</v>
      </c>
      <c r="CT17" s="2533">
        <v>-20.435281238716698</v>
      </c>
      <c r="CU17" s="2533">
        <v>0</v>
      </c>
      <c r="CV17" s="2533">
        <v>0</v>
      </c>
      <c r="CW17" s="2533">
        <v>0</v>
      </c>
      <c r="CX17" s="2533">
        <v>-1.7781519310211991</v>
      </c>
      <c r="CY17" s="2533">
        <v>-1.651286897994126</v>
      </c>
      <c r="CZ17" s="2533">
        <v>12.777157850403697</v>
      </c>
      <c r="DA17" s="2533">
        <v>0</v>
      </c>
      <c r="DB17" s="2533">
        <v>0</v>
      </c>
      <c r="DC17" s="2533">
        <v>448.94981342769279</v>
      </c>
      <c r="DD17" s="2533">
        <v>5.3537471718644412</v>
      </c>
      <c r="DE17" s="2533">
        <v>1.2055561597587463</v>
      </c>
      <c r="DF17" s="2533">
        <v>16.971626760430809</v>
      </c>
      <c r="DG17" s="2533">
        <v>79.601107484607383</v>
      </c>
      <c r="DH17" s="2533">
        <v>0</v>
      </c>
      <c r="DI17" s="2533">
        <v>0</v>
      </c>
      <c r="DJ17" s="2533"/>
      <c r="DK17" s="2533">
        <v>0</v>
      </c>
      <c r="DL17" s="2533">
        <v>-5.2901878489882481E-2</v>
      </c>
      <c r="DM17" s="2533">
        <v>-5.2673352546297565</v>
      </c>
      <c r="DN17" s="2533">
        <v>0</v>
      </c>
      <c r="DO17" s="2533">
        <v>0</v>
      </c>
      <c r="DP17" s="2533">
        <v>-2.6031677488766078</v>
      </c>
      <c r="DQ17" s="2533">
        <v>0</v>
      </c>
      <c r="DR17" s="2533">
        <v>-476.68308372487013</v>
      </c>
      <c r="DS17" s="2533"/>
      <c r="DT17" s="2533"/>
      <c r="DU17" s="2533"/>
      <c r="DV17" s="2533">
        <v>10375.535757862641</v>
      </c>
      <c r="DW17" s="2533">
        <v>0</v>
      </c>
      <c r="DX17" s="2533">
        <v>0</v>
      </c>
      <c r="DY17" s="2533">
        <v>-223.15722000000005</v>
      </c>
      <c r="DZ17" s="2533">
        <v>149.20775999999967</v>
      </c>
      <c r="EA17" s="2533">
        <v>204.17903999999999</v>
      </c>
      <c r="EB17" s="2533">
        <v>-9.16188</v>
      </c>
      <c r="EC17" s="2533">
        <v>-33.121503878865042</v>
      </c>
      <c r="ED17" s="2533">
        <v>-352.4467830217327</v>
      </c>
      <c r="EE17" s="2533">
        <v>-13.323527653771526</v>
      </c>
      <c r="EF17" s="2533">
        <v>-0.94641845825698068</v>
      </c>
      <c r="EG17" s="2533">
        <v>-4.2029440961985554</v>
      </c>
      <c r="EH17" s="2533">
        <v>-62.490624606162214</v>
      </c>
      <c r="EI17" s="2533">
        <v>230.98829100817716</v>
      </c>
      <c r="EJ17" s="2533">
        <v>49.813595006593829</v>
      </c>
      <c r="EK17" s="2533">
        <v>0</v>
      </c>
      <c r="EL17" s="2533">
        <v>0</v>
      </c>
      <c r="EM17" s="2533">
        <v>0</v>
      </c>
      <c r="EN17" s="2533">
        <v>24.74051101768973</v>
      </c>
      <c r="EO17" s="2533">
        <v>0</v>
      </c>
      <c r="EP17" s="2533">
        <v>0</v>
      </c>
      <c r="EQ17" s="2533">
        <v>812.67587711957856</v>
      </c>
      <c r="ER17" s="2533">
        <v>0</v>
      </c>
      <c r="ES17" s="2533">
        <v>9.2600969429749653E-9</v>
      </c>
      <c r="ET17" s="2533">
        <v>0</v>
      </c>
      <c r="EU17" s="2533">
        <v>-96.296027091274937</v>
      </c>
      <c r="EV17" s="2533">
        <v>-144.45517952508277</v>
      </c>
      <c r="EW17" s="2533">
        <v>-1.0056728815702627</v>
      </c>
      <c r="EX17" s="2533">
        <v>0</v>
      </c>
      <c r="EY17" s="2533">
        <v>0</v>
      </c>
      <c r="EZ17" s="2533">
        <v>0</v>
      </c>
      <c r="FA17" s="2533">
        <v>0</v>
      </c>
      <c r="FB17" s="2533">
        <v>0</v>
      </c>
      <c r="FC17" s="2533">
        <v>0</v>
      </c>
      <c r="FD17" s="2533"/>
      <c r="FE17" s="2533">
        <v>265.39</v>
      </c>
      <c r="FF17" s="2533">
        <v>193.98</v>
      </c>
      <c r="FG17" s="2533"/>
      <c r="FH17" s="2533">
        <v>442.32</v>
      </c>
      <c r="FI17" s="2533">
        <v>323.3</v>
      </c>
      <c r="FJ17" s="2533">
        <v>0</v>
      </c>
      <c r="FK17" s="2533"/>
      <c r="FL17" s="2533">
        <v>0</v>
      </c>
      <c r="FM17" s="2533">
        <v>0</v>
      </c>
      <c r="FN17" s="2533"/>
      <c r="FO17" s="2533">
        <v>5789.3265299999994</v>
      </c>
      <c r="FP17" s="2533">
        <v>4231.4797200000003</v>
      </c>
      <c r="FQ17" s="2533">
        <v>0</v>
      </c>
      <c r="FR17" s="2533">
        <v>10020.80625</v>
      </c>
      <c r="FS17" s="2533">
        <v>151</v>
      </c>
      <c r="FT17" s="2533">
        <v>0</v>
      </c>
      <c r="FU17" s="2533">
        <v>0</v>
      </c>
      <c r="FV17" s="2533">
        <v>0</v>
      </c>
      <c r="FW17" s="2533"/>
      <c r="FX17" s="2533">
        <v>0</v>
      </c>
      <c r="FY17" s="2533">
        <v>-68.959224293370397</v>
      </c>
      <c r="FZ17" s="2533"/>
      <c r="GA17" s="2533">
        <v>-68.959224293370397</v>
      </c>
      <c r="GB17" s="2533"/>
      <c r="GC17" s="2533">
        <v>0</v>
      </c>
      <c r="GD17" s="2533">
        <v>0</v>
      </c>
      <c r="GE17" s="2533">
        <v>0</v>
      </c>
      <c r="GF17" s="2533">
        <v>0</v>
      </c>
    </row>
    <row r="18" spans="1:188" s="940" customFormat="1" ht="14.5" customHeight="1">
      <c r="A18" s="2533">
        <v>17</v>
      </c>
      <c r="B18" s="2533" t="s">
        <v>463</v>
      </c>
      <c r="C18" s="2533" t="s">
        <v>3764</v>
      </c>
      <c r="D18" s="2533" t="s">
        <v>1921</v>
      </c>
      <c r="E18" s="2533" t="s">
        <v>224</v>
      </c>
      <c r="F18" s="2533" t="s">
        <v>3773</v>
      </c>
      <c r="G18" s="2533" t="s">
        <v>2163</v>
      </c>
      <c r="H18" s="2533" t="s">
        <v>2163</v>
      </c>
      <c r="I18" s="2533" t="s">
        <v>2163</v>
      </c>
      <c r="J18" s="2533" t="s">
        <v>3765</v>
      </c>
      <c r="K18" s="2534">
        <v>45383</v>
      </c>
      <c r="L18" s="2533">
        <v>0</v>
      </c>
      <c r="M18" s="2533">
        <v>0</v>
      </c>
      <c r="N18" s="2533">
        <v>14563.691000000001</v>
      </c>
      <c r="O18" s="2533">
        <v>14563.691000000001</v>
      </c>
      <c r="P18" s="2533">
        <v>14563.691000000001</v>
      </c>
      <c r="Q18" s="2533">
        <v>14563.691000000001</v>
      </c>
      <c r="R18" s="2533"/>
      <c r="S18" s="2533">
        <v>442.9</v>
      </c>
      <c r="T18" s="2533">
        <v>319.02</v>
      </c>
      <c r="U18" s="2533"/>
      <c r="V18" s="2533">
        <v>11096367.44672</v>
      </c>
      <c r="W18" s="2533">
        <v>11096367.44672</v>
      </c>
      <c r="X18" s="2533">
        <v>11150253.103420001</v>
      </c>
      <c r="Y18" s="2533">
        <v>0</v>
      </c>
      <c r="Z18" s="2533">
        <v>0</v>
      </c>
      <c r="AA18" s="2533">
        <v>0</v>
      </c>
      <c r="AB18" s="2533">
        <v>0</v>
      </c>
      <c r="AC18" s="2533">
        <v>171745.52435208924</v>
      </c>
      <c r="AD18" s="2533">
        <v>37361.335714775669</v>
      </c>
      <c r="AE18" s="2533">
        <v>4618015.8533346271</v>
      </c>
      <c r="AF18" s="2533">
        <v>3766981.5565744089</v>
      </c>
      <c r="AG18" s="2533">
        <v>298827.02082520036</v>
      </c>
      <c r="AH18" s="2533">
        <v>127251.07834155681</v>
      </c>
      <c r="AI18" s="2533">
        <v>313.45409761686915</v>
      </c>
      <c r="AJ18" s="2533">
        <v>0</v>
      </c>
      <c r="AK18" s="2533">
        <v>113231.76680496802</v>
      </c>
      <c r="AL18" s="2533">
        <v>0</v>
      </c>
      <c r="AM18" s="2533"/>
      <c r="AN18" s="2533">
        <v>17790.74861082797</v>
      </c>
      <c r="AO18" s="2533">
        <v>126709.05673988508</v>
      </c>
      <c r="AP18" s="2533">
        <v>591992.54762223654</v>
      </c>
      <c r="AQ18" s="2533">
        <v>0</v>
      </c>
      <c r="AR18" s="2533">
        <v>0</v>
      </c>
      <c r="AS18" s="2533">
        <v>3.4584918837326738E-9</v>
      </c>
      <c r="AT18" s="2533">
        <v>63406.669155882169</v>
      </c>
      <c r="AU18" s="2533">
        <v>0</v>
      </c>
      <c r="AV18" s="2533">
        <v>0</v>
      </c>
      <c r="AW18" s="2533">
        <v>0</v>
      </c>
      <c r="AX18" s="2533">
        <v>36544.86104543566</v>
      </c>
      <c r="AY18" s="2533">
        <v>107166.63981903781</v>
      </c>
      <c r="AZ18" s="2533">
        <v>0</v>
      </c>
      <c r="BA18" s="2533"/>
      <c r="BB18" s="2533">
        <v>-192905.27960341223</v>
      </c>
      <c r="BC18" s="2533">
        <v>135992.94207940088</v>
      </c>
      <c r="BD18" s="2533">
        <v>142403.01049129339</v>
      </c>
      <c r="BE18" s="2533">
        <v>10115.401952287899</v>
      </c>
      <c r="BF18" s="2533">
        <v>44921.428301749984</v>
      </c>
      <c r="BG18" s="2533">
        <v>667905.17516431073</v>
      </c>
      <c r="BH18" s="2533">
        <v>0</v>
      </c>
      <c r="BI18" s="2533">
        <v>160260.79999999999</v>
      </c>
      <c r="BJ18" s="2533">
        <v>739715.96</v>
      </c>
      <c r="BK18" s="2533">
        <v>1437976.72</v>
      </c>
      <c r="BL18" s="2533">
        <v>99551</v>
      </c>
      <c r="BM18" s="2533"/>
      <c r="BN18" s="2533"/>
      <c r="BO18" s="2533"/>
      <c r="BP18" s="2533"/>
      <c r="BQ18" s="2533"/>
      <c r="BR18" s="2533"/>
      <c r="BS18" s="2533"/>
      <c r="BT18" s="2533">
        <v>1114996.1829600001</v>
      </c>
      <c r="BU18" s="2533"/>
      <c r="BV18" s="2533">
        <v>4632326.5724840518</v>
      </c>
      <c r="BW18" s="2533"/>
      <c r="BX18" s="2533"/>
      <c r="BY18" s="2533"/>
      <c r="BZ18" s="2533"/>
      <c r="CA18" s="2533"/>
      <c r="CB18" s="2533"/>
      <c r="CC18" s="2533"/>
      <c r="CD18" s="2533"/>
      <c r="CE18" s="2533"/>
      <c r="CF18" s="2533"/>
      <c r="CG18" s="2533"/>
      <c r="CH18" s="2533"/>
      <c r="CI18" s="2533">
        <v>10035256.2314</v>
      </c>
      <c r="CJ18" s="2533">
        <v>48496.371969999745</v>
      </c>
      <c r="CK18" s="2533"/>
      <c r="CL18" s="2533"/>
      <c r="CM18" s="2533"/>
      <c r="CN18" s="2533"/>
      <c r="CO18" s="2533">
        <v>-8446.940779999768</v>
      </c>
      <c r="CP18" s="2533">
        <v>62332.597480000433</v>
      </c>
      <c r="CQ18" s="2533">
        <v>30</v>
      </c>
      <c r="CR18" s="2533">
        <v>-18210.244007994421</v>
      </c>
      <c r="CS18" s="2533">
        <v>7.4214767664670944E-10</v>
      </c>
      <c r="CT18" s="2533">
        <v>-9095.4775666625937</v>
      </c>
      <c r="CU18" s="2533">
        <v>0</v>
      </c>
      <c r="CV18" s="2533">
        <v>0</v>
      </c>
      <c r="CW18" s="2533">
        <v>0</v>
      </c>
      <c r="CX18" s="2533">
        <v>-791.43226901519665</v>
      </c>
      <c r="CY18" s="2533">
        <v>-734.96629487897007</v>
      </c>
      <c r="CZ18" s="2533">
        <v>5686.9465722778477</v>
      </c>
      <c r="DA18" s="2533">
        <v>0</v>
      </c>
      <c r="DB18" s="2533">
        <v>0</v>
      </c>
      <c r="DC18" s="2533">
        <v>199821.71563425846</v>
      </c>
      <c r="DD18" s="2533">
        <v>2382.8831485332921</v>
      </c>
      <c r="DE18" s="2533">
        <v>536.57734769331728</v>
      </c>
      <c r="DF18" s="2533">
        <v>7553.8500628417532</v>
      </c>
      <c r="DG18" s="2533">
        <v>35429.416358412243</v>
      </c>
      <c r="DH18" s="2533">
        <v>0</v>
      </c>
      <c r="DI18" s="2533">
        <v>0</v>
      </c>
      <c r="DJ18" s="2533"/>
      <c r="DK18" s="2533">
        <v>0</v>
      </c>
      <c r="DL18" s="2533">
        <v>-23.545937216044592</v>
      </c>
      <c r="DM18" s="2533">
        <v>-2344.4223294469994</v>
      </c>
      <c r="DN18" s="2533">
        <v>0</v>
      </c>
      <c r="DO18" s="2533">
        <v>0</v>
      </c>
      <c r="DP18" s="2533">
        <v>-1158.6360660066784</v>
      </c>
      <c r="DQ18" s="2533">
        <v>0</v>
      </c>
      <c r="DR18" s="2533">
        <v>-212165.43309483631</v>
      </c>
      <c r="DS18" s="2533"/>
      <c r="DT18" s="2533"/>
      <c r="DU18" s="2533"/>
      <c r="DV18" s="2533">
        <v>4618015.8533346271</v>
      </c>
      <c r="DW18" s="2533">
        <v>0</v>
      </c>
      <c r="DX18" s="2533">
        <v>0</v>
      </c>
      <c r="DY18" s="2533">
        <v>-99324.372619999835</v>
      </c>
      <c r="DZ18" s="2533">
        <v>66410.430959999998</v>
      </c>
      <c r="EA18" s="2533">
        <v>90877.431840000005</v>
      </c>
      <c r="EB18" s="2533">
        <v>-4077.8334800000007</v>
      </c>
      <c r="EC18" s="2533">
        <v>-14741.95006103348</v>
      </c>
      <c r="ED18" s="2533">
        <v>-156869.47348407941</v>
      </c>
      <c r="EE18" s="2533">
        <v>-5930.1286568101068</v>
      </c>
      <c r="EF18" s="2533">
        <v>-421.23853130256003</v>
      </c>
      <c r="EG18" s="2533">
        <v>-1870.6756855630952</v>
      </c>
      <c r="EH18" s="2533">
        <v>-27813.763245657017</v>
      </c>
      <c r="EI18" s="2533">
        <v>102809.88034782467</v>
      </c>
      <c r="EJ18" s="2533">
        <v>22171.382453934035</v>
      </c>
      <c r="EK18" s="2533">
        <v>0</v>
      </c>
      <c r="EL18" s="2533">
        <v>0</v>
      </c>
      <c r="EM18" s="2533">
        <v>0</v>
      </c>
      <c r="EN18" s="2533">
        <v>11011.679277642152</v>
      </c>
      <c r="EO18" s="2533">
        <v>0</v>
      </c>
      <c r="EP18" s="2533">
        <v>0</v>
      </c>
      <c r="EQ18" s="2533">
        <v>361711.45006336953</v>
      </c>
      <c r="ER18" s="2533">
        <v>0</v>
      </c>
      <c r="ES18" s="2533">
        <v>4.1215485623157002E-6</v>
      </c>
      <c r="ET18" s="2533">
        <v>0</v>
      </c>
      <c r="EU18" s="2533">
        <v>-42860.107670455007</v>
      </c>
      <c r="EV18" s="2533">
        <v>-64295.11927975405</v>
      </c>
      <c r="EW18" s="2533">
        <v>-447.61190349527897</v>
      </c>
      <c r="EX18" s="2533">
        <v>0</v>
      </c>
      <c r="EY18" s="2533">
        <v>0</v>
      </c>
      <c r="EZ18" s="2533">
        <v>0</v>
      </c>
      <c r="FA18" s="2533">
        <v>0</v>
      </c>
      <c r="FB18" s="2533">
        <v>0</v>
      </c>
      <c r="FC18" s="2533">
        <v>0</v>
      </c>
      <c r="FD18" s="2533"/>
      <c r="FE18" s="2533">
        <v>398.09</v>
      </c>
      <c r="FF18" s="2533">
        <v>290.97000000000003</v>
      </c>
      <c r="FG18" s="2533"/>
      <c r="FH18" s="2533">
        <v>442.32</v>
      </c>
      <c r="FI18" s="2533">
        <v>323.3</v>
      </c>
      <c r="FJ18" s="2533">
        <v>0</v>
      </c>
      <c r="FK18" s="2533"/>
      <c r="FL18" s="2533">
        <v>0</v>
      </c>
      <c r="FM18" s="2533">
        <v>0</v>
      </c>
      <c r="FN18" s="2533"/>
      <c r="FO18" s="2533">
        <v>644152.05293000035</v>
      </c>
      <c r="FP18" s="2533">
        <v>470844.13002999977</v>
      </c>
      <c r="FQ18" s="2533">
        <v>0</v>
      </c>
      <c r="FR18" s="2533">
        <v>1114996.1829600001</v>
      </c>
      <c r="FS18" s="2533">
        <v>151</v>
      </c>
      <c r="FT18" s="2533">
        <v>0</v>
      </c>
      <c r="FU18" s="2533">
        <v>0</v>
      </c>
      <c r="FV18" s="2533">
        <v>0</v>
      </c>
      <c r="FW18" s="2533"/>
      <c r="FX18" s="2533">
        <v>0</v>
      </c>
      <c r="FY18" s="2533">
        <v>-68.959224293370397</v>
      </c>
      <c r="FZ18" s="2533"/>
      <c r="GA18" s="2533">
        <v>-68.959224293370397</v>
      </c>
      <c r="GB18" s="2533"/>
      <c r="GC18" s="2533">
        <v>0</v>
      </c>
      <c r="GD18" s="2533">
        <v>0</v>
      </c>
      <c r="GE18" s="2533">
        <v>0</v>
      </c>
      <c r="GF18" s="2533">
        <v>0</v>
      </c>
    </row>
    <row r="19" spans="1:188" s="940" customFormat="1" ht="14.5" customHeight="1">
      <c r="A19" s="2533">
        <v>18</v>
      </c>
      <c r="B19" s="2533" t="s">
        <v>3766</v>
      </c>
      <c r="C19" s="2533" t="s">
        <v>3764</v>
      </c>
      <c r="D19" s="2533" t="s">
        <v>1921</v>
      </c>
      <c r="E19" s="2533" t="s">
        <v>224</v>
      </c>
      <c r="F19" s="2533" t="s">
        <v>3773</v>
      </c>
      <c r="G19" s="2533" t="s">
        <v>2163</v>
      </c>
      <c r="H19" s="2533" t="s">
        <v>2163</v>
      </c>
      <c r="I19" s="2533" t="s">
        <v>2163</v>
      </c>
      <c r="J19" s="2533" t="s">
        <v>3765</v>
      </c>
      <c r="K19" s="2534">
        <v>45383</v>
      </c>
      <c r="L19" s="2533">
        <v>0</v>
      </c>
      <c r="M19" s="2533">
        <v>0</v>
      </c>
      <c r="N19" s="2533">
        <v>-8.4499999999999993</v>
      </c>
      <c r="O19" s="2533">
        <v>-8.4499999999999993</v>
      </c>
      <c r="P19" s="2533">
        <v>-8.4499999999999993</v>
      </c>
      <c r="Q19" s="2533">
        <v>-8.4499999999999993</v>
      </c>
      <c r="R19" s="2533"/>
      <c r="S19" s="2533">
        <v>442.9</v>
      </c>
      <c r="T19" s="2533">
        <v>319.02</v>
      </c>
      <c r="U19" s="2533"/>
      <c r="V19" s="2533">
        <v>-6438.2239999999993</v>
      </c>
      <c r="W19" s="2533">
        <v>-6438.2239999999993</v>
      </c>
      <c r="X19" s="2533">
        <v>-6469.4889999999996</v>
      </c>
      <c r="Y19" s="2533">
        <v>0</v>
      </c>
      <c r="Z19" s="2533">
        <v>0</v>
      </c>
      <c r="AA19" s="2533">
        <v>0</v>
      </c>
      <c r="AB19" s="2533">
        <v>0</v>
      </c>
      <c r="AC19" s="2533">
        <v>-99.648480647876539</v>
      </c>
      <c r="AD19" s="2533">
        <v>-21.677422762530071</v>
      </c>
      <c r="AE19" s="2533">
        <v>-2679.4192461703283</v>
      </c>
      <c r="AF19" s="2533">
        <v>-2185.6405874756442</v>
      </c>
      <c r="AG19" s="2533">
        <v>-173.38244308897671</v>
      </c>
      <c r="AH19" s="2533">
        <v>-73.832355546829092</v>
      </c>
      <c r="AI19" s="2533">
        <v>-0.1818692201628381</v>
      </c>
      <c r="AJ19" s="2533">
        <v>0</v>
      </c>
      <c r="AK19" s="2533">
        <v>-65.698209986876236</v>
      </c>
      <c r="AL19" s="2533">
        <v>0</v>
      </c>
      <c r="AM19" s="2533"/>
      <c r="AN19" s="2533">
        <v>-10.322371283591249</v>
      </c>
      <c r="AO19" s="2533">
        <v>-73.517869161878593</v>
      </c>
      <c r="AP19" s="2533">
        <v>-343.48003039942949</v>
      </c>
      <c r="AQ19" s="2533">
        <v>0</v>
      </c>
      <c r="AR19" s="2533">
        <v>0</v>
      </c>
      <c r="AS19" s="2533">
        <v>-2.0066517764995899E-12</v>
      </c>
      <c r="AT19" s="2533">
        <v>-36.789187189374196</v>
      </c>
      <c r="AU19" s="2533">
        <v>0</v>
      </c>
      <c r="AV19" s="2533">
        <v>0</v>
      </c>
      <c r="AW19" s="2533">
        <v>0</v>
      </c>
      <c r="AX19" s="2533">
        <v>-21.203695947265793</v>
      </c>
      <c r="AY19" s="2533">
        <v>-62.179162306510712</v>
      </c>
      <c r="AZ19" s="2533">
        <v>0</v>
      </c>
      <c r="BA19" s="2533"/>
      <c r="BB19" s="2533">
        <v>111.9255834697971</v>
      </c>
      <c r="BC19" s="2533">
        <v>-78.904472813309283</v>
      </c>
      <c r="BD19" s="2533">
        <v>-82.623658978443643</v>
      </c>
      <c r="BE19" s="2533">
        <v>-5.8690579535663545</v>
      </c>
      <c r="BF19" s="2533">
        <v>-26.063864521005517</v>
      </c>
      <c r="BG19" s="2533">
        <v>-387.52530042957</v>
      </c>
      <c r="BH19" s="2533">
        <v>0</v>
      </c>
      <c r="BI19" s="2533">
        <v>-69.11</v>
      </c>
      <c r="BJ19" s="2533">
        <v>-318.86</v>
      </c>
      <c r="BK19" s="2533">
        <v>-1274.27</v>
      </c>
      <c r="BL19" s="2533">
        <v>-9</v>
      </c>
      <c r="BM19" s="2533"/>
      <c r="BN19" s="2533"/>
      <c r="BO19" s="2533"/>
      <c r="BP19" s="2533"/>
      <c r="BQ19" s="2533"/>
      <c r="BR19" s="2533"/>
      <c r="BS19" s="2533"/>
      <c r="BT19" s="2533">
        <v>-646.93200000000002</v>
      </c>
      <c r="BU19" s="2533"/>
      <c r="BV19" s="2533">
        <v>-2687.7224693582298</v>
      </c>
      <c r="BW19" s="2533"/>
      <c r="BX19" s="2533"/>
      <c r="BY19" s="2533"/>
      <c r="BZ19" s="2533"/>
      <c r="CA19" s="2533"/>
      <c r="CB19" s="2533"/>
      <c r="CC19" s="2533"/>
      <c r="CD19" s="2533"/>
      <c r="CE19" s="2533"/>
      <c r="CF19" s="2533"/>
      <c r="CG19" s="2533"/>
      <c r="CH19" s="2533"/>
      <c r="CI19" s="2533">
        <v>-5822.5569999999989</v>
      </c>
      <c r="CJ19" s="2533">
        <v>-28.168499999999767</v>
      </c>
      <c r="CK19" s="2533"/>
      <c r="CL19" s="2533"/>
      <c r="CM19" s="2533"/>
      <c r="CN19" s="2533"/>
      <c r="CO19" s="2533">
        <v>4.9009999999998648</v>
      </c>
      <c r="CP19" s="2533">
        <v>-36.166000000000246</v>
      </c>
      <c r="CQ19" s="2533">
        <v>30</v>
      </c>
      <c r="CR19" s="2533">
        <v>10.565766732317115</v>
      </c>
      <c r="CS19" s="2533">
        <v>-4.2632564145606011E-13</v>
      </c>
      <c r="CT19" s="2533">
        <v>5.2772875666133245</v>
      </c>
      <c r="CU19" s="2533">
        <v>0</v>
      </c>
      <c r="CV19" s="2533">
        <v>0</v>
      </c>
      <c r="CW19" s="2533">
        <v>0</v>
      </c>
      <c r="CX19" s="2533">
        <v>0.45919696271902666</v>
      </c>
      <c r="CY19" s="2533">
        <v>0.42643483658965664</v>
      </c>
      <c r="CZ19" s="2533">
        <v>-3.2996236006207376</v>
      </c>
      <c r="DA19" s="2533">
        <v>0</v>
      </c>
      <c r="DB19" s="2533">
        <v>0</v>
      </c>
      <c r="DC19" s="2533">
        <v>-115.93856922050054</v>
      </c>
      <c r="DD19" s="2533">
        <v>-1.3825727698497765</v>
      </c>
      <c r="DE19" s="2533">
        <v>-0.31132757403384392</v>
      </c>
      <c r="DF19" s="2533">
        <v>-4.3828197831863491</v>
      </c>
      <c r="DG19" s="2533">
        <v>-20.556503720697208</v>
      </c>
      <c r="DH19" s="2533">
        <v>0</v>
      </c>
      <c r="DI19" s="2533">
        <v>0</v>
      </c>
      <c r="DJ19" s="2533"/>
      <c r="DK19" s="2533">
        <v>0</v>
      </c>
      <c r="DL19" s="2533">
        <v>1.3661589598102347E-2</v>
      </c>
      <c r="DM19" s="2533">
        <v>1.3602574157764309</v>
      </c>
      <c r="DN19" s="2533">
        <v>0</v>
      </c>
      <c r="DO19" s="2533">
        <v>0</v>
      </c>
      <c r="DP19" s="2533">
        <v>0.6722522990742128</v>
      </c>
      <c r="DQ19" s="2533">
        <v>0</v>
      </c>
      <c r="DR19" s="2533">
        <v>123.1005182444043</v>
      </c>
      <c r="DS19" s="2533"/>
      <c r="DT19" s="2533"/>
      <c r="DU19" s="2533"/>
      <c r="DV19" s="2533">
        <v>-2679.4192461703283</v>
      </c>
      <c r="DW19" s="2533">
        <v>0</v>
      </c>
      <c r="DX19" s="2533">
        <v>0</v>
      </c>
      <c r="DY19" s="2533">
        <v>57.628999999999834</v>
      </c>
      <c r="DZ19" s="2533">
        <v>-38.532000000000167</v>
      </c>
      <c r="EA19" s="2533">
        <v>-52.727999999999994</v>
      </c>
      <c r="EB19" s="2533">
        <v>2.3660000000000001</v>
      </c>
      <c r="EC19" s="2533">
        <v>8.553427700143402</v>
      </c>
      <c r="ED19" s="2533">
        <v>91.017246310737491</v>
      </c>
      <c r="EE19" s="2533">
        <v>3.4407202919950306</v>
      </c>
      <c r="EF19" s="2533">
        <v>0.24440683268455995</v>
      </c>
      <c r="EG19" s="2533">
        <v>1.0853848480449189</v>
      </c>
      <c r="EH19" s="2533">
        <v>16.137825186335096</v>
      </c>
      <c r="EI19" s="2533">
        <v>-59.651326640967483</v>
      </c>
      <c r="EJ19" s="2533">
        <v>-12.864059099835515</v>
      </c>
      <c r="EK19" s="2533">
        <v>0</v>
      </c>
      <c r="EL19" s="2533">
        <v>0</v>
      </c>
      <c r="EM19" s="2533">
        <v>0</v>
      </c>
      <c r="EN19" s="2533">
        <v>-6.3890870725062872</v>
      </c>
      <c r="EO19" s="2533">
        <v>0</v>
      </c>
      <c r="EP19" s="2533">
        <v>0</v>
      </c>
      <c r="EQ19" s="2533">
        <v>-209.86862142539772</v>
      </c>
      <c r="ER19" s="2533">
        <v>0</v>
      </c>
      <c r="ES19" s="2533">
        <v>-2.3913639304464548E-9</v>
      </c>
      <c r="ET19" s="2533">
        <v>0</v>
      </c>
      <c r="EU19" s="2533">
        <v>24.867865557937506</v>
      </c>
      <c r="EV19" s="2533">
        <v>37.304674887287959</v>
      </c>
      <c r="EW19" s="2533">
        <v>0.25970892849451133</v>
      </c>
      <c r="EX19" s="2533">
        <v>0</v>
      </c>
      <c r="EY19" s="2533">
        <v>0</v>
      </c>
      <c r="EZ19" s="2533">
        <v>0</v>
      </c>
      <c r="FA19" s="2533">
        <v>0</v>
      </c>
      <c r="FB19" s="2533">
        <v>0</v>
      </c>
      <c r="FC19" s="2533">
        <v>0</v>
      </c>
      <c r="FD19" s="2533"/>
      <c r="FE19" s="2533">
        <v>398.09</v>
      </c>
      <c r="FF19" s="2533">
        <v>290.97000000000003</v>
      </c>
      <c r="FG19" s="2533"/>
      <c r="FH19" s="2533">
        <v>442.32</v>
      </c>
      <c r="FI19" s="2533">
        <v>323.3</v>
      </c>
      <c r="FJ19" s="2533">
        <v>0</v>
      </c>
      <c r="FK19" s="2533"/>
      <c r="FL19" s="2533">
        <v>0</v>
      </c>
      <c r="FM19" s="2533">
        <v>0</v>
      </c>
      <c r="FN19" s="2533"/>
      <c r="FO19" s="2533">
        <v>-373.7435000000001</v>
      </c>
      <c r="FP19" s="2533">
        <v>-273.18849999999986</v>
      </c>
      <c r="FQ19" s="2533">
        <v>0</v>
      </c>
      <c r="FR19" s="2533">
        <v>-646.93200000000002</v>
      </c>
      <c r="FS19" s="2533">
        <v>151</v>
      </c>
      <c r="FT19" s="2533">
        <v>0</v>
      </c>
      <c r="FU19" s="2533">
        <v>0</v>
      </c>
      <c r="FV19" s="2533">
        <v>0</v>
      </c>
      <c r="FW19" s="2533"/>
      <c r="FX19" s="2533">
        <v>0</v>
      </c>
      <c r="FY19" s="2533">
        <v>-68.959224293370397</v>
      </c>
      <c r="FZ19" s="2533"/>
      <c r="GA19" s="2533">
        <v>-68.959224293370397</v>
      </c>
      <c r="GB19" s="2533"/>
      <c r="GC19" s="2533">
        <v>0</v>
      </c>
      <c r="GD19" s="2533">
        <v>0</v>
      </c>
      <c r="GE19" s="2533">
        <v>0</v>
      </c>
      <c r="GF19" s="2533">
        <v>0</v>
      </c>
    </row>
    <row r="20" spans="1:188" ht="14.5" customHeight="1">
      <c r="A20" s="2533">
        <v>19</v>
      </c>
      <c r="B20" s="2533" t="s">
        <v>3767</v>
      </c>
      <c r="C20" s="2533" t="s">
        <v>3764</v>
      </c>
      <c r="D20" s="2533" t="s">
        <v>1921</v>
      </c>
      <c r="E20" s="2533" t="s">
        <v>224</v>
      </c>
      <c r="F20" s="2533" t="s">
        <v>3773</v>
      </c>
      <c r="G20" s="2533" t="s">
        <v>2163</v>
      </c>
      <c r="H20" s="2533" t="s">
        <v>2163</v>
      </c>
      <c r="I20" s="2533" t="s">
        <v>2163</v>
      </c>
      <c r="J20" s="2533" t="s">
        <v>3765</v>
      </c>
      <c r="K20" s="2534">
        <v>45383</v>
      </c>
      <c r="L20" s="2533">
        <v>0</v>
      </c>
      <c r="M20" s="2533">
        <v>0</v>
      </c>
      <c r="N20" s="2533">
        <v>81.09</v>
      </c>
      <c r="O20" s="2533">
        <v>81.09</v>
      </c>
      <c r="P20" s="2533">
        <v>81.09</v>
      </c>
      <c r="Q20" s="2533">
        <v>81.09</v>
      </c>
      <c r="R20" s="2533"/>
      <c r="S20" s="2533">
        <v>442.9</v>
      </c>
      <c r="T20" s="2533">
        <v>319.02</v>
      </c>
      <c r="U20" s="2533"/>
      <c r="V20" s="2533">
        <v>61784.092799999999</v>
      </c>
      <c r="W20" s="2533">
        <v>61784.092799999999</v>
      </c>
      <c r="X20" s="2533">
        <v>62084.125800000009</v>
      </c>
      <c r="Y20" s="2533">
        <v>0</v>
      </c>
      <c r="Z20" s="2533">
        <v>0</v>
      </c>
      <c r="AA20" s="2533">
        <v>0</v>
      </c>
      <c r="AB20" s="2533">
        <v>0</v>
      </c>
      <c r="AC20" s="2533">
        <v>956.2716326315159</v>
      </c>
      <c r="AD20" s="2533">
        <v>208.02629725604302</v>
      </c>
      <c r="AE20" s="2533">
        <v>25712.912032183664</v>
      </c>
      <c r="AF20" s="2533">
        <v>20974.389969041418</v>
      </c>
      <c r="AG20" s="2533">
        <v>1663.8558946846301</v>
      </c>
      <c r="AH20" s="2533">
        <v>708.52848654347599</v>
      </c>
      <c r="AI20" s="2533">
        <v>1.7452988240242064</v>
      </c>
      <c r="AJ20" s="2533">
        <v>0</v>
      </c>
      <c r="AK20" s="2533">
        <v>630.46956779121842</v>
      </c>
      <c r="AL20" s="2533">
        <v>0</v>
      </c>
      <c r="AM20" s="2533"/>
      <c r="AN20" s="2533">
        <v>99.05811685046325</v>
      </c>
      <c r="AO20" s="2533">
        <v>705.51053376766106</v>
      </c>
      <c r="AP20" s="2533">
        <v>3296.1888361052947</v>
      </c>
      <c r="AQ20" s="2533">
        <v>0</v>
      </c>
      <c r="AR20" s="2533">
        <v>0</v>
      </c>
      <c r="AS20" s="2533">
        <v>1.9256732846905536E-11</v>
      </c>
      <c r="AT20" s="2533">
        <v>353.04558451909514</v>
      </c>
      <c r="AU20" s="2533">
        <v>0</v>
      </c>
      <c r="AV20" s="2533">
        <v>0</v>
      </c>
      <c r="AW20" s="2533">
        <v>0</v>
      </c>
      <c r="AX20" s="2533">
        <v>203.48020169985602</v>
      </c>
      <c r="AY20" s="2533">
        <v>596.69920372011291</v>
      </c>
      <c r="AZ20" s="2533">
        <v>0</v>
      </c>
      <c r="BA20" s="2533"/>
      <c r="BB20" s="2533">
        <v>-1074.0882323746566</v>
      </c>
      <c r="BC20" s="2533">
        <v>757.20280478476332</v>
      </c>
      <c r="BD20" s="2533">
        <v>792.89378775881607</v>
      </c>
      <c r="BE20" s="2533">
        <v>56.322119462094172</v>
      </c>
      <c r="BF20" s="2533">
        <v>250.12056497140088</v>
      </c>
      <c r="BG20" s="2533">
        <v>3718.8670546548919</v>
      </c>
      <c r="BH20" s="2533">
        <v>0</v>
      </c>
      <c r="BI20" s="2533">
        <v>760.01</v>
      </c>
      <c r="BJ20" s="2533">
        <v>3505.26</v>
      </c>
      <c r="BK20" s="2533">
        <v>12369.15</v>
      </c>
      <c r="BL20" s="2533">
        <v>218</v>
      </c>
      <c r="BM20" s="2533"/>
      <c r="BN20" s="2533"/>
      <c r="BO20" s="2533"/>
      <c r="BP20" s="2533"/>
      <c r="BQ20" s="2533"/>
      <c r="BR20" s="2533"/>
      <c r="BS20" s="2533"/>
      <c r="BT20" s="2533">
        <v>6208.2504000000008</v>
      </c>
      <c r="BU20" s="2533"/>
      <c r="BV20" s="2533">
        <v>25792.593495888621</v>
      </c>
      <c r="BW20" s="2533"/>
      <c r="BX20" s="2533"/>
      <c r="BY20" s="2533"/>
      <c r="BZ20" s="2533"/>
      <c r="CA20" s="2533"/>
      <c r="CB20" s="2533"/>
      <c r="CC20" s="2533"/>
      <c r="CD20" s="2533"/>
      <c r="CE20" s="2533"/>
      <c r="CF20" s="2533"/>
      <c r="CG20" s="2533"/>
      <c r="CH20" s="2533"/>
      <c r="CI20" s="2533">
        <v>55875.875400000004</v>
      </c>
      <c r="CJ20" s="2533">
        <v>269.9997000000003</v>
      </c>
      <c r="CK20" s="2533"/>
      <c r="CL20" s="2533"/>
      <c r="CM20" s="2533"/>
      <c r="CN20" s="2533"/>
      <c r="CO20" s="2533">
        <v>-47.03219999999871</v>
      </c>
      <c r="CP20" s="2533">
        <v>347.06520000000239</v>
      </c>
      <c r="CQ20" s="2533">
        <v>30</v>
      </c>
      <c r="CR20" s="2533">
        <v>-101.39384903239261</v>
      </c>
      <c r="CS20" s="2533">
        <v>4.0927261579781771E-12</v>
      </c>
      <c r="CT20" s="2533">
        <v>-50.643224707299396</v>
      </c>
      <c r="CU20" s="2533">
        <v>0</v>
      </c>
      <c r="CV20" s="2533">
        <v>0</v>
      </c>
      <c r="CW20" s="2533">
        <v>0</v>
      </c>
      <c r="CX20" s="2533">
        <v>-4.4066605570279194</v>
      </c>
      <c r="CY20" s="2533">
        <v>-4.0922604614266902</v>
      </c>
      <c r="CZ20" s="2533">
        <v>31.664671925956924</v>
      </c>
      <c r="DA20" s="2533">
        <v>0</v>
      </c>
      <c r="DB20" s="2533">
        <v>0</v>
      </c>
      <c r="DC20" s="2533">
        <v>1112.5986482947264</v>
      </c>
      <c r="DD20" s="2533">
        <v>13.267790048179734</v>
      </c>
      <c r="DE20" s="2533">
        <v>2.9876394057283306</v>
      </c>
      <c r="DF20" s="2533">
        <v>42.059509611666385</v>
      </c>
      <c r="DG20" s="2533">
        <v>197.26945404867865</v>
      </c>
      <c r="DH20" s="2533">
        <v>0</v>
      </c>
      <c r="DI20" s="2533">
        <v>0</v>
      </c>
      <c r="DJ20" s="2533"/>
      <c r="DK20" s="2533">
        <v>0</v>
      </c>
      <c r="DL20" s="2533">
        <v>-0.13110275745681887</v>
      </c>
      <c r="DM20" s="2533">
        <v>-13.053641875184894</v>
      </c>
      <c r="DN20" s="2533">
        <v>0</v>
      </c>
      <c r="DO20" s="2533">
        <v>0</v>
      </c>
      <c r="DP20" s="2533">
        <v>-6.4512353765595236</v>
      </c>
      <c r="DQ20" s="2533">
        <v>0</v>
      </c>
      <c r="DR20" s="2533">
        <v>-1181.3279318862421</v>
      </c>
      <c r="DS20" s="2533"/>
      <c r="DT20" s="2533"/>
      <c r="DU20" s="2533"/>
      <c r="DV20" s="2533">
        <v>25712.912032183664</v>
      </c>
      <c r="DW20" s="2533">
        <v>0</v>
      </c>
      <c r="DX20" s="2533">
        <v>0</v>
      </c>
      <c r="DY20" s="2533">
        <v>-553.03379999999424</v>
      </c>
      <c r="DZ20" s="2533">
        <v>369.7704000000009</v>
      </c>
      <c r="EA20" s="2533">
        <v>506.00160000000005</v>
      </c>
      <c r="EB20" s="2533">
        <v>-22.705200000000001</v>
      </c>
      <c r="EC20" s="2533">
        <v>-82.082538722443132</v>
      </c>
      <c r="ED20" s="2533">
        <v>-873.44242643049756</v>
      </c>
      <c r="EE20" s="2533">
        <v>-33.018699228151128</v>
      </c>
      <c r="EF20" s="2533">
        <v>-2.3454378772060318</v>
      </c>
      <c r="EG20" s="2533">
        <v>-10.415841103900885</v>
      </c>
      <c r="EH20" s="2533">
        <v>-154.86582773490096</v>
      </c>
      <c r="EI20" s="2533">
        <v>572.44095589539097</v>
      </c>
      <c r="EJ20" s="2533">
        <v>123.44929614268189</v>
      </c>
      <c r="EK20" s="2533">
        <v>0</v>
      </c>
      <c r="EL20" s="2533">
        <v>0</v>
      </c>
      <c r="EM20" s="2533">
        <v>0</v>
      </c>
      <c r="EN20" s="2533">
        <v>61.312552746690521</v>
      </c>
      <c r="EO20" s="2533">
        <v>0</v>
      </c>
      <c r="EP20" s="2533">
        <v>0</v>
      </c>
      <c r="EQ20" s="2533">
        <v>2013.9936699864502</v>
      </c>
      <c r="ER20" s="2533">
        <v>0</v>
      </c>
      <c r="ES20" s="2533">
        <v>2.2948603682828763E-8</v>
      </c>
      <c r="ET20" s="2533">
        <v>0</v>
      </c>
      <c r="EU20" s="2533">
        <v>-238.6432210761127</v>
      </c>
      <c r="EV20" s="2533">
        <v>-357.99243628522851</v>
      </c>
      <c r="EW20" s="2533">
        <v>-2.4922836700141602</v>
      </c>
      <c r="EX20" s="2533">
        <v>0</v>
      </c>
      <c r="EY20" s="2533">
        <v>0</v>
      </c>
      <c r="EZ20" s="2533">
        <v>0</v>
      </c>
      <c r="FA20" s="2533">
        <v>0</v>
      </c>
      <c r="FB20" s="2533">
        <v>0</v>
      </c>
      <c r="FC20" s="2533">
        <v>0</v>
      </c>
      <c r="FD20" s="2533"/>
      <c r="FE20" s="2533">
        <v>398.09</v>
      </c>
      <c r="FF20" s="2533">
        <v>290.97000000000003</v>
      </c>
      <c r="FG20" s="2533"/>
      <c r="FH20" s="2533">
        <v>442.32</v>
      </c>
      <c r="FI20" s="2533">
        <v>323.3</v>
      </c>
      <c r="FJ20" s="2533">
        <v>0</v>
      </c>
      <c r="FK20" s="2533"/>
      <c r="FL20" s="2533">
        <v>0</v>
      </c>
      <c r="FM20" s="2533">
        <v>0</v>
      </c>
      <c r="FN20" s="2533"/>
      <c r="FO20" s="2533">
        <v>3586.6107000000015</v>
      </c>
      <c r="FP20" s="2533">
        <v>2621.6396999999988</v>
      </c>
      <c r="FQ20" s="2533">
        <v>0</v>
      </c>
      <c r="FR20" s="2533">
        <v>6208.2504000000008</v>
      </c>
      <c r="FS20" s="2533">
        <v>151</v>
      </c>
      <c r="FT20" s="2533">
        <v>0</v>
      </c>
      <c r="FU20" s="2533">
        <v>0</v>
      </c>
      <c r="FV20" s="2533">
        <v>0</v>
      </c>
      <c r="FW20" s="2533"/>
      <c r="FX20" s="2533">
        <v>0</v>
      </c>
      <c r="FY20" s="2533">
        <v>-68.959224293370397</v>
      </c>
      <c r="FZ20" s="2533"/>
      <c r="GA20" s="2533">
        <v>-68.959224293370397</v>
      </c>
      <c r="GB20" s="2533"/>
      <c r="GC20" s="2533">
        <v>0</v>
      </c>
      <c r="GD20" s="2533">
        <v>0</v>
      </c>
      <c r="GE20" s="2533">
        <v>0</v>
      </c>
      <c r="GF20" s="2533">
        <v>0</v>
      </c>
    </row>
    <row r="21" spans="1:188" ht="14.5" customHeight="1">
      <c r="A21" s="2533">
        <v>20</v>
      </c>
      <c r="B21" s="2533" t="s">
        <v>3768</v>
      </c>
      <c r="C21" s="2533" t="s">
        <v>3764</v>
      </c>
      <c r="D21" s="2533" t="s">
        <v>1921</v>
      </c>
      <c r="E21" s="2533" t="s">
        <v>224</v>
      </c>
      <c r="F21" s="2533" t="s">
        <v>3773</v>
      </c>
      <c r="G21" s="2533" t="s">
        <v>2163</v>
      </c>
      <c r="H21" s="2533" t="s">
        <v>2163</v>
      </c>
      <c r="I21" s="2533" t="s">
        <v>2163</v>
      </c>
      <c r="J21" s="2533" t="s">
        <v>3765</v>
      </c>
      <c r="K21" s="2534">
        <v>45383</v>
      </c>
      <c r="L21" s="2533">
        <v>0</v>
      </c>
      <c r="M21" s="2533">
        <v>0</v>
      </c>
      <c r="N21" s="2533">
        <v>-0.36</v>
      </c>
      <c r="O21" s="2533">
        <v>-0.36</v>
      </c>
      <c r="P21" s="2533">
        <v>-0.36</v>
      </c>
      <c r="Q21" s="2533">
        <v>-0.36</v>
      </c>
      <c r="R21" s="2533"/>
      <c r="S21" s="2533">
        <v>442.9</v>
      </c>
      <c r="T21" s="2533">
        <v>319.02</v>
      </c>
      <c r="U21" s="2533"/>
      <c r="V21" s="2533">
        <v>-274.2912</v>
      </c>
      <c r="W21" s="2533">
        <v>-274.2912</v>
      </c>
      <c r="X21" s="2533">
        <v>-275.6232</v>
      </c>
      <c r="Y21" s="2533">
        <v>0</v>
      </c>
      <c r="Z21" s="2533">
        <v>0</v>
      </c>
      <c r="AA21" s="2533">
        <v>0</v>
      </c>
      <c r="AB21" s="2533">
        <v>0</v>
      </c>
      <c r="AC21" s="2533">
        <v>-4.2453790571876402</v>
      </c>
      <c r="AD21" s="2533">
        <v>-0.92353517094802673</v>
      </c>
      <c r="AE21" s="2533">
        <v>-114.15277261790749</v>
      </c>
      <c r="AF21" s="2533">
        <v>-93.11604869718721</v>
      </c>
      <c r="AG21" s="2533">
        <v>-7.3867076345599552</v>
      </c>
      <c r="AH21" s="2533">
        <v>-3.1455204730010027</v>
      </c>
      <c r="AI21" s="2533">
        <v>-7.7482744684759432E-3</v>
      </c>
      <c r="AJ21" s="2533">
        <v>0</v>
      </c>
      <c r="AK21" s="2533">
        <v>-2.7989769935237216</v>
      </c>
      <c r="AL21" s="2533">
        <v>0</v>
      </c>
      <c r="AM21" s="2533"/>
      <c r="AN21" s="2533">
        <v>-0.43976966415300001</v>
      </c>
      <c r="AO21" s="2533">
        <v>-3.132122236482402</v>
      </c>
      <c r="AP21" s="2533">
        <v>-14.633468750744926</v>
      </c>
      <c r="AQ21" s="2533">
        <v>0</v>
      </c>
      <c r="AR21" s="2533">
        <v>0</v>
      </c>
      <c r="AS21" s="2533">
        <v>-8.5490489886373078E-14</v>
      </c>
      <c r="AT21" s="2533">
        <v>-1.5673499867662379</v>
      </c>
      <c r="AU21" s="2533">
        <v>0</v>
      </c>
      <c r="AV21" s="2533">
        <v>0</v>
      </c>
      <c r="AW21" s="2533">
        <v>0</v>
      </c>
      <c r="AX21" s="2533">
        <v>-0.9033527267474184</v>
      </c>
      <c r="AY21" s="2533">
        <v>-2.6490530686797467</v>
      </c>
      <c r="AZ21" s="2533">
        <v>0</v>
      </c>
      <c r="BA21" s="2533"/>
      <c r="BB21" s="2533">
        <v>4.7684272247487529</v>
      </c>
      <c r="BC21" s="2533">
        <v>-3.3616106760699815</v>
      </c>
      <c r="BD21" s="2533">
        <v>-3.5200612109159426</v>
      </c>
      <c r="BE21" s="2533">
        <v>-0.25004270571406956</v>
      </c>
      <c r="BF21" s="2533">
        <v>-1.1104131630250871</v>
      </c>
      <c r="BG21" s="2533">
        <v>-16.509953627768663</v>
      </c>
      <c r="BH21" s="2533">
        <v>0</v>
      </c>
      <c r="BI21" s="2533">
        <v>-3.72</v>
      </c>
      <c r="BJ21" s="2533">
        <v>-17.16</v>
      </c>
      <c r="BK21" s="2533">
        <v>-70.319999999999993</v>
      </c>
      <c r="BL21" s="2533">
        <v>0</v>
      </c>
      <c r="BM21" s="2533"/>
      <c r="BN21" s="2533"/>
      <c r="BO21" s="2533"/>
      <c r="BP21" s="2533"/>
      <c r="BQ21" s="2533"/>
      <c r="BR21" s="2533"/>
      <c r="BS21" s="2533"/>
      <c r="BT21" s="2533">
        <v>-27.561599999999999</v>
      </c>
      <c r="BU21" s="2533"/>
      <c r="BV21" s="2533">
        <v>-114.50651940461097</v>
      </c>
      <c r="BW21" s="2533"/>
      <c r="BX21" s="2533"/>
      <c r="BY21" s="2533"/>
      <c r="BZ21" s="2533"/>
      <c r="CA21" s="2533"/>
      <c r="CB21" s="2533"/>
      <c r="CC21" s="2533"/>
      <c r="CD21" s="2533"/>
      <c r="CE21" s="2533"/>
      <c r="CF21" s="2533"/>
      <c r="CG21" s="2533"/>
      <c r="CH21" s="2533"/>
      <c r="CI21" s="2533">
        <v>-248.0616</v>
      </c>
      <c r="CJ21" s="2533">
        <v>-1.2287999999999784</v>
      </c>
      <c r="CK21" s="2533"/>
      <c r="CL21" s="2533"/>
      <c r="CM21" s="2533"/>
      <c r="CN21" s="2533"/>
      <c r="CO21" s="2533">
        <v>0.20879999999999427</v>
      </c>
      <c r="CP21" s="2533">
        <v>-1.5408000000000106</v>
      </c>
      <c r="CQ21" s="2533">
        <v>30</v>
      </c>
      <c r="CR21" s="2533">
        <v>0.45013917439462148</v>
      </c>
      <c r="CS21" s="2533">
        <v>-1.8207657603852567E-14</v>
      </c>
      <c r="CT21" s="2533">
        <v>0.22483118626992038</v>
      </c>
      <c r="CU21" s="2533">
        <v>0</v>
      </c>
      <c r="CV21" s="2533">
        <v>0</v>
      </c>
      <c r="CW21" s="2533">
        <v>0</v>
      </c>
      <c r="CX21" s="2533">
        <v>1.9563420896905326E-2</v>
      </c>
      <c r="CY21" s="2533">
        <v>1.8167638008552922E-2</v>
      </c>
      <c r="CZ21" s="2533">
        <v>-0.1405756800264456</v>
      </c>
      <c r="DA21" s="2533">
        <v>0</v>
      </c>
      <c r="DB21" s="2533">
        <v>0</v>
      </c>
      <c r="DC21" s="2533">
        <v>-4.9393946650154277</v>
      </c>
      <c r="DD21" s="2533">
        <v>-5.8902508537978848E-2</v>
      </c>
      <c r="DE21" s="2533">
        <v>-1.326365995883827E-2</v>
      </c>
      <c r="DF21" s="2533">
        <v>-0.18672368307066067</v>
      </c>
      <c r="DG21" s="2533">
        <v>-0.87578004017171551</v>
      </c>
      <c r="DH21" s="2533">
        <v>0</v>
      </c>
      <c r="DI21" s="2533">
        <v>0</v>
      </c>
      <c r="DJ21" s="2533"/>
      <c r="DK21" s="2533">
        <v>0</v>
      </c>
      <c r="DL21" s="2533">
        <v>5.8203221956412352E-4</v>
      </c>
      <c r="DM21" s="2533">
        <v>5.7951795228345482E-2</v>
      </c>
      <c r="DN21" s="2533">
        <v>0</v>
      </c>
      <c r="DO21" s="2533">
        <v>0</v>
      </c>
      <c r="DP21" s="2533">
        <v>2.8640334635114451E-2</v>
      </c>
      <c r="DQ21" s="2533">
        <v>0</v>
      </c>
      <c r="DR21" s="2533">
        <v>5.2445191204716624</v>
      </c>
      <c r="DS21" s="2533"/>
      <c r="DT21" s="2533"/>
      <c r="DU21" s="2533"/>
      <c r="DV21" s="2533">
        <v>-114.15277261790749</v>
      </c>
      <c r="DW21" s="2533">
        <v>0</v>
      </c>
      <c r="DX21" s="2533">
        <v>0</v>
      </c>
      <c r="DY21" s="2533">
        <v>2.4551999999999965</v>
      </c>
      <c r="DZ21" s="2533">
        <v>-1.6416000000000186</v>
      </c>
      <c r="EA21" s="2533">
        <v>-2.2464</v>
      </c>
      <c r="EB21" s="2533">
        <v>0.1008</v>
      </c>
      <c r="EC21" s="2533">
        <v>0.3644063872250598</v>
      </c>
      <c r="ED21" s="2533">
        <v>3.8776578309899996</v>
      </c>
      <c r="EE21" s="2533">
        <v>0.14658690001398947</v>
      </c>
      <c r="EF21" s="2533">
        <v>1.0412598788928E-2</v>
      </c>
      <c r="EG21" s="2533">
        <v>4.6241247964043886E-2</v>
      </c>
      <c r="EH21" s="2533">
        <v>0.68752864699179117</v>
      </c>
      <c r="EI21" s="2533">
        <v>-2.5413582947631119</v>
      </c>
      <c r="EJ21" s="2533">
        <v>-0.54805458886873204</v>
      </c>
      <c r="EK21" s="2533">
        <v>0</v>
      </c>
      <c r="EL21" s="2533">
        <v>0</v>
      </c>
      <c r="EM21" s="2533">
        <v>0</v>
      </c>
      <c r="EN21" s="2533">
        <v>-0.27219779243813769</v>
      </c>
      <c r="EO21" s="2533">
        <v>0</v>
      </c>
      <c r="EP21" s="2533">
        <v>0</v>
      </c>
      <c r="EQ21" s="2533">
        <v>-8.9411483684193112</v>
      </c>
      <c r="ER21" s="2533">
        <v>0</v>
      </c>
      <c r="ES21" s="2533">
        <v>-1.0188059348647619E-10</v>
      </c>
      <c r="ET21" s="2533">
        <v>0</v>
      </c>
      <c r="EU21" s="2533">
        <v>1.0594593610482255</v>
      </c>
      <c r="EV21" s="2533">
        <v>1.5893115928312032</v>
      </c>
      <c r="EW21" s="2533">
        <v>1.1064522397399079E-2</v>
      </c>
      <c r="EX21" s="2533">
        <v>0</v>
      </c>
      <c r="EY21" s="2533">
        <v>0</v>
      </c>
      <c r="EZ21" s="2533">
        <v>0</v>
      </c>
      <c r="FA21" s="2533">
        <v>0</v>
      </c>
      <c r="FB21" s="2533">
        <v>0</v>
      </c>
      <c r="FC21" s="2533">
        <v>0</v>
      </c>
      <c r="FD21" s="2533"/>
      <c r="FE21" s="2533">
        <v>398.09</v>
      </c>
      <c r="FF21" s="2533">
        <v>290.97000000000003</v>
      </c>
      <c r="FG21" s="2533"/>
      <c r="FH21" s="2533">
        <v>442.32</v>
      </c>
      <c r="FI21" s="2533">
        <v>323.3</v>
      </c>
      <c r="FJ21" s="2533">
        <v>0</v>
      </c>
      <c r="FK21" s="2533"/>
      <c r="FL21" s="2533">
        <v>0</v>
      </c>
      <c r="FM21" s="2533">
        <v>0</v>
      </c>
      <c r="FN21" s="2533"/>
      <c r="FO21" s="2533">
        <v>-15.922800000000006</v>
      </c>
      <c r="FP21" s="2533">
        <v>-11.638799999999994</v>
      </c>
      <c r="FQ21" s="2533">
        <v>0</v>
      </c>
      <c r="FR21" s="2533">
        <v>-27.561599999999999</v>
      </c>
      <c r="FS21" s="2533">
        <v>151</v>
      </c>
      <c r="FT21" s="2533">
        <v>0</v>
      </c>
      <c r="FU21" s="2533">
        <v>0</v>
      </c>
      <c r="FV21" s="2533">
        <v>0</v>
      </c>
      <c r="FW21" s="2533"/>
      <c r="FX21" s="2533">
        <v>0</v>
      </c>
      <c r="FY21" s="2533">
        <v>-68.959224293370397</v>
      </c>
      <c r="FZ21" s="2533"/>
      <c r="GA21" s="2533">
        <v>-68.959224293370397</v>
      </c>
      <c r="GB21" s="2533"/>
      <c r="GC21" s="2533">
        <v>0</v>
      </c>
      <c r="GD21" s="2533">
        <v>0</v>
      </c>
      <c r="GE21" s="2533">
        <v>0</v>
      </c>
      <c r="GF21" s="2533">
        <v>0</v>
      </c>
    </row>
    <row r="22" spans="1:188" ht="14.5" customHeight="1">
      <c r="A22" s="2533">
        <v>21</v>
      </c>
      <c r="B22" s="2533" t="s">
        <v>3769</v>
      </c>
      <c r="C22" s="2533" t="s">
        <v>3764</v>
      </c>
      <c r="D22" s="2533" t="s">
        <v>1921</v>
      </c>
      <c r="E22" s="2533" t="s">
        <v>224</v>
      </c>
      <c r="F22" s="2533" t="s">
        <v>3773</v>
      </c>
      <c r="G22" s="2533" t="s">
        <v>2163</v>
      </c>
      <c r="H22" s="2533" t="s">
        <v>2163</v>
      </c>
      <c r="I22" s="2533" t="s">
        <v>2163</v>
      </c>
      <c r="J22" s="2533" t="s">
        <v>3765</v>
      </c>
      <c r="K22" s="2534">
        <v>45383</v>
      </c>
      <c r="L22" s="2533">
        <v>0</v>
      </c>
      <c r="M22" s="2533">
        <v>0</v>
      </c>
      <c r="N22" s="2533">
        <v>36.518999999999998</v>
      </c>
      <c r="O22" s="2533">
        <v>36.518999999999998</v>
      </c>
      <c r="P22" s="2533">
        <v>36.518999999999998</v>
      </c>
      <c r="Q22" s="2533">
        <v>36.518999999999998</v>
      </c>
      <c r="R22" s="2533"/>
      <c r="S22" s="2533">
        <v>442.9</v>
      </c>
      <c r="T22" s="2533">
        <v>319.02</v>
      </c>
      <c r="U22" s="2533"/>
      <c r="V22" s="2533">
        <v>27824.556479999999</v>
      </c>
      <c r="W22" s="2533">
        <v>27824.556479999999</v>
      </c>
      <c r="X22" s="2533">
        <v>27959.676779999998</v>
      </c>
      <c r="Y22" s="2533">
        <v>0</v>
      </c>
      <c r="Z22" s="2533">
        <v>0</v>
      </c>
      <c r="AA22" s="2533">
        <v>0</v>
      </c>
      <c r="AB22" s="2533">
        <v>0</v>
      </c>
      <c r="AC22" s="2533">
        <v>430.65832719287619</v>
      </c>
      <c r="AD22" s="2533">
        <v>93.684946966252738</v>
      </c>
      <c r="AE22" s="2533">
        <v>11579.847508981566</v>
      </c>
      <c r="AF22" s="2533">
        <v>9445.8471732571652</v>
      </c>
      <c r="AG22" s="2533">
        <v>749.31993362915284</v>
      </c>
      <c r="AH22" s="2533">
        <v>319.08683931534341</v>
      </c>
      <c r="AI22" s="2533">
        <v>0.78599787587298053</v>
      </c>
      <c r="AJ22" s="2533">
        <v>0</v>
      </c>
      <c r="AK22" s="2533">
        <v>283.93289118470221</v>
      </c>
      <c r="AL22" s="2533">
        <v>0</v>
      </c>
      <c r="AM22" s="2533"/>
      <c r="AN22" s="2533">
        <v>44.61096768112057</v>
      </c>
      <c r="AO22" s="2533">
        <v>317.72769987250234</v>
      </c>
      <c r="AP22" s="2533">
        <v>1484.44345919015</v>
      </c>
      <c r="AQ22" s="2533">
        <v>0</v>
      </c>
      <c r="AR22" s="2533">
        <v>0</v>
      </c>
      <c r="AS22" s="2533">
        <v>8.6722977782234954E-12</v>
      </c>
      <c r="AT22" s="2533">
        <v>158.99459490754512</v>
      </c>
      <c r="AU22" s="2533">
        <v>0</v>
      </c>
      <c r="AV22" s="2533">
        <v>0</v>
      </c>
      <c r="AW22" s="2533">
        <v>0</v>
      </c>
      <c r="AX22" s="2533">
        <v>91.637606189136037</v>
      </c>
      <c r="AY22" s="2533">
        <v>268.72435837532129</v>
      </c>
      <c r="AZ22" s="2533">
        <v>0</v>
      </c>
      <c r="BA22" s="2533"/>
      <c r="BB22" s="2533">
        <v>-483.71720505722129</v>
      </c>
      <c r="BC22" s="2533">
        <v>341.00738966499904</v>
      </c>
      <c r="BD22" s="2533">
        <v>357.08087600399807</v>
      </c>
      <c r="BE22" s="2533">
        <v>25.364748805478072</v>
      </c>
      <c r="BF22" s="2533">
        <v>112.64216194586987</v>
      </c>
      <c r="BG22" s="2533">
        <v>1674.7972125902329</v>
      </c>
      <c r="BH22" s="2533">
        <v>0</v>
      </c>
      <c r="BI22" s="2533">
        <v>315.95</v>
      </c>
      <c r="BJ22" s="2533">
        <v>1456.71</v>
      </c>
      <c r="BK22" s="2533">
        <v>5326.04</v>
      </c>
      <c r="BL22" s="2533">
        <v>177</v>
      </c>
      <c r="BM22" s="2533"/>
      <c r="BN22" s="2533"/>
      <c r="BO22" s="2533"/>
      <c r="BP22" s="2533"/>
      <c r="BQ22" s="2533"/>
      <c r="BR22" s="2533"/>
      <c r="BS22" s="2533"/>
      <c r="BT22" s="2533">
        <v>2795.89464</v>
      </c>
      <c r="BU22" s="2533"/>
      <c r="BV22" s="2533">
        <v>11615.732172602744</v>
      </c>
      <c r="BW22" s="2533"/>
      <c r="BX22" s="2533"/>
      <c r="BY22" s="2533"/>
      <c r="BZ22" s="2533"/>
      <c r="CA22" s="2533"/>
      <c r="CB22" s="2533"/>
      <c r="CC22" s="2533"/>
      <c r="CD22" s="2533"/>
      <c r="CE22" s="2533"/>
      <c r="CF22" s="2533"/>
      <c r="CG22" s="2533"/>
      <c r="CH22" s="2533"/>
      <c r="CI22" s="2533">
        <v>25164.471200000004</v>
      </c>
      <c r="CJ22" s="2533">
        <v>122.26733000000604</v>
      </c>
      <c r="CK22" s="2533"/>
      <c r="CL22" s="2533"/>
      <c r="CM22" s="2533"/>
      <c r="CN22" s="2533"/>
      <c r="CO22" s="2533">
        <v>-21.181019999999418</v>
      </c>
      <c r="CP22" s="2533">
        <v>156.30132000000108</v>
      </c>
      <c r="CQ22" s="2533">
        <v>30</v>
      </c>
      <c r="CR22" s="2533">
        <v>-45.662868082545174</v>
      </c>
      <c r="CS22" s="2533">
        <v>1.8189894035458565E-12</v>
      </c>
      <c r="CT22" s="2533">
        <v>-22.807250253864595</v>
      </c>
      <c r="CU22" s="2533">
        <v>0</v>
      </c>
      <c r="CV22" s="2533">
        <v>0</v>
      </c>
      <c r="CW22" s="2533">
        <v>0</v>
      </c>
      <c r="CX22" s="2533">
        <v>-1.9845460214835384</v>
      </c>
      <c r="CY22" s="2533">
        <v>-1.8429554789843934</v>
      </c>
      <c r="CZ22" s="2533">
        <v>14.260231274682695</v>
      </c>
      <c r="DA22" s="2533">
        <v>0</v>
      </c>
      <c r="DB22" s="2533">
        <v>0</v>
      </c>
      <c r="DC22" s="2533">
        <v>501.06042714360592</v>
      </c>
      <c r="DD22" s="2533">
        <v>5.9751686369401256</v>
      </c>
      <c r="DE22" s="2533">
        <v>1.3454877723244891</v>
      </c>
      <c r="DF22" s="2533">
        <v>18.94156161682622</v>
      </c>
      <c r="DG22" s="2533">
        <v>88.840586908419027</v>
      </c>
      <c r="DH22" s="2533">
        <v>0</v>
      </c>
      <c r="DI22" s="2533">
        <v>0</v>
      </c>
      <c r="DJ22" s="2533"/>
      <c r="DK22" s="2533">
        <v>0</v>
      </c>
      <c r="DL22" s="2533">
        <v>-5.9042318406284044E-2</v>
      </c>
      <c r="DM22" s="2533">
        <v>-5.87872669428873</v>
      </c>
      <c r="DN22" s="2533">
        <v>0</v>
      </c>
      <c r="DO22" s="2533">
        <v>0</v>
      </c>
      <c r="DP22" s="2533">
        <v>-2.9053232792770629</v>
      </c>
      <c r="DQ22" s="2533">
        <v>0</v>
      </c>
      <c r="DR22" s="2533">
        <v>-532.0127604458462</v>
      </c>
      <c r="DS22" s="2533"/>
      <c r="DT22" s="2533"/>
      <c r="DU22" s="2533"/>
      <c r="DV22" s="2533">
        <v>11579.847508981566</v>
      </c>
      <c r="DW22" s="2533">
        <v>0</v>
      </c>
      <c r="DX22" s="2533">
        <v>0</v>
      </c>
      <c r="DY22" s="2533">
        <v>-249.05957999999998</v>
      </c>
      <c r="DZ22" s="2533">
        <v>166.5266400000005</v>
      </c>
      <c r="EA22" s="2533">
        <v>227.87855999999999</v>
      </c>
      <c r="EB22" s="2533">
        <v>-10.22532</v>
      </c>
      <c r="EC22" s="2533">
        <v>-36.965991264089098</v>
      </c>
      <c r="ED22" s="2533">
        <v>-393.35607313867723</v>
      </c>
      <c r="EE22" s="2533">
        <v>-14.870019448919116</v>
      </c>
      <c r="EF22" s="2533">
        <v>-1.0562713754801711</v>
      </c>
      <c r="EG22" s="2533">
        <v>-4.6907892622192184</v>
      </c>
      <c r="EH22" s="2533">
        <v>-69.744051831925617</v>
      </c>
      <c r="EI22" s="2533">
        <v>257.79962101792802</v>
      </c>
      <c r="EJ22" s="2533">
        <v>55.595570919158952</v>
      </c>
      <c r="EK22" s="2533">
        <v>0</v>
      </c>
      <c r="EL22" s="2533">
        <v>0</v>
      </c>
      <c r="EM22" s="2533">
        <v>0</v>
      </c>
      <c r="EN22" s="2533">
        <v>27.612197727912086</v>
      </c>
      <c r="EO22" s="2533">
        <v>0</v>
      </c>
      <c r="EP22" s="2533">
        <v>0</v>
      </c>
      <c r="EQ22" s="2533">
        <v>907.00499240640238</v>
      </c>
      <c r="ER22" s="2533">
        <v>0</v>
      </c>
      <c r="ES22" s="2533">
        <v>1.033493720425729E-8</v>
      </c>
      <c r="ET22" s="2533">
        <v>0</v>
      </c>
      <c r="EU22" s="2533">
        <v>-107.47332335033377</v>
      </c>
      <c r="EV22" s="2533">
        <v>-161.22241682945196</v>
      </c>
      <c r="EW22" s="2533">
        <v>-1.1224035928628382</v>
      </c>
      <c r="EX22" s="2533">
        <v>0</v>
      </c>
      <c r="EY22" s="2533">
        <v>0</v>
      </c>
      <c r="EZ22" s="2533">
        <v>0</v>
      </c>
      <c r="FA22" s="2533">
        <v>0</v>
      </c>
      <c r="FB22" s="2533">
        <v>0</v>
      </c>
      <c r="FC22" s="2533">
        <v>0</v>
      </c>
      <c r="FD22" s="2533"/>
      <c r="FE22" s="2533">
        <v>398.09</v>
      </c>
      <c r="FF22" s="2533">
        <v>290.97000000000003</v>
      </c>
      <c r="FG22" s="2533"/>
      <c r="FH22" s="2533">
        <v>442.32</v>
      </c>
      <c r="FI22" s="2533">
        <v>323.3</v>
      </c>
      <c r="FJ22" s="2533">
        <v>0</v>
      </c>
      <c r="FK22" s="2533"/>
      <c r="FL22" s="2533">
        <v>0</v>
      </c>
      <c r="FM22" s="2533">
        <v>0</v>
      </c>
      <c r="FN22" s="2533"/>
      <c r="FO22" s="2533">
        <v>1615.2353700000006</v>
      </c>
      <c r="FP22" s="2533">
        <v>1180.6592699999994</v>
      </c>
      <c r="FQ22" s="2533">
        <v>0</v>
      </c>
      <c r="FR22" s="2533">
        <v>2795.89464</v>
      </c>
      <c r="FS22" s="2533">
        <v>151</v>
      </c>
      <c r="FT22" s="2533">
        <v>0</v>
      </c>
      <c r="FU22" s="2533">
        <v>0</v>
      </c>
      <c r="FV22" s="2533">
        <v>0</v>
      </c>
      <c r="FW22" s="2533"/>
      <c r="FX22" s="2533">
        <v>0</v>
      </c>
      <c r="FY22" s="2533">
        <v>-68.959224293370397</v>
      </c>
      <c r="FZ22" s="2533"/>
      <c r="GA22" s="2533">
        <v>-68.959224293370397</v>
      </c>
      <c r="GB22" s="2533"/>
      <c r="GC22" s="2533">
        <v>0</v>
      </c>
      <c r="GD22" s="2533">
        <v>0</v>
      </c>
      <c r="GE22" s="2533">
        <v>0</v>
      </c>
      <c r="GF22" s="2533">
        <v>0</v>
      </c>
    </row>
    <row r="23" spans="1:188" ht="14.5" customHeight="1">
      <c r="A23" s="2533">
        <v>22</v>
      </c>
      <c r="B23" s="2533" t="s">
        <v>463</v>
      </c>
      <c r="C23" s="2533" t="s">
        <v>3764</v>
      </c>
      <c r="D23" s="2533" t="s">
        <v>1921</v>
      </c>
      <c r="E23" s="2533" t="s">
        <v>224</v>
      </c>
      <c r="F23" s="2533" t="s">
        <v>3774</v>
      </c>
      <c r="G23" s="2533" t="s">
        <v>2163</v>
      </c>
      <c r="H23" s="2533" t="s">
        <v>2163</v>
      </c>
      <c r="I23" s="2533" t="s">
        <v>2163</v>
      </c>
      <c r="J23" s="2533" t="s">
        <v>3765</v>
      </c>
      <c r="K23" s="2534">
        <v>45383</v>
      </c>
      <c r="L23" s="2533">
        <v>0</v>
      </c>
      <c r="M23" s="2533">
        <v>0</v>
      </c>
      <c r="N23" s="2533">
        <v>7789.7929999999997</v>
      </c>
      <c r="O23" s="2533">
        <v>7789.7929999999997</v>
      </c>
      <c r="P23" s="2533">
        <v>7789.7929999999997</v>
      </c>
      <c r="Q23" s="2533">
        <v>7789.7929999999997</v>
      </c>
      <c r="R23" s="2533"/>
      <c r="S23" s="2533">
        <v>442.9</v>
      </c>
      <c r="T23" s="2533">
        <v>319.02</v>
      </c>
      <c r="U23" s="2533"/>
      <c r="V23" s="2533">
        <v>5935199.0825599991</v>
      </c>
      <c r="W23" s="2533">
        <v>5935199.0825599991</v>
      </c>
      <c r="X23" s="2533">
        <v>5964021.31666</v>
      </c>
      <c r="Y23" s="2533">
        <v>0</v>
      </c>
      <c r="Z23" s="2533">
        <v>0</v>
      </c>
      <c r="AA23" s="2533">
        <v>0</v>
      </c>
      <c r="AB23" s="2533">
        <v>0</v>
      </c>
      <c r="AC23" s="2533">
        <v>91862.84461674132</v>
      </c>
      <c r="AD23" s="2533">
        <v>19983.743916402062</v>
      </c>
      <c r="AE23" s="2533">
        <v>2470073.5251932428</v>
      </c>
      <c r="AF23" s="2533">
        <v>2014874.2898027999</v>
      </c>
      <c r="AG23" s="2533">
        <v>159835.89840206027</v>
      </c>
      <c r="AH23" s="2533">
        <v>68063.759338721939</v>
      </c>
      <c r="AI23" s="2533">
        <v>167.65959504614619</v>
      </c>
      <c r="AJ23" s="2533">
        <v>0</v>
      </c>
      <c r="AK23" s="2533">
        <v>60565.14275364481</v>
      </c>
      <c r="AL23" s="2533">
        <v>0</v>
      </c>
      <c r="AM23" s="2533"/>
      <c r="AN23" s="2533">
        <v>9515.8740317538613</v>
      </c>
      <c r="AO23" s="2533">
        <v>67773.844091374893</v>
      </c>
      <c r="AP23" s="2533">
        <v>316643.59011186549</v>
      </c>
      <c r="AQ23" s="2533">
        <v>0</v>
      </c>
      <c r="AR23" s="2533">
        <v>0</v>
      </c>
      <c r="AS23" s="2533">
        <v>1.8498700546762215E-9</v>
      </c>
      <c r="AT23" s="2533">
        <v>33914.810987393699</v>
      </c>
      <c r="AU23" s="2533">
        <v>0</v>
      </c>
      <c r="AV23" s="2533">
        <v>0</v>
      </c>
      <c r="AW23" s="2533">
        <v>0</v>
      </c>
      <c r="AX23" s="2533">
        <v>19547.029853744312</v>
      </c>
      <c r="AY23" s="2533">
        <v>57321.041808416689</v>
      </c>
      <c r="AZ23" s="2533">
        <v>0</v>
      </c>
      <c r="BA23" s="2533"/>
      <c r="BB23" s="2533">
        <v>-103180.72504543685</v>
      </c>
      <c r="BC23" s="2533">
        <v>72739.586981042245</v>
      </c>
      <c r="BD23" s="2533">
        <v>76168.189389901483</v>
      </c>
      <c r="BE23" s="2533">
        <v>5410.5025518681086</v>
      </c>
      <c r="BF23" s="2533">
        <v>24027.468567890784</v>
      </c>
      <c r="BG23" s="2533">
        <v>357247.55888865818</v>
      </c>
      <c r="BH23" s="2533">
        <v>0</v>
      </c>
      <c r="BI23" s="2533">
        <v>103382.91</v>
      </c>
      <c r="BJ23" s="2533">
        <v>476547.13</v>
      </c>
      <c r="BK23" s="2533">
        <v>1953022.15</v>
      </c>
      <c r="BL23" s="2533">
        <v>69005</v>
      </c>
      <c r="BM23" s="2533"/>
      <c r="BN23" s="2533"/>
      <c r="BO23" s="2533"/>
      <c r="BP23" s="2533"/>
      <c r="BQ23" s="2533"/>
      <c r="BR23" s="2533"/>
      <c r="BS23" s="2533"/>
      <c r="BT23" s="2533"/>
      <c r="BU23" s="2533"/>
      <c r="BV23" s="2533">
        <v>2477728.0092011187</v>
      </c>
      <c r="BW23" s="2533"/>
      <c r="BX23" s="2533"/>
      <c r="BY23" s="2533"/>
      <c r="BZ23" s="2533"/>
      <c r="CA23" s="2533"/>
      <c r="CB23" s="2533"/>
      <c r="CC23" s="2533"/>
      <c r="CD23" s="2533"/>
      <c r="CE23" s="2533"/>
      <c r="CF23" s="2533"/>
      <c r="CG23" s="2533"/>
      <c r="CH23" s="2533"/>
      <c r="CI23" s="2533">
        <v>5964019.0197999999</v>
      </c>
      <c r="CJ23" s="2533">
        <v>28819.907240001485</v>
      </c>
      <c r="CK23" s="2533"/>
      <c r="CL23" s="2533"/>
      <c r="CM23" s="2533"/>
      <c r="CN23" s="2533"/>
      <c r="CO23" s="2533">
        <v>-4518.0799399998759</v>
      </c>
      <c r="CP23" s="2533">
        <v>33340.31404000023</v>
      </c>
      <c r="CQ23" s="2533">
        <v>30</v>
      </c>
      <c r="CR23" s="2533">
        <v>-9740.2527492353693</v>
      </c>
      <c r="CS23" s="2533">
        <v>3.7834979593753815E-10</v>
      </c>
      <c r="CT23" s="2533">
        <v>-4864.9677805197425</v>
      </c>
      <c r="CU23" s="2533">
        <v>0</v>
      </c>
      <c r="CV23" s="2533">
        <v>0</v>
      </c>
      <c r="CW23" s="2533">
        <v>0</v>
      </c>
      <c r="CX23" s="2533">
        <v>-423.31944210767688</v>
      </c>
      <c r="CY23" s="2533">
        <v>-393.11705384877496</v>
      </c>
      <c r="CZ23" s="2533">
        <v>3041.8206895562398</v>
      </c>
      <c r="DA23" s="2533">
        <v>0</v>
      </c>
      <c r="DB23" s="2533">
        <v>0</v>
      </c>
      <c r="DC23" s="2533">
        <v>106880.17218270712</v>
      </c>
      <c r="DD23" s="2533">
        <v>1274.5509685877405</v>
      </c>
      <c r="DE23" s="2533">
        <v>287.00323750482949</v>
      </c>
      <c r="DF23" s="2533">
        <v>4040.3856647723587</v>
      </c>
      <c r="DG23" s="2533">
        <v>18950.403406859317</v>
      </c>
      <c r="DH23" s="2533">
        <v>0</v>
      </c>
      <c r="DI23" s="2533">
        <v>0</v>
      </c>
      <c r="DJ23" s="2533"/>
      <c r="DK23" s="2533">
        <v>0</v>
      </c>
      <c r="DL23" s="2533">
        <v>-12.594195860375208</v>
      </c>
      <c r="DM23" s="2533">
        <v>-1253.9791355755588</v>
      </c>
      <c r="DN23" s="2533">
        <v>0</v>
      </c>
      <c r="DO23" s="2533">
        <v>0</v>
      </c>
      <c r="DP23" s="2533">
        <v>-619.72855071742197</v>
      </c>
      <c r="DQ23" s="2533">
        <v>0</v>
      </c>
      <c r="DR23" s="2533">
        <v>-113482.5509250453</v>
      </c>
      <c r="DS23" s="2533"/>
      <c r="DT23" s="2533"/>
      <c r="DU23" s="2533"/>
      <c r="DV23" s="2533">
        <v>2470073.5251932428</v>
      </c>
      <c r="DW23" s="2533">
        <v>0</v>
      </c>
      <c r="DX23" s="2533">
        <v>0</v>
      </c>
      <c r="DY23" s="2533">
        <v>-53126.38826000008</v>
      </c>
      <c r="DZ23" s="2533">
        <v>35521.456080000084</v>
      </c>
      <c r="EA23" s="2533">
        <v>48608.308319999996</v>
      </c>
      <c r="EB23" s="2533">
        <v>-2181.1420400000002</v>
      </c>
      <c r="EC23" s="2533">
        <v>-7885.1397898918949</v>
      </c>
      <c r="ED23" s="2533">
        <v>-83905.977300669678</v>
      </c>
      <c r="EE23" s="2533">
        <v>-3171.8933545018754</v>
      </c>
      <c r="EF23" s="2533">
        <v>-225.31108099388834</v>
      </c>
      <c r="EG23" s="2533">
        <v>-1000.5826380599258</v>
      </c>
      <c r="EH23" s="2533">
        <v>-14876.96067121146</v>
      </c>
      <c r="EI23" s="2533">
        <v>54990.708486215626</v>
      </c>
      <c r="EJ23" s="2533">
        <v>11858.977222187574</v>
      </c>
      <c r="EK23" s="2533">
        <v>0</v>
      </c>
      <c r="EL23" s="2533">
        <v>0</v>
      </c>
      <c r="EM23" s="2533">
        <v>0</v>
      </c>
      <c r="EN23" s="2533">
        <v>5889.9012726390501</v>
      </c>
      <c r="EO23" s="2533">
        <v>0</v>
      </c>
      <c r="EP23" s="2533">
        <v>0</v>
      </c>
      <c r="EQ23" s="2533">
        <v>193471.37492298381</v>
      </c>
      <c r="ER23" s="2533">
        <v>0</v>
      </c>
      <c r="ES23" s="2533">
        <v>2.2045242610466606E-6</v>
      </c>
      <c r="ET23" s="2533">
        <v>0</v>
      </c>
      <c r="EU23" s="2533">
        <v>-22924.914206883142</v>
      </c>
      <c r="EV23" s="2533">
        <v>-34390.023112931543</v>
      </c>
      <c r="EW23" s="2533">
        <v>-239.41760866556433</v>
      </c>
      <c r="EX23" s="2533">
        <v>0</v>
      </c>
      <c r="EY23" s="2533">
        <v>0</v>
      </c>
      <c r="EZ23" s="2533">
        <v>0</v>
      </c>
      <c r="FA23" s="2533">
        <v>0</v>
      </c>
      <c r="FB23" s="2533">
        <v>0</v>
      </c>
      <c r="FC23" s="2533">
        <v>0</v>
      </c>
      <c r="FD23" s="2533"/>
      <c r="FE23" s="2533">
        <v>442.32</v>
      </c>
      <c r="FF23" s="2533">
        <v>323.3</v>
      </c>
      <c r="FG23" s="2533"/>
      <c r="FH23" s="2533">
        <v>442.32</v>
      </c>
      <c r="FI23" s="2533">
        <v>323.3</v>
      </c>
      <c r="FJ23" s="2533">
        <v>0</v>
      </c>
      <c r="FK23" s="2533"/>
      <c r="FL23" s="2533">
        <v>0</v>
      </c>
      <c r="FM23" s="2533">
        <v>0</v>
      </c>
      <c r="FN23" s="2533"/>
      <c r="FO23" s="2533">
        <v>0</v>
      </c>
      <c r="FP23" s="2533">
        <v>0</v>
      </c>
      <c r="FQ23" s="2533"/>
      <c r="FR23" s="2533">
        <v>0</v>
      </c>
      <c r="FS23" s="2533">
        <v>151</v>
      </c>
      <c r="FT23" s="2533">
        <v>0</v>
      </c>
      <c r="FU23" s="2533">
        <v>0</v>
      </c>
      <c r="FV23" s="2533">
        <v>0</v>
      </c>
      <c r="FW23" s="2533"/>
      <c r="FX23" s="2533">
        <v>0</v>
      </c>
      <c r="FY23" s="2533">
        <v>-68.959224293370397</v>
      </c>
      <c r="FZ23" s="2533"/>
      <c r="GA23" s="2533">
        <v>-68.959224293370397</v>
      </c>
      <c r="GB23" s="2533"/>
      <c r="GC23" s="2533">
        <v>0</v>
      </c>
      <c r="GD23" s="2533">
        <v>0</v>
      </c>
      <c r="GE23" s="2533">
        <v>0</v>
      </c>
      <c r="GF23" s="2533">
        <v>0</v>
      </c>
    </row>
    <row r="24" spans="1:188" ht="14.5" customHeight="1">
      <c r="A24" s="2533">
        <v>27</v>
      </c>
      <c r="B24" s="2533" t="s">
        <v>463</v>
      </c>
      <c r="C24" s="2533" t="s">
        <v>2942</v>
      </c>
      <c r="D24" s="2533" t="s">
        <v>334</v>
      </c>
      <c r="E24" s="2533" t="s">
        <v>224</v>
      </c>
      <c r="F24" s="2533" t="s">
        <v>224</v>
      </c>
      <c r="G24" s="2533" t="s">
        <v>2163</v>
      </c>
      <c r="H24" s="2533" t="s">
        <v>2163</v>
      </c>
      <c r="I24" s="2533" t="s">
        <v>2988</v>
      </c>
      <c r="J24" s="2533" t="s">
        <v>3765</v>
      </c>
      <c r="K24" s="2534">
        <v>45383</v>
      </c>
      <c r="L24" s="2533">
        <v>65</v>
      </c>
      <c r="M24" s="2533">
        <v>65</v>
      </c>
      <c r="N24" s="2533">
        <v>2.7610000000000001</v>
      </c>
      <c r="O24" s="2533">
        <v>2.7610000000000001</v>
      </c>
      <c r="P24" s="2533">
        <v>2.7610000000000001</v>
      </c>
      <c r="Q24" s="2533">
        <v>2.7610000000000001</v>
      </c>
      <c r="R24" s="2533">
        <v>66.55</v>
      </c>
      <c r="S24" s="2533">
        <v>116.56</v>
      </c>
      <c r="T24" s="2533">
        <v>486.27</v>
      </c>
      <c r="U24" s="2533">
        <v>4325.75</v>
      </c>
      <c r="V24" s="2533">
        <v>1664.41363</v>
      </c>
      <c r="W24" s="2533">
        <v>5990.16363</v>
      </c>
      <c r="X24" s="2533">
        <v>5982.2708400000001</v>
      </c>
      <c r="Y24" s="2533">
        <v>0</v>
      </c>
      <c r="Z24" s="2533">
        <v>194.5347071561041</v>
      </c>
      <c r="AA24" s="2533">
        <v>0</v>
      </c>
      <c r="AB24" s="2533">
        <v>0</v>
      </c>
      <c r="AC24" s="2533">
        <v>160.84534228447686</v>
      </c>
      <c r="AD24" s="2533">
        <v>41.590852967639108</v>
      </c>
      <c r="AE24" s="2533">
        <v>3517.0468488027468</v>
      </c>
      <c r="AF24" s="2533">
        <v>1158.8067766746522</v>
      </c>
      <c r="AG24" s="2533">
        <v>56.651943830611216</v>
      </c>
      <c r="AH24" s="2533">
        <v>24.124394516543806</v>
      </c>
      <c r="AI24" s="2533">
        <v>5.9424960576283561E-2</v>
      </c>
      <c r="AJ24" s="2533">
        <v>0</v>
      </c>
      <c r="AK24" s="2533">
        <v>10.213421281053051</v>
      </c>
      <c r="AL24" s="2533">
        <v>29.237091366107869</v>
      </c>
      <c r="AM24" s="2533"/>
      <c r="AN24" s="2533">
        <v>2.2584048911491106</v>
      </c>
      <c r="AO24" s="2533">
        <v>106.4328707086437</v>
      </c>
      <c r="AP24" s="2533">
        <v>499.62668150648432</v>
      </c>
      <c r="AQ24" s="2533">
        <v>0</v>
      </c>
      <c r="AR24" s="2533">
        <v>0</v>
      </c>
      <c r="AS24" s="2533">
        <v>6.5566456271187796E-13</v>
      </c>
      <c r="AT24" s="2533">
        <v>12.020703648504398</v>
      </c>
      <c r="AU24" s="2533">
        <v>0</v>
      </c>
      <c r="AV24" s="2533">
        <v>-7.1438500458777726E-2</v>
      </c>
      <c r="AW24" s="2533">
        <v>-1.099122650417556</v>
      </c>
      <c r="AX24" s="2533">
        <v>6.9282135515267287</v>
      </c>
      <c r="AY24" s="2533">
        <v>20.316765340624393</v>
      </c>
      <c r="AZ24" s="2533">
        <v>0</v>
      </c>
      <c r="BA24" s="2533"/>
      <c r="BB24" s="2533">
        <v>-51.697949146100051</v>
      </c>
      <c r="BC24" s="2533">
        <v>107.48001721868235</v>
      </c>
      <c r="BD24" s="2533">
        <v>20.212905617093515</v>
      </c>
      <c r="BE24" s="2533">
        <v>0.80430817904751928</v>
      </c>
      <c r="BF24" s="2533">
        <v>8.5162520642007387</v>
      </c>
      <c r="BG24" s="2533">
        <v>53.107291014898003</v>
      </c>
      <c r="BH24" s="2533">
        <v>0</v>
      </c>
      <c r="BI24" s="2533">
        <v>0</v>
      </c>
      <c r="BJ24" s="2533">
        <v>0</v>
      </c>
      <c r="BK24" s="2533">
        <v>0</v>
      </c>
      <c r="BL24" s="2533">
        <v>0</v>
      </c>
      <c r="BM24" s="2533"/>
      <c r="BN24" s="2533"/>
      <c r="BO24" s="2533"/>
      <c r="BP24" s="2533"/>
      <c r="BQ24" s="2533"/>
      <c r="BR24" s="2533"/>
      <c r="BS24" s="2533"/>
      <c r="BT24" s="2533"/>
      <c r="BU24" s="2533"/>
      <c r="BV24" s="2533">
        <v>1241.4475335498919</v>
      </c>
      <c r="BW24" s="2533"/>
      <c r="BX24" s="2533"/>
      <c r="BY24" s="2533"/>
      <c r="BZ24" s="2533"/>
      <c r="CA24" s="2533"/>
      <c r="CB24" s="2533"/>
      <c r="CC24" s="2533"/>
      <c r="CD24" s="2533"/>
      <c r="CE24" s="2533"/>
      <c r="CF24" s="2533"/>
      <c r="CG24" s="2533"/>
      <c r="CH24" s="2533"/>
      <c r="CI24" s="2533">
        <v>5981.6743999999999</v>
      </c>
      <c r="CJ24" s="2533">
        <v>-8.519230000000789</v>
      </c>
      <c r="CK24" s="2533"/>
      <c r="CL24" s="2533"/>
      <c r="CM24" s="2533"/>
      <c r="CN24" s="2533"/>
      <c r="CO24" s="2533">
        <v>-15.016169999999629</v>
      </c>
      <c r="CP24" s="2533">
        <v>7.1233800000001137</v>
      </c>
      <c r="CQ24" s="2533">
        <v>30</v>
      </c>
      <c r="CR24" s="2533">
        <v>-78.248150925334812</v>
      </c>
      <c r="CS24" s="2533">
        <v>-3.4106051316484809E-13</v>
      </c>
      <c r="CT24" s="2533">
        <v>-7.676352162878743</v>
      </c>
      <c r="CU24" s="2533">
        <v>0</v>
      </c>
      <c r="CV24" s="2533">
        <v>0</v>
      </c>
      <c r="CW24" s="2533">
        <v>0</v>
      </c>
      <c r="CX24" s="2533">
        <v>-0.15004056971209678</v>
      </c>
      <c r="CY24" s="2533">
        <v>-0.13933569039337801</v>
      </c>
      <c r="CZ24" s="2533">
        <v>6.3307415058206118</v>
      </c>
      <c r="DA24" s="2533">
        <v>0</v>
      </c>
      <c r="DB24" s="2533">
        <v>0</v>
      </c>
      <c r="DC24" s="2533">
        <v>61.469575766731396</v>
      </c>
      <c r="DD24" s="2533">
        <v>0.45174951687044107</v>
      </c>
      <c r="DE24" s="2533">
        <v>4.2664992600094376E-2</v>
      </c>
      <c r="DF24" s="2533">
        <v>1.0722052703740701</v>
      </c>
      <c r="DG24" s="2533">
        <v>2.8171069711673482</v>
      </c>
      <c r="DH24" s="2533">
        <v>0</v>
      </c>
      <c r="DI24" s="2533">
        <v>-13.99469146268425</v>
      </c>
      <c r="DJ24" s="2533"/>
      <c r="DK24" s="2533">
        <v>0</v>
      </c>
      <c r="DL24" s="2533">
        <v>-4.463863772823741E-3</v>
      </c>
      <c r="DM24" s="2533">
        <v>-0.44445807395961623</v>
      </c>
      <c r="DN24" s="2533">
        <v>0</v>
      </c>
      <c r="DO24" s="2533">
        <v>-2.0811345531460326</v>
      </c>
      <c r="DP24" s="2533">
        <v>-0.14708034022461947</v>
      </c>
      <c r="DQ24" s="2533">
        <v>0</v>
      </c>
      <c r="DR24" s="2533">
        <v>-114.6023275794247</v>
      </c>
      <c r="DS24" s="2533"/>
      <c r="DT24" s="2533"/>
      <c r="DU24" s="2533">
        <v>3517.0468488027468</v>
      </c>
      <c r="DV24" s="2533">
        <v>0</v>
      </c>
      <c r="DW24" s="2533">
        <v>0</v>
      </c>
      <c r="DX24" s="2533">
        <v>0</v>
      </c>
      <c r="DY24" s="2533">
        <v>-116.06422999999988</v>
      </c>
      <c r="DZ24" s="2533">
        <v>26.395160000000001</v>
      </c>
      <c r="EA24" s="2533">
        <v>101.04806000000001</v>
      </c>
      <c r="EB24" s="2533">
        <v>-19.271780000000003</v>
      </c>
      <c r="EC24" s="2533">
        <v>-11.227360549215973</v>
      </c>
      <c r="ED24" s="2533">
        <v>-48.256516841575142</v>
      </c>
      <c r="EE24" s="2533">
        <v>-0.84173171918056344</v>
      </c>
      <c r="EF24" s="2533">
        <v>-3.3494031938096462E-2</v>
      </c>
      <c r="EG24" s="2533">
        <v>-0.35464468230201435</v>
      </c>
      <c r="EH24" s="2533">
        <v>-2.2115618711042329</v>
      </c>
      <c r="EI24" s="2533">
        <v>86.768929018749247</v>
      </c>
      <c r="EJ24" s="2533">
        <v>18.623482352928374</v>
      </c>
      <c r="EK24" s="2533">
        <v>0</v>
      </c>
      <c r="EL24" s="2533">
        <v>0</v>
      </c>
      <c r="EM24" s="2533">
        <v>0</v>
      </c>
      <c r="EN24" s="2533">
        <v>2.0876058470047174</v>
      </c>
      <c r="EO24" s="2533">
        <v>0</v>
      </c>
      <c r="EP24" s="2533">
        <v>20.362318898767132</v>
      </c>
      <c r="EQ24" s="2533">
        <v>68.573640681127003</v>
      </c>
      <c r="ER24" s="2533">
        <v>4.7661918447376015E-10</v>
      </c>
      <c r="ES24" s="2533">
        <v>7.8136755171155777E-10</v>
      </c>
      <c r="ET24" s="2533">
        <v>-2.0485949285336105</v>
      </c>
      <c r="EU24" s="2533">
        <v>-8.1254647107059697</v>
      </c>
      <c r="EV24" s="2533">
        <v>-12.189136966130423</v>
      </c>
      <c r="EW24" s="2533">
        <v>-8.4858739831163987E-2</v>
      </c>
      <c r="EX24" s="2533">
        <v>0</v>
      </c>
      <c r="EY24" s="2533">
        <v>17.108149233696587</v>
      </c>
      <c r="EZ24" s="2533">
        <v>-0.93339227363123811</v>
      </c>
      <c r="FA24" s="2533">
        <v>0</v>
      </c>
      <c r="FB24" s="2533">
        <v>0</v>
      </c>
      <c r="FC24" s="2533">
        <v>0</v>
      </c>
      <c r="FD24" s="2533">
        <v>66.7</v>
      </c>
      <c r="FE24" s="2533">
        <v>107.59</v>
      </c>
      <c r="FF24" s="2533">
        <v>488.85</v>
      </c>
      <c r="FG24" s="2533">
        <v>66.7</v>
      </c>
      <c r="FH24" s="2533">
        <v>107.59</v>
      </c>
      <c r="FI24" s="2533">
        <v>488.85</v>
      </c>
      <c r="FJ24" s="2533">
        <v>0</v>
      </c>
      <c r="FK24" s="2533">
        <v>0</v>
      </c>
      <c r="FL24" s="2533">
        <v>0</v>
      </c>
      <c r="FM24" s="2533">
        <v>0</v>
      </c>
      <c r="FN24" s="2533">
        <v>0</v>
      </c>
      <c r="FO24" s="2533">
        <v>0</v>
      </c>
      <c r="FP24" s="2533">
        <v>0</v>
      </c>
      <c r="FQ24" s="2533"/>
      <c r="FR24" s="2533">
        <v>0</v>
      </c>
      <c r="FS24" s="2533">
        <v>151</v>
      </c>
      <c r="FT24" s="2533">
        <v>0</v>
      </c>
      <c r="FU24" s="2533">
        <v>0</v>
      </c>
      <c r="FV24" s="2533">
        <v>0</v>
      </c>
      <c r="FW24" s="2533"/>
      <c r="FX24" s="2533">
        <v>0</v>
      </c>
      <c r="FY24" s="2533">
        <v>-68.959224293370397</v>
      </c>
      <c r="FZ24" s="2533"/>
      <c r="GA24" s="2533">
        <v>-68.959224293370397</v>
      </c>
      <c r="GB24" s="2533"/>
      <c r="GC24" s="2533">
        <v>0</v>
      </c>
      <c r="GD24" s="2533">
        <v>0</v>
      </c>
      <c r="GE24" s="2533">
        <v>0</v>
      </c>
      <c r="GF24" s="2533">
        <v>0</v>
      </c>
    </row>
    <row r="25" spans="1:188" ht="14.5" customHeight="1">
      <c r="A25" s="2533">
        <v>28</v>
      </c>
      <c r="B25" s="2533" t="s">
        <v>463</v>
      </c>
      <c r="C25" s="2533" t="s">
        <v>2942</v>
      </c>
      <c r="D25" s="2533" t="s">
        <v>334</v>
      </c>
      <c r="E25" s="2533" t="s">
        <v>224</v>
      </c>
      <c r="F25" s="2533" t="s">
        <v>224</v>
      </c>
      <c r="G25" s="2533" t="s">
        <v>2163</v>
      </c>
      <c r="H25" s="2533" t="s">
        <v>2163</v>
      </c>
      <c r="I25" s="2533" t="s">
        <v>3775</v>
      </c>
      <c r="J25" s="2533" t="s">
        <v>3765</v>
      </c>
      <c r="K25" s="2534">
        <v>45383</v>
      </c>
      <c r="L25" s="2533">
        <v>69</v>
      </c>
      <c r="M25" s="2533">
        <v>69</v>
      </c>
      <c r="N25" s="2533">
        <v>26.946999999999999</v>
      </c>
      <c r="O25" s="2533">
        <v>26.946999999999999</v>
      </c>
      <c r="P25" s="2533">
        <v>26.946999999999999</v>
      </c>
      <c r="Q25" s="2533">
        <v>26.946999999999999</v>
      </c>
      <c r="R25" s="2533">
        <v>33.78</v>
      </c>
      <c r="S25" s="2533">
        <v>116.56</v>
      </c>
      <c r="T25" s="2533">
        <v>310.58</v>
      </c>
      <c r="U25" s="2533">
        <v>2330.8200000000002</v>
      </c>
      <c r="V25" s="2533">
        <v>11510.14158</v>
      </c>
      <c r="W25" s="2533">
        <v>13840.961579999999</v>
      </c>
      <c r="X25" s="2533">
        <v>13739.6487</v>
      </c>
      <c r="Y25" s="2533">
        <v>0</v>
      </c>
      <c r="Z25" s="2533">
        <v>1898.6333769415201</v>
      </c>
      <c r="AA25" s="2533">
        <v>0</v>
      </c>
      <c r="AB25" s="2533">
        <v>0</v>
      </c>
      <c r="AC25" s="2533">
        <v>102.74652333684621</v>
      </c>
      <c r="AD25" s="2533">
        <v>19.053257433042283</v>
      </c>
      <c r="AE25" s="2533">
        <v>1704.7377461964543</v>
      </c>
      <c r="AF25" s="2533">
        <v>6575.4668874295185</v>
      </c>
      <c r="AG25" s="2533">
        <v>552.91558507913089</v>
      </c>
      <c r="AH25" s="2533">
        <v>235.45094496099452</v>
      </c>
      <c r="AI25" s="2533">
        <v>0.57997986695005899</v>
      </c>
      <c r="AJ25" s="2533">
        <v>0</v>
      </c>
      <c r="AK25" s="2533">
        <v>99.681660000194327</v>
      </c>
      <c r="AL25" s="2533">
        <v>285.350199580771</v>
      </c>
      <c r="AM25" s="2533"/>
      <c r="AN25" s="2533">
        <v>22.041737269755551</v>
      </c>
      <c r="AO25" s="2533">
        <v>89.373405569926561</v>
      </c>
      <c r="AP25" s="2533">
        <v>414.91392635250264</v>
      </c>
      <c r="AQ25" s="2533">
        <v>0</v>
      </c>
      <c r="AR25" s="2533">
        <v>0</v>
      </c>
      <c r="AS25" s="2533">
        <v>6.399200641578042E-12</v>
      </c>
      <c r="AT25" s="2533">
        <v>117.32050025941615</v>
      </c>
      <c r="AU25" s="2533">
        <v>0</v>
      </c>
      <c r="AV25" s="2533">
        <v>-0.69723044978728121</v>
      </c>
      <c r="AW25" s="2533">
        <v>-10.72729375617598</v>
      </c>
      <c r="AX25" s="2533">
        <v>67.618460910174122</v>
      </c>
      <c r="AY25" s="2533">
        <v>198.28898067142538</v>
      </c>
      <c r="AZ25" s="2533">
        <v>0</v>
      </c>
      <c r="BA25" s="2533"/>
      <c r="BB25" s="2533">
        <v>-307.4119493660001</v>
      </c>
      <c r="BC25" s="2533">
        <v>108.07027519639624</v>
      </c>
      <c r="BD25" s="2533">
        <v>197.27532331177795</v>
      </c>
      <c r="BE25" s="2533">
        <v>7.8499429557383191</v>
      </c>
      <c r="BF25" s="2533">
        <v>83.117509733436179</v>
      </c>
      <c r="BG25" s="2533">
        <v>518.32023577633333</v>
      </c>
      <c r="BH25" s="2533">
        <v>0</v>
      </c>
      <c r="BI25" s="2533">
        <v>0</v>
      </c>
      <c r="BJ25" s="2533">
        <v>0</v>
      </c>
      <c r="BK25" s="2533">
        <v>0</v>
      </c>
      <c r="BL25" s="2533">
        <v>0</v>
      </c>
      <c r="BM25" s="2533"/>
      <c r="BN25" s="2533"/>
      <c r="BO25" s="2533"/>
      <c r="BP25" s="2533"/>
      <c r="BQ25" s="2533"/>
      <c r="BR25" s="2533"/>
      <c r="BS25" s="2533"/>
      <c r="BT25" s="2533"/>
      <c r="BU25" s="2533"/>
      <c r="BV25" s="2533">
        <v>7382.0298992068047</v>
      </c>
      <c r="BW25" s="2533"/>
      <c r="BX25" s="2533"/>
      <c r="BY25" s="2533"/>
      <c r="BZ25" s="2533"/>
      <c r="CA25" s="2533"/>
      <c r="CB25" s="2533"/>
      <c r="CC25" s="2533"/>
      <c r="CD25" s="2533"/>
      <c r="CE25" s="2533"/>
      <c r="CF25" s="2533"/>
      <c r="CG25" s="2533"/>
      <c r="CH25" s="2533"/>
      <c r="CI25" s="2533">
        <v>13740.915000000001</v>
      </c>
      <c r="CJ25" s="2533">
        <v>-100.07657999999901</v>
      </c>
      <c r="CK25" s="2533"/>
      <c r="CL25" s="2533"/>
      <c r="CM25" s="2533"/>
      <c r="CN25" s="2533"/>
      <c r="CO25" s="2533">
        <v>-207.21458999999996</v>
      </c>
      <c r="CP25" s="2533">
        <v>105.90171000000018</v>
      </c>
      <c r="CQ25" s="2533">
        <v>30</v>
      </c>
      <c r="CR25" s="2533">
        <v>-151.1434839931735</v>
      </c>
      <c r="CS25" s="2533">
        <v>-3.4106051316484809E-13</v>
      </c>
      <c r="CT25" s="2533">
        <v>-6.3748105012348333</v>
      </c>
      <c r="CU25" s="2533">
        <v>0</v>
      </c>
      <c r="CV25" s="2533">
        <v>0</v>
      </c>
      <c r="CW25" s="2533">
        <v>0</v>
      </c>
      <c r="CX25" s="2533">
        <v>-1.4643763969691577</v>
      </c>
      <c r="CY25" s="2533">
        <v>-1.3598981706013831</v>
      </c>
      <c r="CZ25" s="2533">
        <v>2.9001869172122881</v>
      </c>
      <c r="DA25" s="2533">
        <v>0</v>
      </c>
      <c r="DB25" s="2533">
        <v>0</v>
      </c>
      <c r="DC25" s="2533">
        <v>348.79944454449105</v>
      </c>
      <c r="DD25" s="2533">
        <v>4.409016382146973</v>
      </c>
      <c r="DE25" s="2533">
        <v>0.41640476479346056</v>
      </c>
      <c r="DF25" s="2533">
        <v>10.464583636642516</v>
      </c>
      <c r="DG25" s="2533">
        <v>27.494596722943356</v>
      </c>
      <c r="DH25" s="2533">
        <v>0</v>
      </c>
      <c r="DI25" s="2533">
        <v>-136.5863639423948</v>
      </c>
      <c r="DJ25" s="2533"/>
      <c r="DK25" s="2533">
        <v>0</v>
      </c>
      <c r="DL25" s="2533">
        <v>-4.3566728390540099E-2</v>
      </c>
      <c r="DM25" s="2533">
        <v>-4.3378528500506945</v>
      </c>
      <c r="DN25" s="2533">
        <v>0</v>
      </c>
      <c r="DO25" s="2533">
        <v>-20.31160188468894</v>
      </c>
      <c r="DP25" s="2533">
        <v>-1.4354849431484311</v>
      </c>
      <c r="DQ25" s="2533">
        <v>0</v>
      </c>
      <c r="DR25" s="2533">
        <v>-264.47826891141034</v>
      </c>
      <c r="DS25" s="2533"/>
      <c r="DT25" s="2533"/>
      <c r="DU25" s="2533">
        <v>1704.7377461964543</v>
      </c>
      <c r="DV25" s="2533">
        <v>0</v>
      </c>
      <c r="DW25" s="2533">
        <v>0</v>
      </c>
      <c r="DX25" s="2533">
        <v>0</v>
      </c>
      <c r="DY25" s="2533">
        <v>-253.34620999999959</v>
      </c>
      <c r="DZ25" s="2533">
        <v>97.009200000000092</v>
      </c>
      <c r="EA25" s="2533">
        <v>46.131619999999998</v>
      </c>
      <c r="EB25" s="2533">
        <v>8.8925099999999997</v>
      </c>
      <c r="EC25" s="2533">
        <v>-5.4419819073243616</v>
      </c>
      <c r="ED25" s="2533">
        <v>-273.8240187937318</v>
      </c>
      <c r="EE25" s="2533">
        <v>-8.2151918278734666</v>
      </c>
      <c r="EF25" s="2533">
        <v>-0.32689738451136735</v>
      </c>
      <c r="EG25" s="2533">
        <v>-3.4612858580196959</v>
      </c>
      <c r="EH25" s="2533">
        <v>-21.584555501863733</v>
      </c>
      <c r="EI25" s="2533">
        <v>72.057074526160534</v>
      </c>
      <c r="EJ25" s="2533">
        <v>15.638439801262095</v>
      </c>
      <c r="EK25" s="2533">
        <v>0</v>
      </c>
      <c r="EL25" s="2533">
        <v>0</v>
      </c>
      <c r="EM25" s="2533">
        <v>0</v>
      </c>
      <c r="EN25" s="2533">
        <v>20.374760868973603</v>
      </c>
      <c r="EO25" s="2533">
        <v>0</v>
      </c>
      <c r="EP25" s="2533">
        <v>198.73357745928209</v>
      </c>
      <c r="EQ25" s="2533">
        <v>669.26979189943108</v>
      </c>
      <c r="ER25" s="2533">
        <v>4.6517410952605631E-9</v>
      </c>
      <c r="ES25" s="2533">
        <v>7.6260454241113168E-9</v>
      </c>
      <c r="ET25" s="2533">
        <v>-19.994019391233337</v>
      </c>
      <c r="EU25" s="2533">
        <v>-79.303476117129208</v>
      </c>
      <c r="EV25" s="2533">
        <v>-118.96438747784008</v>
      </c>
      <c r="EW25" s="2533">
        <v>-0.82821023622976497</v>
      </c>
      <c r="EX25" s="2533">
        <v>0</v>
      </c>
      <c r="EY25" s="2533">
        <v>166.97330583137335</v>
      </c>
      <c r="EZ25" s="2533">
        <v>-9.1097868879177781</v>
      </c>
      <c r="FA25" s="2533">
        <v>0</v>
      </c>
      <c r="FB25" s="2533">
        <v>0</v>
      </c>
      <c r="FC25" s="2533">
        <v>0</v>
      </c>
      <c r="FD25" s="2533">
        <v>34.28</v>
      </c>
      <c r="FE25" s="2533">
        <v>107.59</v>
      </c>
      <c r="FF25" s="2533">
        <v>314.51</v>
      </c>
      <c r="FG25" s="2533">
        <v>34.28</v>
      </c>
      <c r="FH25" s="2533">
        <v>107.59</v>
      </c>
      <c r="FI25" s="2533">
        <v>314.51</v>
      </c>
      <c r="FJ25" s="2533">
        <v>0</v>
      </c>
      <c r="FK25" s="2533">
        <v>0</v>
      </c>
      <c r="FL25" s="2533">
        <v>0</v>
      </c>
      <c r="FM25" s="2533">
        <v>0</v>
      </c>
      <c r="FN25" s="2533">
        <v>0</v>
      </c>
      <c r="FO25" s="2533">
        <v>0</v>
      </c>
      <c r="FP25" s="2533">
        <v>0</v>
      </c>
      <c r="FQ25" s="2533"/>
      <c r="FR25" s="2533">
        <v>0</v>
      </c>
      <c r="FS25" s="2533">
        <v>151</v>
      </c>
      <c r="FT25" s="2533">
        <v>0</v>
      </c>
      <c r="FU25" s="2533">
        <v>0</v>
      </c>
      <c r="FV25" s="2533">
        <v>0</v>
      </c>
      <c r="FW25" s="2533"/>
      <c r="FX25" s="2533">
        <v>0</v>
      </c>
      <c r="FY25" s="2533">
        <v>-68.959224293370397</v>
      </c>
      <c r="FZ25" s="2533"/>
      <c r="GA25" s="2533">
        <v>-68.959224293370397</v>
      </c>
      <c r="GB25" s="2533"/>
      <c r="GC25" s="2533">
        <v>0</v>
      </c>
      <c r="GD25" s="2533">
        <v>0</v>
      </c>
      <c r="GE25" s="2533">
        <v>0</v>
      </c>
      <c r="GF25" s="2533">
        <v>0</v>
      </c>
    </row>
    <row r="26" spans="1:188" s="940" customFormat="1" ht="14.5" customHeight="1">
      <c r="A26" s="2533">
        <v>29</v>
      </c>
      <c r="B26" s="2533" t="s">
        <v>463</v>
      </c>
      <c r="C26" s="2533" t="s">
        <v>2942</v>
      </c>
      <c r="D26" s="2533" t="s">
        <v>334</v>
      </c>
      <c r="E26" s="2533" t="s">
        <v>224</v>
      </c>
      <c r="F26" s="2533" t="s">
        <v>224</v>
      </c>
      <c r="G26" s="2533" t="s">
        <v>2163</v>
      </c>
      <c r="H26" s="2533" t="s">
        <v>2163</v>
      </c>
      <c r="I26" s="2533" t="s">
        <v>2163</v>
      </c>
      <c r="J26" s="2533" t="s">
        <v>3765</v>
      </c>
      <c r="K26" s="2534">
        <v>45383</v>
      </c>
      <c r="L26" s="2533">
        <v>0</v>
      </c>
      <c r="M26" s="2533">
        <v>0</v>
      </c>
      <c r="N26" s="2533">
        <v>0</v>
      </c>
      <c r="O26" s="2533">
        <v>0</v>
      </c>
      <c r="P26" s="2533">
        <v>0</v>
      </c>
      <c r="Q26" s="2533">
        <v>0</v>
      </c>
      <c r="R26" s="2533"/>
      <c r="S26" s="2533"/>
      <c r="T26" s="2533"/>
      <c r="U26" s="2533"/>
      <c r="V26" s="2533"/>
      <c r="W26" s="2533"/>
      <c r="X26" s="2533"/>
      <c r="Y26" s="2533"/>
      <c r="Z26" s="2533"/>
      <c r="AA26" s="2533">
        <v>0</v>
      </c>
      <c r="AB26" s="2533"/>
      <c r="AC26" s="2533"/>
      <c r="AD26" s="2533"/>
      <c r="AE26" s="2533"/>
      <c r="AF26" s="2533"/>
      <c r="AG26" s="2533"/>
      <c r="AH26" s="2533"/>
      <c r="AI26" s="2533"/>
      <c r="AJ26" s="2533"/>
      <c r="AK26" s="2533"/>
      <c r="AL26" s="2533"/>
      <c r="AM26" s="2533"/>
      <c r="AN26" s="2533"/>
      <c r="AO26" s="2533"/>
      <c r="AP26" s="2533"/>
      <c r="AQ26" s="2533"/>
      <c r="AR26" s="2533"/>
      <c r="AS26" s="2533"/>
      <c r="AT26" s="2533"/>
      <c r="AU26" s="2533"/>
      <c r="AV26" s="2533"/>
      <c r="AW26" s="2533"/>
      <c r="AX26" s="2533"/>
      <c r="AY26" s="2533"/>
      <c r="AZ26" s="2533">
        <v>0</v>
      </c>
      <c r="BA26" s="2533"/>
      <c r="BB26" s="2533"/>
      <c r="BC26" s="2533"/>
      <c r="BD26" s="2533"/>
      <c r="BE26" s="2533"/>
      <c r="BF26" s="2533"/>
      <c r="BG26" s="2533"/>
      <c r="BH26" s="2533"/>
      <c r="BI26" s="2533">
        <v>270.45999999999998</v>
      </c>
      <c r="BJ26" s="2533">
        <v>1245.79</v>
      </c>
      <c r="BK26" s="2533">
        <v>5107.8999999999996</v>
      </c>
      <c r="BL26" s="2533">
        <v>1</v>
      </c>
      <c r="BM26" s="2533"/>
      <c r="BN26" s="2533"/>
      <c r="BO26" s="2533"/>
      <c r="BP26" s="2533"/>
      <c r="BQ26" s="2533"/>
      <c r="BR26" s="2533"/>
      <c r="BS26" s="2533"/>
      <c r="BT26" s="2533"/>
      <c r="BU26" s="2533"/>
      <c r="BV26" s="2533"/>
      <c r="BW26" s="2533"/>
      <c r="BX26" s="2533"/>
      <c r="BY26" s="2533"/>
      <c r="BZ26" s="2533"/>
      <c r="CA26" s="2533"/>
      <c r="CB26" s="2533"/>
      <c r="CC26" s="2533"/>
      <c r="CD26" s="2533"/>
      <c r="CE26" s="2533"/>
      <c r="CF26" s="2533"/>
      <c r="CG26" s="2533"/>
      <c r="CH26" s="2533"/>
      <c r="CI26" s="2533"/>
      <c r="CJ26" s="2533">
        <v>-0.03</v>
      </c>
      <c r="CK26" s="2533"/>
      <c r="CL26" s="2533"/>
      <c r="CM26" s="2533"/>
      <c r="CN26" s="2533"/>
      <c r="CO26" s="2533">
        <v>0</v>
      </c>
      <c r="CP26" s="2533">
        <v>0</v>
      </c>
      <c r="CQ26" s="2533">
        <v>30</v>
      </c>
      <c r="CR26" s="2533"/>
      <c r="CS26" s="2533"/>
      <c r="CT26" s="2533"/>
      <c r="CU26" s="2533"/>
      <c r="CV26" s="2533"/>
      <c r="CW26" s="2533"/>
      <c r="CX26" s="2533"/>
      <c r="CY26" s="2533"/>
      <c r="CZ26" s="2533"/>
      <c r="DA26" s="2533"/>
      <c r="DB26" s="2533"/>
      <c r="DC26" s="2533"/>
      <c r="DD26" s="2533"/>
      <c r="DE26" s="2533"/>
      <c r="DF26" s="2533"/>
      <c r="DG26" s="2533"/>
      <c r="DH26" s="2533"/>
      <c r="DI26" s="2533"/>
      <c r="DJ26" s="2533"/>
      <c r="DK26" s="2533">
        <v>0</v>
      </c>
      <c r="DL26" s="2533"/>
      <c r="DM26" s="2533"/>
      <c r="DN26" s="2533"/>
      <c r="DO26" s="2533"/>
      <c r="DP26" s="2533"/>
      <c r="DQ26" s="2533"/>
      <c r="DR26" s="2533"/>
      <c r="DS26" s="2533"/>
      <c r="DT26" s="2533"/>
      <c r="DU26" s="2533"/>
      <c r="DV26" s="2533"/>
      <c r="DW26" s="2533"/>
      <c r="DX26" s="2533"/>
      <c r="DY26" s="2533"/>
      <c r="DZ26" s="2533"/>
      <c r="EA26" s="2533"/>
      <c r="EB26" s="2533"/>
      <c r="EC26" s="2533"/>
      <c r="ED26" s="2533"/>
      <c r="EE26" s="2533"/>
      <c r="EF26" s="2533"/>
      <c r="EG26" s="2533"/>
      <c r="EH26" s="2533"/>
      <c r="EI26" s="2533"/>
      <c r="EJ26" s="2533"/>
      <c r="EK26" s="2533"/>
      <c r="EL26" s="2533"/>
      <c r="EM26" s="2533"/>
      <c r="EN26" s="2533"/>
      <c r="EO26" s="2533"/>
      <c r="EP26" s="2533"/>
      <c r="EQ26" s="2533"/>
      <c r="ER26" s="2533"/>
      <c r="ES26" s="2533"/>
      <c r="ET26" s="2533"/>
      <c r="EU26" s="2533"/>
      <c r="EV26" s="2533"/>
      <c r="EW26" s="2533"/>
      <c r="EX26" s="2533"/>
      <c r="EY26" s="2533"/>
      <c r="EZ26" s="2533"/>
      <c r="FA26" s="2533"/>
      <c r="FB26" s="2533"/>
      <c r="FC26" s="2533"/>
      <c r="FD26" s="2533"/>
      <c r="FE26" s="2533"/>
      <c r="FF26" s="2533"/>
      <c r="FG26" s="2533"/>
      <c r="FH26" s="2533"/>
      <c r="FI26" s="2533"/>
      <c r="FJ26" s="2533">
        <v>0</v>
      </c>
      <c r="FK26" s="2533"/>
      <c r="FL26" s="2533"/>
      <c r="FM26" s="2533"/>
      <c r="FN26" s="2533"/>
      <c r="FO26" s="2533"/>
      <c r="FP26" s="2533"/>
      <c r="FQ26" s="2533"/>
      <c r="FR26" s="2533"/>
      <c r="FS26" s="2533">
        <v>151</v>
      </c>
      <c r="FT26" s="2533"/>
      <c r="FU26" s="2533"/>
      <c r="FV26" s="2533"/>
      <c r="FW26" s="2533"/>
      <c r="FX26" s="2533">
        <v>0</v>
      </c>
      <c r="FY26" s="2533">
        <v>-68.959224293370397</v>
      </c>
      <c r="FZ26" s="2533"/>
      <c r="GA26" s="2533">
        <v>-68.959224293370397</v>
      </c>
      <c r="GB26" s="2533"/>
      <c r="GC26" s="2533">
        <v>0</v>
      </c>
      <c r="GD26" s="2533">
        <v>0</v>
      </c>
      <c r="GE26" s="2533">
        <v>0</v>
      </c>
      <c r="GF26" s="2533">
        <v>0</v>
      </c>
    </row>
    <row r="27" spans="1:188" ht="14.5" customHeight="1">
      <c r="A27" s="2533">
        <v>23</v>
      </c>
      <c r="B27" s="2533" t="s">
        <v>3766</v>
      </c>
      <c r="C27" s="2533" t="s">
        <v>3764</v>
      </c>
      <c r="D27" s="2533" t="s">
        <v>1921</v>
      </c>
      <c r="E27" s="2533" t="s">
        <v>224</v>
      </c>
      <c r="F27" s="2533" t="s">
        <v>3774</v>
      </c>
      <c r="G27" s="2533" t="s">
        <v>2163</v>
      </c>
      <c r="H27" s="2533" t="s">
        <v>2163</v>
      </c>
      <c r="I27" s="2533" t="s">
        <v>2163</v>
      </c>
      <c r="J27" s="2533" t="s">
        <v>3765</v>
      </c>
      <c r="K27" s="2534">
        <v>45383</v>
      </c>
      <c r="L27" s="2533">
        <v>0</v>
      </c>
      <c r="M27" s="2533">
        <v>0</v>
      </c>
      <c r="N27" s="2533">
        <v>-30.96</v>
      </c>
      <c r="O27" s="2533">
        <v>-30.96</v>
      </c>
      <c r="P27" s="2533">
        <v>-30.96</v>
      </c>
      <c r="Q27" s="2533">
        <v>-30.96</v>
      </c>
      <c r="R27" s="2533"/>
      <c r="S27" s="2533">
        <v>442.9</v>
      </c>
      <c r="T27" s="2533">
        <v>319.02</v>
      </c>
      <c r="U27" s="2533"/>
      <c r="V27" s="2533">
        <v>-23589.0432</v>
      </c>
      <c r="W27" s="2533">
        <v>-23589.0432</v>
      </c>
      <c r="X27" s="2533">
        <v>-23703.5952</v>
      </c>
      <c r="Y27" s="2533">
        <v>0</v>
      </c>
      <c r="Z27" s="2533">
        <v>0</v>
      </c>
      <c r="AA27" s="2533">
        <v>0</v>
      </c>
      <c r="AB27" s="2533">
        <v>0</v>
      </c>
      <c r="AC27" s="2533">
        <v>-365.10259891813706</v>
      </c>
      <c r="AD27" s="2533">
        <v>-79.4240247015303</v>
      </c>
      <c r="AE27" s="2533">
        <v>-9817.1384451400445</v>
      </c>
      <c r="AF27" s="2533">
        <v>-8007.9801879581</v>
      </c>
      <c r="AG27" s="2533">
        <v>-635.25685657215627</v>
      </c>
      <c r="AH27" s="2533">
        <v>-270.51476067808625</v>
      </c>
      <c r="AI27" s="2533">
        <v>-0.66635160428893114</v>
      </c>
      <c r="AJ27" s="2533">
        <v>0</v>
      </c>
      <c r="AK27" s="2533">
        <v>-240.7120214430401</v>
      </c>
      <c r="AL27" s="2533">
        <v>0</v>
      </c>
      <c r="AM27" s="2533"/>
      <c r="AN27" s="2533">
        <v>-37.820191117158004</v>
      </c>
      <c r="AO27" s="2533">
        <v>-269.36251233748658</v>
      </c>
      <c r="AP27" s="2533">
        <v>-1258.4783125640638</v>
      </c>
      <c r="AQ27" s="2533">
        <v>0</v>
      </c>
      <c r="AR27" s="2533">
        <v>0</v>
      </c>
      <c r="AS27" s="2533">
        <v>-7.3521821302280847E-12</v>
      </c>
      <c r="AT27" s="2533">
        <v>-134.79209886189648</v>
      </c>
      <c r="AU27" s="2533">
        <v>0</v>
      </c>
      <c r="AV27" s="2533">
        <v>0</v>
      </c>
      <c r="AW27" s="2533">
        <v>0</v>
      </c>
      <c r="AX27" s="2533">
        <v>-77.688334500277989</v>
      </c>
      <c r="AY27" s="2533">
        <v>-227.81856390645822</v>
      </c>
      <c r="AZ27" s="2533">
        <v>0</v>
      </c>
      <c r="BA27" s="2533"/>
      <c r="BB27" s="2533">
        <v>410.08474132839274</v>
      </c>
      <c r="BC27" s="2533">
        <v>-289.09851814201841</v>
      </c>
      <c r="BD27" s="2533">
        <v>-302.72526413877108</v>
      </c>
      <c r="BE27" s="2533">
        <v>-21.503672691409985</v>
      </c>
      <c r="BF27" s="2533">
        <v>-95.495532020157498</v>
      </c>
      <c r="BG27" s="2533">
        <v>-1419.8560119881051</v>
      </c>
      <c r="BH27" s="2533">
        <v>0</v>
      </c>
      <c r="BI27" s="2533">
        <v>-297.04000000000002</v>
      </c>
      <c r="BJ27" s="2533">
        <v>-1369.16</v>
      </c>
      <c r="BK27" s="2533">
        <v>-5981.3</v>
      </c>
      <c r="BL27" s="2533">
        <v>-66</v>
      </c>
      <c r="BM27" s="2533"/>
      <c r="BN27" s="2533"/>
      <c r="BO27" s="2533"/>
      <c r="BP27" s="2533"/>
      <c r="BQ27" s="2533"/>
      <c r="BR27" s="2533"/>
      <c r="BS27" s="2533"/>
      <c r="BT27" s="2533"/>
      <c r="BU27" s="2533"/>
      <c r="BV27" s="2533">
        <v>-9847.5606687965428</v>
      </c>
      <c r="BW27" s="2533"/>
      <c r="BX27" s="2533"/>
      <c r="BY27" s="2533"/>
      <c r="BZ27" s="2533"/>
      <c r="CA27" s="2533"/>
      <c r="CB27" s="2533"/>
      <c r="CC27" s="2533"/>
      <c r="CD27" s="2533"/>
      <c r="CE27" s="2533"/>
      <c r="CF27" s="2533"/>
      <c r="CG27" s="2533"/>
      <c r="CH27" s="2533"/>
      <c r="CI27" s="2533">
        <v>-23703.5952</v>
      </c>
      <c r="CJ27" s="2533">
        <v>-114.58200000000215</v>
      </c>
      <c r="CK27" s="2533"/>
      <c r="CL27" s="2533"/>
      <c r="CM27" s="2533"/>
      <c r="CN27" s="2533"/>
      <c r="CO27" s="2533">
        <v>17.956799999999507</v>
      </c>
      <c r="CP27" s="2533">
        <v>-132.50880000000092</v>
      </c>
      <c r="CQ27" s="2533">
        <v>30</v>
      </c>
      <c r="CR27" s="2533">
        <v>38.711968997935401</v>
      </c>
      <c r="CS27" s="2533">
        <v>-1.5916157281026244E-12</v>
      </c>
      <c r="CT27" s="2533">
        <v>19.335482019213032</v>
      </c>
      <c r="CU27" s="2533">
        <v>0</v>
      </c>
      <c r="CV27" s="2533">
        <v>0</v>
      </c>
      <c r="CW27" s="2533">
        <v>0</v>
      </c>
      <c r="CX27" s="2533">
        <v>1.6824541971338363</v>
      </c>
      <c r="CY27" s="2533">
        <v>1.5624168687355962</v>
      </c>
      <c r="CZ27" s="2533">
        <v>-12.08950848227434</v>
      </c>
      <c r="DA27" s="2533">
        <v>0</v>
      </c>
      <c r="DB27" s="2533">
        <v>0</v>
      </c>
      <c r="DC27" s="2533">
        <v>-424.78794119132635</v>
      </c>
      <c r="DD27" s="2533">
        <v>-5.0656157342661743</v>
      </c>
      <c r="DE27" s="2533">
        <v>-1.1406747564600934</v>
      </c>
      <c r="DF27" s="2533">
        <v>-16.058236744076851</v>
      </c>
      <c r="DG27" s="2533">
        <v>-75.317083454767499</v>
      </c>
      <c r="DH27" s="2533">
        <v>0</v>
      </c>
      <c r="DI27" s="2533">
        <v>0</v>
      </c>
      <c r="DJ27" s="2533"/>
      <c r="DK27" s="2533">
        <v>0</v>
      </c>
      <c r="DL27" s="2533">
        <v>5.0054770882514643E-2</v>
      </c>
      <c r="DM27" s="2533">
        <v>4.9838543896378269</v>
      </c>
      <c r="DN27" s="2533">
        <v>0</v>
      </c>
      <c r="DO27" s="2533">
        <v>0</v>
      </c>
      <c r="DP27" s="2533">
        <v>2.4630687786198422</v>
      </c>
      <c r="DQ27" s="2533">
        <v>0</v>
      </c>
      <c r="DR27" s="2533">
        <v>451.02864436056302</v>
      </c>
      <c r="DS27" s="2533"/>
      <c r="DT27" s="2533"/>
      <c r="DU27" s="2533"/>
      <c r="DV27" s="2533">
        <v>-9817.1384451400445</v>
      </c>
      <c r="DW27" s="2533">
        <v>0</v>
      </c>
      <c r="DX27" s="2533">
        <v>0</v>
      </c>
      <c r="DY27" s="2533">
        <v>211.14719999999994</v>
      </c>
      <c r="DZ27" s="2533">
        <v>-141.17760000000143</v>
      </c>
      <c r="EA27" s="2533">
        <v>-193.19040000000001</v>
      </c>
      <c r="EB27" s="2533">
        <v>8.6688000000000009</v>
      </c>
      <c r="EC27" s="2533">
        <v>31.33894930135466</v>
      </c>
      <c r="ED27" s="2533">
        <v>333.47857346514002</v>
      </c>
      <c r="EE27" s="2533">
        <v>12.606473401203095</v>
      </c>
      <c r="EF27" s="2533">
        <v>0.89548349584780795</v>
      </c>
      <c r="EG27" s="2533">
        <v>3.9767473249077741</v>
      </c>
      <c r="EH27" s="2533">
        <v>59.127463641294042</v>
      </c>
      <c r="EI27" s="2533">
        <v>-218.55681334962762</v>
      </c>
      <c r="EJ27" s="2533">
        <v>-47.132694642710952</v>
      </c>
      <c r="EK27" s="2533">
        <v>0</v>
      </c>
      <c r="EL27" s="2533">
        <v>0</v>
      </c>
      <c r="EM27" s="2533">
        <v>0</v>
      </c>
      <c r="EN27" s="2533">
        <v>-23.409010149679844</v>
      </c>
      <c r="EO27" s="2533">
        <v>0</v>
      </c>
      <c r="EP27" s="2533">
        <v>0</v>
      </c>
      <c r="EQ27" s="2533">
        <v>-768.93875968406087</v>
      </c>
      <c r="ER27" s="2533">
        <v>0</v>
      </c>
      <c r="ES27" s="2533">
        <v>-8.7617310398369534E-9</v>
      </c>
      <c r="ET27" s="2533">
        <v>0</v>
      </c>
      <c r="EU27" s="2533">
        <v>91.11350505014741</v>
      </c>
      <c r="EV27" s="2533">
        <v>136.68079698348348</v>
      </c>
      <c r="EW27" s="2533">
        <v>0.95154892617631504</v>
      </c>
      <c r="EX27" s="2533">
        <v>0</v>
      </c>
      <c r="EY27" s="2533">
        <v>0</v>
      </c>
      <c r="EZ27" s="2533">
        <v>0</v>
      </c>
      <c r="FA27" s="2533">
        <v>0</v>
      </c>
      <c r="FB27" s="2533">
        <v>0</v>
      </c>
      <c r="FC27" s="2533">
        <v>0</v>
      </c>
      <c r="FD27" s="2533"/>
      <c r="FE27" s="2533">
        <v>442.32</v>
      </c>
      <c r="FF27" s="2533">
        <v>323.3</v>
      </c>
      <c r="FG27" s="2533"/>
      <c r="FH27" s="2533">
        <v>442.32</v>
      </c>
      <c r="FI27" s="2533">
        <v>323.3</v>
      </c>
      <c r="FJ27" s="2533">
        <v>0</v>
      </c>
      <c r="FK27" s="2533"/>
      <c r="FL27" s="2533">
        <v>0</v>
      </c>
      <c r="FM27" s="2533">
        <v>0</v>
      </c>
      <c r="FN27" s="2533"/>
      <c r="FO27" s="2533">
        <v>0</v>
      </c>
      <c r="FP27" s="2533">
        <v>0</v>
      </c>
      <c r="FQ27" s="2533"/>
      <c r="FR27" s="2533">
        <v>0</v>
      </c>
      <c r="FS27" s="2533">
        <v>151</v>
      </c>
      <c r="FT27" s="2533">
        <v>0</v>
      </c>
      <c r="FU27" s="2533">
        <v>0</v>
      </c>
      <c r="FV27" s="2533">
        <v>0</v>
      </c>
      <c r="FW27" s="2533"/>
      <c r="FX27" s="2533">
        <v>0</v>
      </c>
      <c r="FY27" s="2533">
        <v>-68.959224293370397</v>
      </c>
      <c r="FZ27" s="2533"/>
      <c r="GA27" s="2533">
        <v>-68.959224293370397</v>
      </c>
      <c r="GB27" s="2533"/>
      <c r="GC27" s="2533">
        <v>0</v>
      </c>
      <c r="GD27" s="2533">
        <v>0</v>
      </c>
      <c r="GE27" s="2533">
        <v>0</v>
      </c>
      <c r="GF27" s="2533">
        <v>0</v>
      </c>
    </row>
    <row r="28" spans="1:188" s="940" customFormat="1" ht="14.5" customHeight="1">
      <c r="A28" s="2533">
        <v>24</v>
      </c>
      <c r="B28" s="2533" t="s">
        <v>3767</v>
      </c>
      <c r="C28" s="2533" t="s">
        <v>3764</v>
      </c>
      <c r="D28" s="2533" t="s">
        <v>1921</v>
      </c>
      <c r="E28" s="2533" t="s">
        <v>224</v>
      </c>
      <c r="F28" s="2533" t="s">
        <v>3774</v>
      </c>
      <c r="G28" s="2533" t="s">
        <v>2163</v>
      </c>
      <c r="H28" s="2533" t="s">
        <v>2163</v>
      </c>
      <c r="I28" s="2533" t="s">
        <v>2163</v>
      </c>
      <c r="J28" s="2533" t="s">
        <v>3765</v>
      </c>
      <c r="K28" s="2534">
        <v>45383</v>
      </c>
      <c r="L28" s="2533">
        <v>0</v>
      </c>
      <c r="M28" s="2533">
        <v>0</v>
      </c>
      <c r="N28" s="2533">
        <v>168.00399999999999</v>
      </c>
      <c r="O28" s="2533">
        <v>168.00399999999999</v>
      </c>
      <c r="P28" s="2533">
        <v>168.00399999999999</v>
      </c>
      <c r="Q28" s="2533">
        <v>168.00399999999999</v>
      </c>
      <c r="R28" s="2533"/>
      <c r="S28" s="2533">
        <v>442.9</v>
      </c>
      <c r="T28" s="2533">
        <v>319.02</v>
      </c>
      <c r="U28" s="2533"/>
      <c r="V28" s="2533">
        <v>128005.60767999999</v>
      </c>
      <c r="W28" s="2533">
        <v>128005.60767999999</v>
      </c>
      <c r="X28" s="2533">
        <v>128627.22248</v>
      </c>
      <c r="Y28" s="2533">
        <v>0</v>
      </c>
      <c r="Z28" s="2533">
        <v>0</v>
      </c>
      <c r="AA28" s="2533">
        <v>0</v>
      </c>
      <c r="AB28" s="2533">
        <v>0</v>
      </c>
      <c r="AC28" s="2533">
        <v>1981.2240642326451</v>
      </c>
      <c r="AD28" s="2533">
        <v>430.99334127764524</v>
      </c>
      <c r="AE28" s="2533">
        <v>53272.562252497024</v>
      </c>
      <c r="AF28" s="2533">
        <v>43455.190681450666</v>
      </c>
      <c r="AG28" s="2533">
        <v>3447.2123039905855</v>
      </c>
      <c r="AH28" s="2533">
        <v>1467.9445042946124</v>
      </c>
      <c r="AI28" s="2533">
        <v>3.6159475105606456</v>
      </c>
      <c r="AJ28" s="2533">
        <v>0</v>
      </c>
      <c r="AK28" s="2533">
        <v>1306.2203633887759</v>
      </c>
      <c r="AL28" s="2533">
        <v>0</v>
      </c>
      <c r="AM28" s="2533"/>
      <c r="AN28" s="2533">
        <v>205.23072960100168</v>
      </c>
      <c r="AO28" s="2533">
        <v>1461.6918450499707</v>
      </c>
      <c r="AP28" s="2533">
        <v>6829.114677778196</v>
      </c>
      <c r="AQ28" s="2533">
        <v>0</v>
      </c>
      <c r="AR28" s="2533">
        <v>0</v>
      </c>
      <c r="AS28" s="2533">
        <v>3.989651184130617E-11</v>
      </c>
      <c r="AT28" s="2533">
        <v>731.44740882409735</v>
      </c>
      <c r="AU28" s="2533">
        <v>0</v>
      </c>
      <c r="AV28" s="2533">
        <v>0</v>
      </c>
      <c r="AW28" s="2533">
        <v>0</v>
      </c>
      <c r="AX28" s="2533">
        <v>421.57464306798136</v>
      </c>
      <c r="AY28" s="2533">
        <v>1236.2541993068671</v>
      </c>
      <c r="AZ28" s="2533">
        <v>0</v>
      </c>
      <c r="BA28" s="2533"/>
      <c r="BB28" s="2533">
        <v>-2225.3190207408038</v>
      </c>
      <c r="BC28" s="2533">
        <v>1568.789000062392</v>
      </c>
      <c r="BD28" s="2533">
        <v>1642.7343435520056</v>
      </c>
      <c r="BE28" s="2533">
        <v>116.68937425218483</v>
      </c>
      <c r="BF28" s="2533">
        <v>518.20514733574089</v>
      </c>
      <c r="BG28" s="2533">
        <v>7704.8284702212404</v>
      </c>
      <c r="BH28" s="2533">
        <v>0</v>
      </c>
      <c r="BI28" s="2533">
        <v>2313.21</v>
      </c>
      <c r="BJ28" s="2533">
        <v>10667.11</v>
      </c>
      <c r="BK28" s="2533">
        <v>43737.41</v>
      </c>
      <c r="BL28" s="2533">
        <v>1692</v>
      </c>
      <c r="BM28" s="2533"/>
      <c r="BN28" s="2533"/>
      <c r="BO28" s="2533"/>
      <c r="BP28" s="2533"/>
      <c r="BQ28" s="2533"/>
      <c r="BR28" s="2533"/>
      <c r="BS28" s="2533"/>
      <c r="BT28" s="2533"/>
      <c r="BU28" s="2533"/>
      <c r="BV28" s="2533">
        <v>53437.648016811843</v>
      </c>
      <c r="BW28" s="2533"/>
      <c r="BX28" s="2533"/>
      <c r="BY28" s="2533"/>
      <c r="BZ28" s="2533"/>
      <c r="CA28" s="2533"/>
      <c r="CB28" s="2533"/>
      <c r="CC28" s="2533"/>
      <c r="CD28" s="2533"/>
      <c r="CE28" s="2533"/>
      <c r="CF28" s="2533"/>
      <c r="CG28" s="2533"/>
      <c r="CH28" s="2533"/>
      <c r="CI28" s="2533">
        <v>128624.16</v>
      </c>
      <c r="CJ28" s="2533">
        <v>618.52232000003278</v>
      </c>
      <c r="CK28" s="2533"/>
      <c r="CL28" s="2533"/>
      <c r="CM28" s="2533"/>
      <c r="CN28" s="2533"/>
      <c r="CO28" s="2533">
        <v>-97.442319999997324</v>
      </c>
      <c r="CP28" s="2533">
        <v>719.05712000000494</v>
      </c>
      <c r="CQ28" s="2533">
        <v>30</v>
      </c>
      <c r="CR28" s="2533">
        <v>-210.0699495972076</v>
      </c>
      <c r="CS28" s="2533">
        <v>8.6401996668428183E-12</v>
      </c>
      <c r="CT28" s="2533">
        <v>-104.92371838358667</v>
      </c>
      <c r="CU28" s="2533">
        <v>0</v>
      </c>
      <c r="CV28" s="2533">
        <v>0</v>
      </c>
      <c r="CW28" s="2533">
        <v>0</v>
      </c>
      <c r="CX28" s="2533">
        <v>-9.1298137898991172</v>
      </c>
      <c r="CY28" s="2533">
        <v>-8.4784329333029973</v>
      </c>
      <c r="CZ28" s="2533">
        <v>65.603545964341606</v>
      </c>
      <c r="DA28" s="2533">
        <v>0</v>
      </c>
      <c r="DB28" s="2533">
        <v>0</v>
      </c>
      <c r="DC28" s="2533">
        <v>2305.1057258368091</v>
      </c>
      <c r="DD28" s="2533">
        <v>27.488491790040484</v>
      </c>
      <c r="DE28" s="2533">
        <v>6.1898553547907511</v>
      </c>
      <c r="DF28" s="2533">
        <v>87.139793473897726</v>
      </c>
      <c r="DG28" s="2533">
        <v>408.70708296946941</v>
      </c>
      <c r="DH28" s="2533">
        <v>0</v>
      </c>
      <c r="DI28" s="2533">
        <v>0</v>
      </c>
      <c r="DJ28" s="2533"/>
      <c r="DK28" s="2533">
        <v>0</v>
      </c>
      <c r="DL28" s="2533">
        <v>-0.27162150282125275</v>
      </c>
      <c r="DM28" s="2533">
        <v>-27.044815015397944</v>
      </c>
      <c r="DN28" s="2533">
        <v>0</v>
      </c>
      <c r="DO28" s="2533">
        <v>0</v>
      </c>
      <c r="DP28" s="2533">
        <v>-13.365807722327133</v>
      </c>
      <c r="DQ28" s="2533">
        <v>0</v>
      </c>
      <c r="DR28" s="2533">
        <v>-2447.5005286547812</v>
      </c>
      <c r="DS28" s="2533"/>
      <c r="DT28" s="2533"/>
      <c r="DU28" s="2533"/>
      <c r="DV28" s="2533">
        <v>53272.562252497024</v>
      </c>
      <c r="DW28" s="2533">
        <v>0</v>
      </c>
      <c r="DX28" s="2533">
        <v>0</v>
      </c>
      <c r="DY28" s="2533">
        <v>-1145.7872800000018</v>
      </c>
      <c r="DZ28" s="2533">
        <v>766.09824000000492</v>
      </c>
      <c r="EA28" s="2533">
        <v>1048.3449599999999</v>
      </c>
      <c r="EB28" s="2533">
        <v>-47.041119999999999</v>
      </c>
      <c r="EC28" s="2533">
        <v>-170.06036299821426</v>
      </c>
      <c r="ED28" s="2533">
        <v>-1809.6167395490108</v>
      </c>
      <c r="EE28" s="2533">
        <v>-68.408848749861903</v>
      </c>
      <c r="EF28" s="2533">
        <v>-4.8593284637084988</v>
      </c>
      <c r="EG28" s="2533">
        <v>-21.579762841531188</v>
      </c>
      <c r="EH28" s="2533">
        <v>-320.85434113669135</v>
      </c>
      <c r="EI28" s="2533">
        <v>1185.9954415371717</v>
      </c>
      <c r="EJ28" s="2533">
        <v>255.76489763417348</v>
      </c>
      <c r="EK28" s="2533">
        <v>0</v>
      </c>
      <c r="EL28" s="2533">
        <v>0</v>
      </c>
      <c r="EM28" s="2533">
        <v>0</v>
      </c>
      <c r="EN28" s="2533">
        <v>127.02866089104691</v>
      </c>
      <c r="EO28" s="2533">
        <v>0</v>
      </c>
      <c r="EP28" s="2533">
        <v>0</v>
      </c>
      <c r="EQ28" s="2533">
        <v>4172.6352513553275</v>
      </c>
      <c r="ER28" s="2533">
        <v>0</v>
      </c>
      <c r="ES28" s="2533">
        <v>4.7545408966949848E-8</v>
      </c>
      <c r="ET28" s="2533">
        <v>0</v>
      </c>
      <c r="EU28" s="2533">
        <v>-494.42614025984994</v>
      </c>
      <c r="EV28" s="2533">
        <v>-741.69640233892619</v>
      </c>
      <c r="EW28" s="2533">
        <v>-5.1635667245907371</v>
      </c>
      <c r="EX28" s="2533">
        <v>0</v>
      </c>
      <c r="EY28" s="2533">
        <v>0</v>
      </c>
      <c r="EZ28" s="2533">
        <v>0</v>
      </c>
      <c r="FA28" s="2533">
        <v>0</v>
      </c>
      <c r="FB28" s="2533">
        <v>0</v>
      </c>
      <c r="FC28" s="2533">
        <v>0</v>
      </c>
      <c r="FD28" s="2533"/>
      <c r="FE28" s="2533">
        <v>442.32</v>
      </c>
      <c r="FF28" s="2533">
        <v>323.3</v>
      </c>
      <c r="FG28" s="2533"/>
      <c r="FH28" s="2533">
        <v>442.32</v>
      </c>
      <c r="FI28" s="2533">
        <v>323.3</v>
      </c>
      <c r="FJ28" s="2533">
        <v>0</v>
      </c>
      <c r="FK28" s="2533"/>
      <c r="FL28" s="2533">
        <v>0</v>
      </c>
      <c r="FM28" s="2533">
        <v>0</v>
      </c>
      <c r="FN28" s="2533"/>
      <c r="FO28" s="2533">
        <v>0</v>
      </c>
      <c r="FP28" s="2533">
        <v>0</v>
      </c>
      <c r="FQ28" s="2533"/>
      <c r="FR28" s="2533">
        <v>0</v>
      </c>
      <c r="FS28" s="2533">
        <v>151</v>
      </c>
      <c r="FT28" s="2533">
        <v>0</v>
      </c>
      <c r="FU28" s="2533">
        <v>0</v>
      </c>
      <c r="FV28" s="2533">
        <v>0</v>
      </c>
      <c r="FW28" s="2533"/>
      <c r="FX28" s="2533">
        <v>0</v>
      </c>
      <c r="FY28" s="2533">
        <v>-68.959224293370397</v>
      </c>
      <c r="FZ28" s="2533"/>
      <c r="GA28" s="2533">
        <v>-68.959224293370397</v>
      </c>
      <c r="GB28" s="2533"/>
      <c r="GC28" s="2533">
        <v>0</v>
      </c>
      <c r="GD28" s="2533">
        <v>0</v>
      </c>
      <c r="GE28" s="2533">
        <v>0</v>
      </c>
      <c r="GF28" s="2533">
        <v>0</v>
      </c>
    </row>
    <row r="29" spans="1:188" s="940" customFormat="1" ht="14.5" customHeight="1">
      <c r="A29" s="2533">
        <v>25</v>
      </c>
      <c r="B29" s="2533" t="s">
        <v>3768</v>
      </c>
      <c r="C29" s="2533" t="s">
        <v>3764</v>
      </c>
      <c r="D29" s="2533" t="s">
        <v>1921</v>
      </c>
      <c r="E29" s="2533" t="s">
        <v>224</v>
      </c>
      <c r="F29" s="2533" t="s">
        <v>3774</v>
      </c>
      <c r="G29" s="2533" t="s">
        <v>2163</v>
      </c>
      <c r="H29" s="2533" t="s">
        <v>2163</v>
      </c>
      <c r="I29" s="2533" t="s">
        <v>2163</v>
      </c>
      <c r="J29" s="2533" t="s">
        <v>3765</v>
      </c>
      <c r="K29" s="2534">
        <v>45383</v>
      </c>
      <c r="L29" s="2533">
        <v>0</v>
      </c>
      <c r="M29" s="2533">
        <v>0</v>
      </c>
      <c r="N29" s="2533">
        <v>-0.68400000000000005</v>
      </c>
      <c r="O29" s="2533">
        <v>-0.68400000000000005</v>
      </c>
      <c r="P29" s="2533">
        <v>-0.68400000000000005</v>
      </c>
      <c r="Q29" s="2533">
        <v>-0.68400000000000005</v>
      </c>
      <c r="R29" s="2533"/>
      <c r="S29" s="2533">
        <v>442.9</v>
      </c>
      <c r="T29" s="2533">
        <v>319.02</v>
      </c>
      <c r="U29" s="2533"/>
      <c r="V29" s="2533">
        <v>-521.15328</v>
      </c>
      <c r="W29" s="2533">
        <v>-521.15328</v>
      </c>
      <c r="X29" s="2533">
        <v>-523.68408000000011</v>
      </c>
      <c r="Y29" s="2533">
        <v>0</v>
      </c>
      <c r="Z29" s="2533">
        <v>0</v>
      </c>
      <c r="AA29" s="2533">
        <v>0</v>
      </c>
      <c r="AB29" s="2533">
        <v>0</v>
      </c>
      <c r="AC29" s="2533">
        <v>-8.0662202086565173</v>
      </c>
      <c r="AD29" s="2533">
        <v>-1.754716824801251</v>
      </c>
      <c r="AE29" s="2533">
        <v>-216.89026797402425</v>
      </c>
      <c r="AF29" s="2533">
        <v>-176.92049252465571</v>
      </c>
      <c r="AG29" s="2533">
        <v>-14.034744505663918</v>
      </c>
      <c r="AH29" s="2533">
        <v>-5.9764888987019056</v>
      </c>
      <c r="AI29" s="2533">
        <v>-1.4721721490104294E-2</v>
      </c>
      <c r="AJ29" s="2533">
        <v>0</v>
      </c>
      <c r="AK29" s="2533">
        <v>-5.3180562876950717</v>
      </c>
      <c r="AL29" s="2533">
        <v>0</v>
      </c>
      <c r="AM29" s="2533"/>
      <c r="AN29" s="2533">
        <v>-0.8355623618907001</v>
      </c>
      <c r="AO29" s="2533">
        <v>-5.9510322493165644</v>
      </c>
      <c r="AP29" s="2533">
        <v>-27.803590626415364</v>
      </c>
      <c r="AQ29" s="2533">
        <v>0</v>
      </c>
      <c r="AR29" s="2533">
        <v>0</v>
      </c>
      <c r="AS29" s="2533">
        <v>-1.6243193078410885E-13</v>
      </c>
      <c r="AT29" s="2533">
        <v>-2.9779649748558525</v>
      </c>
      <c r="AU29" s="2533">
        <v>0</v>
      </c>
      <c r="AV29" s="2533">
        <v>0</v>
      </c>
      <c r="AW29" s="2533">
        <v>0</v>
      </c>
      <c r="AX29" s="2533">
        <v>-1.7163701808200953</v>
      </c>
      <c r="AY29" s="2533">
        <v>-5.033200830491519</v>
      </c>
      <c r="AZ29" s="2533">
        <v>0</v>
      </c>
      <c r="BA29" s="2533"/>
      <c r="BB29" s="2533">
        <v>9.0600117270226299</v>
      </c>
      <c r="BC29" s="2533">
        <v>-6.387060284532966</v>
      </c>
      <c r="BD29" s="2533">
        <v>-6.6881163007402913</v>
      </c>
      <c r="BE29" s="2533">
        <v>-0.4750811408567322</v>
      </c>
      <c r="BF29" s="2533">
        <v>-2.1097850097476658</v>
      </c>
      <c r="BG29" s="2533">
        <v>-31.368911892760465</v>
      </c>
      <c r="BH29" s="2533">
        <v>0</v>
      </c>
      <c r="BI29" s="2533">
        <v>-13.63</v>
      </c>
      <c r="BJ29" s="2533">
        <v>-62.81</v>
      </c>
      <c r="BK29" s="2533">
        <v>-257.52999999999997</v>
      </c>
      <c r="BL29" s="2533">
        <v>0</v>
      </c>
      <c r="BM29" s="2533"/>
      <c r="BN29" s="2533"/>
      <c r="BO29" s="2533"/>
      <c r="BP29" s="2533"/>
      <c r="BQ29" s="2533"/>
      <c r="BR29" s="2533"/>
      <c r="BS29" s="2533"/>
      <c r="BT29" s="2533"/>
      <c r="BU29" s="2533"/>
      <c r="BV29" s="2533">
        <v>-217.56238686876088</v>
      </c>
      <c r="BW29" s="2533"/>
      <c r="BX29" s="2533"/>
      <c r="BY29" s="2533"/>
      <c r="BZ29" s="2533"/>
      <c r="CA29" s="2533"/>
      <c r="CB29" s="2533"/>
      <c r="CC29" s="2533"/>
      <c r="CD29" s="2533"/>
      <c r="CE29" s="2533"/>
      <c r="CF29" s="2533"/>
      <c r="CG29" s="2533"/>
      <c r="CH29" s="2533"/>
      <c r="CI29" s="2533">
        <v>-520.62160000000006</v>
      </c>
      <c r="CJ29" s="2533">
        <v>0.50167999999996482</v>
      </c>
      <c r="CK29" s="2533"/>
      <c r="CL29" s="2533"/>
      <c r="CM29" s="2533"/>
      <c r="CN29" s="2533"/>
      <c r="CO29" s="2533">
        <v>0.39671999999998914</v>
      </c>
      <c r="CP29" s="2533">
        <v>-2.9275200000000203</v>
      </c>
      <c r="CQ29" s="2533">
        <v>30</v>
      </c>
      <c r="CR29" s="2533">
        <v>0.85526443134966712</v>
      </c>
      <c r="CS29" s="2533">
        <v>-3.4638958368304884E-14</v>
      </c>
      <c r="CT29" s="2533">
        <v>0.4271792539128505</v>
      </c>
      <c r="CU29" s="2533">
        <v>0</v>
      </c>
      <c r="CV29" s="2533">
        <v>0</v>
      </c>
      <c r="CW29" s="2533">
        <v>0</v>
      </c>
      <c r="CX29" s="2533">
        <v>3.7170499704120008E-2</v>
      </c>
      <c r="CY29" s="2533">
        <v>3.4518512216251018E-2</v>
      </c>
      <c r="CZ29" s="2533">
        <v>-0.26709379205024675</v>
      </c>
      <c r="DA29" s="2533">
        <v>0</v>
      </c>
      <c r="DB29" s="2533">
        <v>0</v>
      </c>
      <c r="DC29" s="2533">
        <v>-9.384849863529297</v>
      </c>
      <c r="DD29" s="2533">
        <v>-0.11191476622215957</v>
      </c>
      <c r="DE29" s="2533">
        <v>-2.5200953921792835E-2</v>
      </c>
      <c r="DF29" s="2533">
        <v>-0.35477499783425603</v>
      </c>
      <c r="DG29" s="2533">
        <v>-1.6639820763262563</v>
      </c>
      <c r="DH29" s="2533">
        <v>0</v>
      </c>
      <c r="DI29" s="2533">
        <v>0</v>
      </c>
      <c r="DJ29" s="2533"/>
      <c r="DK29" s="2533">
        <v>0</v>
      </c>
      <c r="DL29" s="2533">
        <v>1.1058612171718357E-3</v>
      </c>
      <c r="DM29" s="2533">
        <v>0.1101084109338597</v>
      </c>
      <c r="DN29" s="2533">
        <v>0</v>
      </c>
      <c r="DO29" s="2533">
        <v>0</v>
      </c>
      <c r="DP29" s="2533">
        <v>5.4416635806717517E-2</v>
      </c>
      <c r="DQ29" s="2533">
        <v>0</v>
      </c>
      <c r="DR29" s="2533">
        <v>9.9645863288961607</v>
      </c>
      <c r="DS29" s="2533"/>
      <c r="DT29" s="2533"/>
      <c r="DU29" s="2533"/>
      <c r="DV29" s="2533">
        <v>-216.89026797402425</v>
      </c>
      <c r="DW29" s="2533">
        <v>0</v>
      </c>
      <c r="DX29" s="2533">
        <v>0</v>
      </c>
      <c r="DY29" s="2533">
        <v>4.6648799999999602</v>
      </c>
      <c r="DZ29" s="2533">
        <v>-3.119040000000044</v>
      </c>
      <c r="EA29" s="2533">
        <v>-4.2681600000000008</v>
      </c>
      <c r="EB29" s="2533">
        <v>0.19152000000000002</v>
      </c>
      <c r="EC29" s="2533">
        <v>0.69237213572759515</v>
      </c>
      <c r="ED29" s="2533">
        <v>7.3675498788810003</v>
      </c>
      <c r="EE29" s="2533">
        <v>0.27851511002658003</v>
      </c>
      <c r="EF29" s="2533">
        <v>1.9783937698963201E-2</v>
      </c>
      <c r="EG29" s="2533">
        <v>8.7858371131683391E-2</v>
      </c>
      <c r="EH29" s="2533">
        <v>1.3063044292844033</v>
      </c>
      <c r="EI29" s="2533">
        <v>-4.8285807600499133</v>
      </c>
      <c r="EJ29" s="2533">
        <v>-1.0413037188505909</v>
      </c>
      <c r="EK29" s="2533">
        <v>0</v>
      </c>
      <c r="EL29" s="2533">
        <v>0</v>
      </c>
      <c r="EM29" s="2533">
        <v>0</v>
      </c>
      <c r="EN29" s="2533">
        <v>-0.51717580563246168</v>
      </c>
      <c r="EO29" s="2533">
        <v>0</v>
      </c>
      <c r="EP29" s="2533">
        <v>0</v>
      </c>
      <c r="EQ29" s="2533">
        <v>-16.988181899996693</v>
      </c>
      <c r="ER29" s="2533">
        <v>0</v>
      </c>
      <c r="ES29" s="2533">
        <v>-1.9357312762430478E-10</v>
      </c>
      <c r="ET29" s="2533">
        <v>0</v>
      </c>
      <c r="EU29" s="2533">
        <v>2.0129727859916269</v>
      </c>
      <c r="EV29" s="2533">
        <v>3.0196920263792864</v>
      </c>
      <c r="EW29" s="2533">
        <v>2.1022592555058228E-2</v>
      </c>
      <c r="EX29" s="2533">
        <v>0</v>
      </c>
      <c r="EY29" s="2533">
        <v>0</v>
      </c>
      <c r="EZ29" s="2533">
        <v>0</v>
      </c>
      <c r="FA29" s="2533">
        <v>0</v>
      </c>
      <c r="FB29" s="2533">
        <v>0</v>
      </c>
      <c r="FC29" s="2533">
        <v>0</v>
      </c>
      <c r="FD29" s="2533"/>
      <c r="FE29" s="2533">
        <v>442.32</v>
      </c>
      <c r="FF29" s="2533">
        <v>323.3</v>
      </c>
      <c r="FG29" s="2533"/>
      <c r="FH29" s="2533">
        <v>442.32</v>
      </c>
      <c r="FI29" s="2533">
        <v>323.3</v>
      </c>
      <c r="FJ29" s="2533">
        <v>0</v>
      </c>
      <c r="FK29" s="2533"/>
      <c r="FL29" s="2533">
        <v>0</v>
      </c>
      <c r="FM29" s="2533">
        <v>0</v>
      </c>
      <c r="FN29" s="2533"/>
      <c r="FO29" s="2533">
        <v>0</v>
      </c>
      <c r="FP29" s="2533">
        <v>0</v>
      </c>
      <c r="FQ29" s="2533"/>
      <c r="FR29" s="2533">
        <v>0</v>
      </c>
      <c r="FS29" s="2533">
        <v>151</v>
      </c>
      <c r="FT29" s="2533">
        <v>0</v>
      </c>
      <c r="FU29" s="2533">
        <v>0</v>
      </c>
      <c r="FV29" s="2533">
        <v>0</v>
      </c>
      <c r="FW29" s="2533"/>
      <c r="FX29" s="2533">
        <v>0</v>
      </c>
      <c r="FY29" s="2533">
        <v>-68.959224293370397</v>
      </c>
      <c r="FZ29" s="2533"/>
      <c r="GA29" s="2533">
        <v>-68.959224293370397</v>
      </c>
      <c r="GB29" s="2533"/>
      <c r="GC29" s="2533">
        <v>0</v>
      </c>
      <c r="GD29" s="2533">
        <v>0</v>
      </c>
      <c r="GE29" s="2533">
        <v>0</v>
      </c>
      <c r="GF29" s="2533">
        <v>0</v>
      </c>
    </row>
    <row r="30" spans="1:188" s="940" customFormat="1" ht="14.5" customHeight="1">
      <c r="A30" s="2533">
        <v>26</v>
      </c>
      <c r="B30" s="2533" t="s">
        <v>3769</v>
      </c>
      <c r="C30" s="2533" t="s">
        <v>3764</v>
      </c>
      <c r="D30" s="2533" t="s">
        <v>1921</v>
      </c>
      <c r="E30" s="2533" t="s">
        <v>224</v>
      </c>
      <c r="F30" s="2533" t="s">
        <v>3774</v>
      </c>
      <c r="G30" s="2533" t="s">
        <v>2163</v>
      </c>
      <c r="H30" s="2533" t="s">
        <v>2163</v>
      </c>
      <c r="I30" s="2533" t="s">
        <v>2163</v>
      </c>
      <c r="J30" s="2533" t="s">
        <v>3765</v>
      </c>
      <c r="K30" s="2534">
        <v>45383</v>
      </c>
      <c r="L30" s="2533">
        <v>0</v>
      </c>
      <c r="M30" s="2533">
        <v>0</v>
      </c>
      <c r="N30" s="2533">
        <v>46.953000000000003</v>
      </c>
      <c r="O30" s="2533">
        <v>46.953000000000003</v>
      </c>
      <c r="P30" s="2533">
        <v>46.953000000000003</v>
      </c>
      <c r="Q30" s="2533">
        <v>46.953000000000003</v>
      </c>
      <c r="R30" s="2533"/>
      <c r="S30" s="2533">
        <v>442.9</v>
      </c>
      <c r="T30" s="2533">
        <v>319.02</v>
      </c>
      <c r="U30" s="2533"/>
      <c r="V30" s="2533">
        <v>35774.429759999999</v>
      </c>
      <c r="W30" s="2533">
        <v>35774.429759999999</v>
      </c>
      <c r="X30" s="2533">
        <v>35948.155859999999</v>
      </c>
      <c r="Y30" s="2533">
        <v>0</v>
      </c>
      <c r="Z30" s="2533">
        <v>0</v>
      </c>
      <c r="AA30" s="2533">
        <v>0</v>
      </c>
      <c r="AB30" s="2533">
        <v>0</v>
      </c>
      <c r="AC30" s="2533">
        <v>553.703563533698</v>
      </c>
      <c r="AD30" s="2533">
        <v>120.45207467089639</v>
      </c>
      <c r="AE30" s="2533">
        <v>14888.375368690586</v>
      </c>
      <c r="AF30" s="2533">
        <v>12144.660651330643</v>
      </c>
      <c r="AG30" s="2533">
        <v>963.41134323748236</v>
      </c>
      <c r="AH30" s="2533">
        <v>410.25450769115582</v>
      </c>
      <c r="AI30" s="2533">
        <v>1.0105686975509751</v>
      </c>
      <c r="AJ30" s="2533">
        <v>0</v>
      </c>
      <c r="AK30" s="2533">
        <v>365.05657438033143</v>
      </c>
      <c r="AL30" s="2533">
        <v>0</v>
      </c>
      <c r="AM30" s="2533"/>
      <c r="AN30" s="2533">
        <v>57.35695844715503</v>
      </c>
      <c r="AO30" s="2533">
        <v>408.50704269321733</v>
      </c>
      <c r="AP30" s="2533">
        <v>1908.5701618159071</v>
      </c>
      <c r="AQ30" s="2533">
        <v>0</v>
      </c>
      <c r="AR30" s="2533">
        <v>0</v>
      </c>
      <c r="AS30" s="2533">
        <v>1.115009714343021E-11</v>
      </c>
      <c r="AT30" s="2533">
        <v>204.4216220239866</v>
      </c>
      <c r="AU30" s="2533">
        <v>0</v>
      </c>
      <c r="AV30" s="2533">
        <v>0</v>
      </c>
      <c r="AW30" s="2533">
        <v>0</v>
      </c>
      <c r="AX30" s="2533">
        <v>117.81977938603207</v>
      </c>
      <c r="AY30" s="2533">
        <v>345.50274648255601</v>
      </c>
      <c r="AZ30" s="2533">
        <v>0</v>
      </c>
      <c r="BA30" s="2533"/>
      <c r="BB30" s="2533">
        <v>-621.9221207878561</v>
      </c>
      <c r="BC30" s="2533">
        <v>438.43807242642737</v>
      </c>
      <c r="BD30" s="2533">
        <v>459.10398343371185</v>
      </c>
      <c r="BE30" s="2533">
        <v>32.611819892757524</v>
      </c>
      <c r="BF30" s="2533">
        <v>144.82563678754701</v>
      </c>
      <c r="BG30" s="2533">
        <v>2153.3107019017284</v>
      </c>
      <c r="BH30" s="2533">
        <v>0</v>
      </c>
      <c r="BI30" s="2533">
        <v>629.41999999999996</v>
      </c>
      <c r="BJ30" s="2533">
        <v>2909</v>
      </c>
      <c r="BK30" s="2533">
        <v>11915.16</v>
      </c>
      <c r="BL30" s="2533">
        <v>1158</v>
      </c>
      <c r="BM30" s="2533"/>
      <c r="BN30" s="2533"/>
      <c r="BO30" s="2533"/>
      <c r="BP30" s="2533"/>
      <c r="BQ30" s="2533"/>
      <c r="BR30" s="2533"/>
      <c r="BS30" s="2533"/>
      <c r="BT30" s="2533"/>
      <c r="BU30" s="2533"/>
      <c r="BV30" s="2533">
        <v>14934.512793346388</v>
      </c>
      <c r="BW30" s="2533"/>
      <c r="BX30" s="2533"/>
      <c r="BY30" s="2533"/>
      <c r="BZ30" s="2533"/>
      <c r="CA30" s="2533"/>
      <c r="CB30" s="2533"/>
      <c r="CC30" s="2533"/>
      <c r="CD30" s="2533"/>
      <c r="CE30" s="2533"/>
      <c r="CF30" s="2533"/>
      <c r="CG30" s="2533"/>
      <c r="CH30" s="2533"/>
      <c r="CI30" s="2533">
        <v>35945.859000000004</v>
      </c>
      <c r="CJ30" s="2533">
        <v>171.3992400000061</v>
      </c>
      <c r="CK30" s="2533"/>
      <c r="CL30" s="2533"/>
      <c r="CM30" s="2533"/>
      <c r="CN30" s="2533"/>
      <c r="CO30" s="2533">
        <v>-27.232739999999254</v>
      </c>
      <c r="CP30" s="2533">
        <v>200.9588400000014</v>
      </c>
      <c r="CQ30" s="2533">
        <v>30</v>
      </c>
      <c r="CR30" s="2533">
        <v>-58.709401820415223</v>
      </c>
      <c r="CS30" s="2533">
        <v>2.3305801732931286E-12</v>
      </c>
      <c r="CT30" s="2533">
        <v>-29.323607469254284</v>
      </c>
      <c r="CU30" s="2533">
        <v>0</v>
      </c>
      <c r="CV30" s="2533">
        <v>0</v>
      </c>
      <c r="CW30" s="2533">
        <v>0</v>
      </c>
      <c r="CX30" s="2533">
        <v>-2.5515591704788392</v>
      </c>
      <c r="CY30" s="2533">
        <v>-2.3695141872655796</v>
      </c>
      <c r="CZ30" s="2533">
        <v>18.334583067449188</v>
      </c>
      <c r="DA30" s="2533">
        <v>0</v>
      </c>
      <c r="DB30" s="2533">
        <v>0</v>
      </c>
      <c r="DC30" s="2533">
        <v>644.22054918463436</v>
      </c>
      <c r="DD30" s="2533">
        <v>7.6823596760658575</v>
      </c>
      <c r="DE30" s="2533">
        <v>1.7299128501314911</v>
      </c>
      <c r="DF30" s="2533">
        <v>24.353436364490904</v>
      </c>
      <c r="DG30" s="2533">
        <v>114.22361173939589</v>
      </c>
      <c r="DH30" s="2533">
        <v>0</v>
      </c>
      <c r="DI30" s="2533">
        <v>0</v>
      </c>
      <c r="DJ30" s="2533"/>
      <c r="DK30" s="2533">
        <v>0</v>
      </c>
      <c r="DL30" s="2533">
        <v>-7.5911552236650914E-2</v>
      </c>
      <c r="DM30" s="2533">
        <v>-7.5583628926571009</v>
      </c>
      <c r="DN30" s="2533">
        <v>0</v>
      </c>
      <c r="DO30" s="2533">
        <v>0</v>
      </c>
      <c r="DP30" s="2533">
        <v>-3.7354156447848013</v>
      </c>
      <c r="DQ30" s="2533">
        <v>0</v>
      </c>
      <c r="DR30" s="2533">
        <v>-684.0164062875167</v>
      </c>
      <c r="DS30" s="2533"/>
      <c r="DT30" s="2533"/>
      <c r="DU30" s="2533"/>
      <c r="DV30" s="2533">
        <v>14888.375368690586</v>
      </c>
      <c r="DW30" s="2533">
        <v>0</v>
      </c>
      <c r="DX30" s="2533">
        <v>0</v>
      </c>
      <c r="DY30" s="2533">
        <v>-320.21945999999951</v>
      </c>
      <c r="DZ30" s="2533">
        <v>214.10568000000114</v>
      </c>
      <c r="EA30" s="2533">
        <v>292.98672000000005</v>
      </c>
      <c r="EB30" s="2533">
        <v>-13.146840000000003</v>
      </c>
      <c r="EC30" s="2533">
        <v>-47.527703053827281</v>
      </c>
      <c r="ED30" s="2533">
        <v>-505.74352260687078</v>
      </c>
      <c r="EE30" s="2533">
        <v>-19.11859643432458</v>
      </c>
      <c r="EF30" s="2533">
        <v>-1.3580631970459345</v>
      </c>
      <c r="EG30" s="2533">
        <v>-6.0310147657104238</v>
      </c>
      <c r="EH30" s="2533">
        <v>-89.670923783904371</v>
      </c>
      <c r="EI30" s="2533">
        <v>331.45665559447889</v>
      </c>
      <c r="EJ30" s="2533">
        <v>71.480019753204374</v>
      </c>
      <c r="EK30" s="2533">
        <v>0</v>
      </c>
      <c r="EL30" s="2533">
        <v>0</v>
      </c>
      <c r="EM30" s="2533">
        <v>0</v>
      </c>
      <c r="EN30" s="2533">
        <v>35.501397078744112</v>
      </c>
      <c r="EO30" s="2533">
        <v>0</v>
      </c>
      <c r="EP30" s="2533">
        <v>0</v>
      </c>
      <c r="EQ30" s="2533">
        <v>1166.1492759510888</v>
      </c>
      <c r="ER30" s="2533">
        <v>0</v>
      </c>
      <c r="ES30" s="2533">
        <v>1.3287776405473659E-8</v>
      </c>
      <c r="ET30" s="2533">
        <v>0</v>
      </c>
      <c r="EU30" s="2533">
        <v>-138.1799871647147</v>
      </c>
      <c r="EV30" s="2533">
        <v>-207.28596449500969</v>
      </c>
      <c r="EW30" s="2533">
        <v>-1.4430903336807717</v>
      </c>
      <c r="EX30" s="2533">
        <v>0</v>
      </c>
      <c r="EY30" s="2533">
        <v>0</v>
      </c>
      <c r="EZ30" s="2533">
        <v>0</v>
      </c>
      <c r="FA30" s="2533">
        <v>0</v>
      </c>
      <c r="FB30" s="2533">
        <v>0</v>
      </c>
      <c r="FC30" s="2533">
        <v>0</v>
      </c>
      <c r="FD30" s="2533"/>
      <c r="FE30" s="2533">
        <v>442.32</v>
      </c>
      <c r="FF30" s="2533">
        <v>323.3</v>
      </c>
      <c r="FG30" s="2533"/>
      <c r="FH30" s="2533">
        <v>442.32</v>
      </c>
      <c r="FI30" s="2533">
        <v>323.3</v>
      </c>
      <c r="FJ30" s="2533">
        <v>0</v>
      </c>
      <c r="FK30" s="2533"/>
      <c r="FL30" s="2533">
        <v>0</v>
      </c>
      <c r="FM30" s="2533">
        <v>0</v>
      </c>
      <c r="FN30" s="2533"/>
      <c r="FO30" s="2533">
        <v>0</v>
      </c>
      <c r="FP30" s="2533">
        <v>0</v>
      </c>
      <c r="FQ30" s="2533"/>
      <c r="FR30" s="2533">
        <v>0</v>
      </c>
      <c r="FS30" s="2533">
        <v>151</v>
      </c>
      <c r="FT30" s="2533">
        <v>0</v>
      </c>
      <c r="FU30" s="2533">
        <v>0</v>
      </c>
      <c r="FV30" s="2533">
        <v>0</v>
      </c>
      <c r="FW30" s="2533"/>
      <c r="FX30" s="2533">
        <v>0</v>
      </c>
      <c r="FY30" s="2533">
        <v>-68.959224293370397</v>
      </c>
      <c r="FZ30" s="2533"/>
      <c r="GA30" s="2533">
        <v>-68.959224293370397</v>
      </c>
      <c r="GB30" s="2533"/>
      <c r="GC30" s="2533">
        <v>0</v>
      </c>
      <c r="GD30" s="2533">
        <v>0</v>
      </c>
      <c r="GE30" s="2533">
        <v>0</v>
      </c>
      <c r="GF30" s="2533">
        <v>0</v>
      </c>
    </row>
    <row r="31" spans="1:188" s="940" customFormat="1" ht="14.5" customHeight="1">
      <c r="A31" s="2533">
        <v>30</v>
      </c>
      <c r="B31" s="2533" t="s">
        <v>463</v>
      </c>
      <c r="C31" s="2533" t="s">
        <v>2987</v>
      </c>
      <c r="D31" s="2533" t="s">
        <v>1921</v>
      </c>
      <c r="E31" s="2533" t="s">
        <v>224</v>
      </c>
      <c r="F31" s="2533" t="s">
        <v>224</v>
      </c>
      <c r="G31" s="2533" t="s">
        <v>2163</v>
      </c>
      <c r="H31" s="2533" t="s">
        <v>2163</v>
      </c>
      <c r="I31" s="2533" t="s">
        <v>2988</v>
      </c>
      <c r="J31" s="2533" t="s">
        <v>3765</v>
      </c>
      <c r="K31" s="2534">
        <v>45383</v>
      </c>
      <c r="L31" s="2533">
        <v>0</v>
      </c>
      <c r="M31" s="2533">
        <v>0</v>
      </c>
      <c r="N31" s="2533">
        <v>5.8339999999999996</v>
      </c>
      <c r="O31" s="2533">
        <v>5.8339999999999996</v>
      </c>
      <c r="P31" s="2533">
        <v>5.8339999999999996</v>
      </c>
      <c r="Q31" s="2533">
        <v>5.8339999999999996</v>
      </c>
      <c r="R31" s="2533"/>
      <c r="S31" s="2533">
        <v>1165.8900000000001</v>
      </c>
      <c r="T31" s="2533">
        <v>487.82</v>
      </c>
      <c r="U31" s="2533"/>
      <c r="V31" s="2533">
        <v>9647.7441400000007</v>
      </c>
      <c r="W31" s="2533">
        <v>9647.7441400000007</v>
      </c>
      <c r="X31" s="2533">
        <v>9597.1633599999986</v>
      </c>
      <c r="Y31" s="2533">
        <v>0</v>
      </c>
      <c r="Z31" s="2533">
        <v>513.81541178409543</v>
      </c>
      <c r="AA31" s="2533">
        <v>0</v>
      </c>
      <c r="AB31" s="2533">
        <v>0</v>
      </c>
      <c r="AC31" s="2533">
        <v>178.87639095303703</v>
      </c>
      <c r="AD31" s="2533">
        <v>38.91358620131777</v>
      </c>
      <c r="AE31" s="2533">
        <v>4809.7635437745166</v>
      </c>
      <c r="AF31" s="2533">
        <v>2448.5616570517636</v>
      </c>
      <c r="AG31" s="2533">
        <v>119.70570094450773</v>
      </c>
      <c r="AH31" s="2533">
        <v>50.974906776355141</v>
      </c>
      <c r="AI31" s="2533">
        <v>0.1255650923585796</v>
      </c>
      <c r="AJ31" s="2533">
        <v>0</v>
      </c>
      <c r="AK31" s="2533">
        <v>79.39571000075216</v>
      </c>
      <c r="AL31" s="2533">
        <v>61.778048181772292</v>
      </c>
      <c r="AM31" s="2533"/>
      <c r="AN31" s="2533">
        <v>7.1267117240794491</v>
      </c>
      <c r="AO31" s="2533">
        <v>131.97089409804698</v>
      </c>
      <c r="AP31" s="2533">
        <v>616.57250455372764</v>
      </c>
      <c r="AQ31" s="2533">
        <v>0</v>
      </c>
      <c r="AR31" s="2533">
        <v>0</v>
      </c>
      <c r="AS31" s="2533">
        <v>1.3854208833252791E-12</v>
      </c>
      <c r="AT31" s="2533">
        <v>25.399777285539532</v>
      </c>
      <c r="AU31" s="2533">
        <v>0</v>
      </c>
      <c r="AV31" s="2533">
        <v>-0.18868716573547156</v>
      </c>
      <c r="AW31" s="2533">
        <v>-2.3224489469525613</v>
      </c>
      <c r="AX31" s="2533">
        <v>14.639332799567885</v>
      </c>
      <c r="AY31" s="2533">
        <v>42.92937667410456</v>
      </c>
      <c r="AZ31" s="2533">
        <v>0</v>
      </c>
      <c r="BA31" s="2533"/>
      <c r="BB31" s="2533">
        <v>-116.40155532938283</v>
      </c>
      <c r="BC31" s="2533">
        <v>134.58182883731948</v>
      </c>
      <c r="BD31" s="2533">
        <v>57.044547512454464</v>
      </c>
      <c r="BE31" s="2533">
        <v>4.0520809587107829</v>
      </c>
      <c r="BF31" s="2533">
        <v>17.994862203023217</v>
      </c>
      <c r="BG31" s="2533">
        <v>267.55297073445109</v>
      </c>
      <c r="BH31" s="2533">
        <v>0</v>
      </c>
      <c r="BI31" s="2533">
        <v>0</v>
      </c>
      <c r="BJ31" s="2533">
        <v>0</v>
      </c>
      <c r="BK31" s="2533">
        <v>0</v>
      </c>
      <c r="BL31" s="2533">
        <v>0</v>
      </c>
      <c r="BM31" s="2533"/>
      <c r="BN31" s="2533"/>
      <c r="BO31" s="2533"/>
      <c r="BP31" s="2533"/>
      <c r="BQ31" s="2533"/>
      <c r="BR31" s="2533"/>
      <c r="BS31" s="2533"/>
      <c r="BT31" s="2533"/>
      <c r="BU31" s="2533"/>
      <c r="BV31" s="2533">
        <v>2795.2061184604031</v>
      </c>
      <c r="BW31" s="2533"/>
      <c r="BX31" s="2533"/>
      <c r="BY31" s="2533"/>
      <c r="BZ31" s="2533"/>
      <c r="CA31" s="2533"/>
      <c r="CB31" s="2533"/>
      <c r="CC31" s="2533"/>
      <c r="CD31" s="2533"/>
      <c r="CE31" s="2533"/>
      <c r="CF31" s="2533"/>
      <c r="CG31" s="2533"/>
      <c r="CH31" s="2533"/>
      <c r="CI31" s="2533">
        <v>9590.5832000000009</v>
      </c>
      <c r="CJ31" s="2533">
        <v>-57.19094000000041</v>
      </c>
      <c r="CK31" s="2533"/>
      <c r="CL31" s="2533"/>
      <c r="CM31" s="2533"/>
      <c r="CN31" s="2533"/>
      <c r="CO31" s="2533">
        <v>-64.990760000000577</v>
      </c>
      <c r="CP31" s="2533">
        <v>14.409980000000159</v>
      </c>
      <c r="CQ31" s="2533">
        <v>30</v>
      </c>
      <c r="CR31" s="2533">
        <v>-108.42817557571652</v>
      </c>
      <c r="CS31" s="2533">
        <v>3.4106051316484809E-13</v>
      </c>
      <c r="CT31" s="2533">
        <v>-9.4731283458125972</v>
      </c>
      <c r="CU31" s="2533">
        <v>0</v>
      </c>
      <c r="CV31" s="2533">
        <v>0</v>
      </c>
      <c r="CW31" s="2533">
        <v>0</v>
      </c>
      <c r="CX31" s="2533">
        <v>-0.31703610420151307</v>
      </c>
      <c r="CY31" s="2533">
        <v>-0.29441666706083325</v>
      </c>
      <c r="CZ31" s="2533">
        <v>5.9232220002001981</v>
      </c>
      <c r="DA31" s="2533">
        <v>0</v>
      </c>
      <c r="DB31" s="2533">
        <v>0</v>
      </c>
      <c r="DC31" s="2533">
        <v>129.88536943973622</v>
      </c>
      <c r="DD31" s="2533">
        <v>0.95454787447379985</v>
      </c>
      <c r="DE31" s="2533">
        <v>0.21494497833295156</v>
      </c>
      <c r="DF31" s="2533">
        <v>3.0259610195395368</v>
      </c>
      <c r="DG31" s="2533">
        <v>14.192502095449356</v>
      </c>
      <c r="DH31" s="2533">
        <v>0</v>
      </c>
      <c r="DI31" s="2533">
        <v>-36.963523176973411</v>
      </c>
      <c r="DJ31" s="2533"/>
      <c r="DK31" s="2533">
        <v>0</v>
      </c>
      <c r="DL31" s="2533">
        <v>-9.4321554692697179E-3</v>
      </c>
      <c r="DM31" s="2533">
        <v>-0.93914103711713892</v>
      </c>
      <c r="DN31" s="2533">
        <v>0</v>
      </c>
      <c r="DO31" s="2533">
        <v>-4.3974425871256608</v>
      </c>
      <c r="DP31" s="2533">
        <v>-0.46413253405904875</v>
      </c>
      <c r="DQ31" s="2533">
        <v>0</v>
      </c>
      <c r="DR31" s="2533">
        <v>-184.54185296084464</v>
      </c>
      <c r="DS31" s="2533"/>
      <c r="DT31" s="2533"/>
      <c r="DU31" s="2533"/>
      <c r="DV31" s="2533">
        <v>4809.7635437745166</v>
      </c>
      <c r="DW31" s="2533">
        <v>0</v>
      </c>
      <c r="DX31" s="2533">
        <v>0</v>
      </c>
      <c r="DY31" s="2533">
        <v>-178.98712000000057</v>
      </c>
      <c r="DZ31" s="2533">
        <v>55.131299999999904</v>
      </c>
      <c r="EA31" s="2533">
        <v>113.99635999999998</v>
      </c>
      <c r="EB31" s="2533">
        <v>-40.721319999999999</v>
      </c>
      <c r="EC31" s="2533">
        <v>-15.354060319336895</v>
      </c>
      <c r="ED31" s="2533">
        <v>-101.96614243163684</v>
      </c>
      <c r="EE31" s="2533">
        <v>-2.3755221518933736</v>
      </c>
      <c r="EF31" s="2533">
        <v>-0.16874194815168317</v>
      </c>
      <c r="EG31" s="2533">
        <v>-0.74936511283953333</v>
      </c>
      <c r="EH31" s="2533">
        <v>-11.141783684861416</v>
      </c>
      <c r="EI31" s="2533">
        <v>107.07862062374761</v>
      </c>
      <c r="EJ31" s="2533">
        <v>23.092091766116045</v>
      </c>
      <c r="EK31" s="2533">
        <v>0</v>
      </c>
      <c r="EL31" s="2533">
        <v>0</v>
      </c>
      <c r="EM31" s="2533">
        <v>0</v>
      </c>
      <c r="EN31" s="2533">
        <v>4.4111164474558207</v>
      </c>
      <c r="EO31" s="2533">
        <v>0</v>
      </c>
      <c r="EP31" s="2533">
        <v>53.782039322440866</v>
      </c>
      <c r="EQ31" s="2533">
        <v>144.89627661488407</v>
      </c>
      <c r="ER31" s="2533">
        <v>1.2588719314650067E-9</v>
      </c>
      <c r="ES31" s="2533">
        <v>1.6510316177780614E-9</v>
      </c>
      <c r="ET31" s="2533">
        <v>-5.410857847276823</v>
      </c>
      <c r="EU31" s="2533">
        <v>-17.169127534320424</v>
      </c>
      <c r="EV31" s="2533">
        <v>-25.755677312714553</v>
      </c>
      <c r="EW31" s="2533">
        <v>-0.17930673240674011</v>
      </c>
      <c r="EX31" s="2533">
        <v>0</v>
      </c>
      <c r="EY31" s="2533">
        <v>45.186953381648777</v>
      </c>
      <c r="EZ31" s="2533">
        <v>-2.4653253007808473</v>
      </c>
      <c r="FA31" s="2533">
        <v>0</v>
      </c>
      <c r="FB31" s="2533">
        <v>0</v>
      </c>
      <c r="FC31" s="2533">
        <v>0</v>
      </c>
      <c r="FD31" s="2533"/>
      <c r="FE31" s="2533">
        <v>1154.75</v>
      </c>
      <c r="FF31" s="2533">
        <v>490.29</v>
      </c>
      <c r="FG31" s="2533"/>
      <c r="FH31" s="2533">
        <v>1154.75</v>
      </c>
      <c r="FI31" s="2533">
        <v>490.29</v>
      </c>
      <c r="FJ31" s="2533">
        <v>0</v>
      </c>
      <c r="FK31" s="2533"/>
      <c r="FL31" s="2533">
        <v>0</v>
      </c>
      <c r="FM31" s="2533">
        <v>0</v>
      </c>
      <c r="FN31" s="2533"/>
      <c r="FO31" s="2533">
        <v>0</v>
      </c>
      <c r="FP31" s="2533">
        <v>0</v>
      </c>
      <c r="FQ31" s="2533"/>
      <c r="FR31" s="2533">
        <v>0</v>
      </c>
      <c r="FS31" s="2533">
        <v>151</v>
      </c>
      <c r="FT31" s="2533">
        <v>0</v>
      </c>
      <c r="FU31" s="2533">
        <v>0</v>
      </c>
      <c r="FV31" s="2533">
        <v>0</v>
      </c>
      <c r="FW31" s="2533"/>
      <c r="FX31" s="2533">
        <v>0</v>
      </c>
      <c r="FY31" s="2533">
        <v>-68.959224293370397</v>
      </c>
      <c r="FZ31" s="2533"/>
      <c r="GA31" s="2533">
        <v>-68.959224293370397</v>
      </c>
      <c r="GB31" s="2533"/>
      <c r="GC31" s="2533">
        <v>0</v>
      </c>
      <c r="GD31" s="2533">
        <v>0</v>
      </c>
      <c r="GE31" s="2533">
        <v>0</v>
      </c>
      <c r="GF31" s="2533">
        <v>0</v>
      </c>
    </row>
    <row r="32" spans="1:188" ht="14.5" customHeight="1">
      <c r="A32" s="2533">
        <v>31</v>
      </c>
      <c r="B32" s="2533" t="s">
        <v>3766</v>
      </c>
      <c r="C32" s="2533" t="s">
        <v>2987</v>
      </c>
      <c r="D32" s="2533" t="s">
        <v>1921</v>
      </c>
      <c r="E32" s="2533" t="s">
        <v>224</v>
      </c>
      <c r="F32" s="2533" t="s">
        <v>224</v>
      </c>
      <c r="G32" s="2533" t="s">
        <v>2163</v>
      </c>
      <c r="H32" s="2533" t="s">
        <v>2163</v>
      </c>
      <c r="I32" s="2533" t="s">
        <v>2988</v>
      </c>
      <c r="J32" s="2533" t="s">
        <v>3765</v>
      </c>
      <c r="K32" s="2534">
        <v>45383</v>
      </c>
      <c r="L32" s="2533">
        <v>0</v>
      </c>
      <c r="M32" s="2533">
        <v>0</v>
      </c>
      <c r="N32" s="2533">
        <v>-0.106</v>
      </c>
      <c r="O32" s="2533">
        <v>-0.106</v>
      </c>
      <c r="P32" s="2533">
        <v>-0.106</v>
      </c>
      <c r="Q32" s="2533">
        <v>-0.106</v>
      </c>
      <c r="R32" s="2533"/>
      <c r="S32" s="2533">
        <v>1165.8900000000001</v>
      </c>
      <c r="T32" s="2533">
        <v>487.82</v>
      </c>
      <c r="U32" s="2533"/>
      <c r="V32" s="2533">
        <v>-175.29326</v>
      </c>
      <c r="W32" s="2533">
        <v>-175.29326</v>
      </c>
      <c r="X32" s="2533">
        <v>-174.37423999999999</v>
      </c>
      <c r="Y32" s="2533">
        <v>0</v>
      </c>
      <c r="Z32" s="2533">
        <v>-9.3356931177775309</v>
      </c>
      <c r="AA32" s="2533">
        <v>0</v>
      </c>
      <c r="AB32" s="2533">
        <v>0</v>
      </c>
      <c r="AC32" s="2533">
        <v>-3.2500681249609058</v>
      </c>
      <c r="AD32" s="2533">
        <v>-0.70703464815558514</v>
      </c>
      <c r="AE32" s="2533">
        <v>-87.390287219763252</v>
      </c>
      <c r="AF32" s="2533">
        <v>-44.488778821989541</v>
      </c>
      <c r="AG32" s="2533">
        <v>-2.1749750257315426</v>
      </c>
      <c r="AH32" s="2533">
        <v>-0.92618102816140635</v>
      </c>
      <c r="AI32" s="2533">
        <v>-2.2814363712734724E-3</v>
      </c>
      <c r="AJ32" s="2533">
        <v>0</v>
      </c>
      <c r="AK32" s="2533">
        <v>-1.4425686081727336</v>
      </c>
      <c r="AL32" s="2533">
        <v>-1.1224671078621637</v>
      </c>
      <c r="AM32" s="2533"/>
      <c r="AN32" s="2533">
        <v>-0.12948773444504999</v>
      </c>
      <c r="AO32" s="2533">
        <v>-2.397825638394409</v>
      </c>
      <c r="AP32" s="2533">
        <v>-11.202722914414663</v>
      </c>
      <c r="AQ32" s="2533">
        <v>0</v>
      </c>
      <c r="AR32" s="2533">
        <v>0</v>
      </c>
      <c r="AS32" s="2533">
        <v>-2.5172199799876515E-14</v>
      </c>
      <c r="AT32" s="2533">
        <v>-0.4614974961033923</v>
      </c>
      <c r="AU32" s="2533">
        <v>0</v>
      </c>
      <c r="AV32" s="2533">
        <v>3.4283235461021575E-3</v>
      </c>
      <c r="AW32" s="2533">
        <v>4.2197392591184692E-2</v>
      </c>
      <c r="AX32" s="2533">
        <v>-0.26598719176451763</v>
      </c>
      <c r="AY32" s="2533">
        <v>-0.77999895911125872</v>
      </c>
      <c r="AZ32" s="2533">
        <v>0</v>
      </c>
      <c r="BA32" s="2533"/>
      <c r="BB32" s="2533">
        <v>2.1149408407464145</v>
      </c>
      <c r="BC32" s="2533">
        <v>-2.4452646309146151</v>
      </c>
      <c r="BD32" s="2533">
        <v>-1.036462467658583</v>
      </c>
      <c r="BE32" s="2533">
        <v>-7.3623685571364922E-2</v>
      </c>
      <c r="BF32" s="2533">
        <v>-0.32695498689072011</v>
      </c>
      <c r="BG32" s="2533">
        <v>-4.8612641237318845</v>
      </c>
      <c r="BH32" s="2533">
        <v>0</v>
      </c>
      <c r="BI32" s="2533">
        <v>0</v>
      </c>
      <c r="BJ32" s="2533">
        <v>0</v>
      </c>
      <c r="BK32" s="2533">
        <v>0</v>
      </c>
      <c r="BL32" s="2533">
        <v>0</v>
      </c>
      <c r="BM32" s="2533"/>
      <c r="BN32" s="2533"/>
      <c r="BO32" s="2533"/>
      <c r="BP32" s="2533"/>
      <c r="BQ32" s="2533"/>
      <c r="BR32" s="2533"/>
      <c r="BS32" s="2533"/>
      <c r="BT32" s="2533"/>
      <c r="BU32" s="2533"/>
      <c r="BV32" s="2533">
        <v>-50.787084085842089</v>
      </c>
      <c r="BW32" s="2533"/>
      <c r="BX32" s="2533"/>
      <c r="BY32" s="2533"/>
      <c r="BZ32" s="2533"/>
      <c r="CA32" s="2533"/>
      <c r="CB32" s="2533"/>
      <c r="CC32" s="2533"/>
      <c r="CD32" s="2533"/>
      <c r="CE32" s="2533"/>
      <c r="CF32" s="2533"/>
      <c r="CG32" s="2533"/>
      <c r="CH32" s="2533"/>
      <c r="CI32" s="2533">
        <v>-180.95439999999999</v>
      </c>
      <c r="CJ32" s="2533">
        <v>-5.6911399999999901</v>
      </c>
      <c r="CK32" s="2533"/>
      <c r="CL32" s="2533"/>
      <c r="CM32" s="2533"/>
      <c r="CN32" s="2533"/>
      <c r="CO32" s="2533">
        <v>1.1808400000000105</v>
      </c>
      <c r="CP32" s="2533">
        <v>-0.26182000000000288</v>
      </c>
      <c r="CQ32" s="2533">
        <v>30</v>
      </c>
      <c r="CR32" s="2533">
        <v>1.9700696967819766</v>
      </c>
      <c r="CS32" s="2533">
        <v>-6.6613381477509392E-15</v>
      </c>
      <c r="CT32" s="2533">
        <v>0.17212060415772079</v>
      </c>
      <c r="CU32" s="2533">
        <v>0</v>
      </c>
      <c r="CV32" s="2533">
        <v>0</v>
      </c>
      <c r="CW32" s="2533">
        <v>0</v>
      </c>
      <c r="CX32" s="2533">
        <v>5.7603405974221422E-3</v>
      </c>
      <c r="CY32" s="2533">
        <v>5.3493600802962393E-3</v>
      </c>
      <c r="CZ32" s="2533">
        <v>-0.10762110593438823</v>
      </c>
      <c r="DA32" s="2533">
        <v>0</v>
      </c>
      <c r="DB32" s="2533">
        <v>0</v>
      </c>
      <c r="DC32" s="2533">
        <v>-2.3599330066184478</v>
      </c>
      <c r="DD32" s="2533">
        <v>-1.7343516402849257E-2</v>
      </c>
      <c r="DE32" s="2533">
        <v>-3.9054109878801785E-3</v>
      </c>
      <c r="DF32" s="2533">
        <v>-5.4979751126361442E-2</v>
      </c>
      <c r="DG32" s="2533">
        <v>-0.25786856738389385</v>
      </c>
      <c r="DH32" s="2533">
        <v>0</v>
      </c>
      <c r="DI32" s="2533">
        <v>0.67160326649968849</v>
      </c>
      <c r="DJ32" s="2533"/>
      <c r="DK32" s="2533">
        <v>0</v>
      </c>
      <c r="DL32" s="2533">
        <v>1.7137615353832528E-4</v>
      </c>
      <c r="DM32" s="2533">
        <v>1.7063584150568634E-2</v>
      </c>
      <c r="DN32" s="2533">
        <v>0</v>
      </c>
      <c r="DO32" s="2533">
        <v>7.9898682590901632E-2</v>
      </c>
      <c r="DP32" s="2533">
        <v>8.4329874203392385E-3</v>
      </c>
      <c r="DQ32" s="2533">
        <v>0</v>
      </c>
      <c r="DR32" s="2533">
        <v>3.353005898842909</v>
      </c>
      <c r="DS32" s="2533"/>
      <c r="DT32" s="2533"/>
      <c r="DU32" s="2533"/>
      <c r="DV32" s="2533">
        <v>-87.390287219763252</v>
      </c>
      <c r="DW32" s="2533">
        <v>0</v>
      </c>
      <c r="DX32" s="2533">
        <v>0</v>
      </c>
      <c r="DY32" s="2533">
        <v>3.2520800000000176</v>
      </c>
      <c r="DZ32" s="2533">
        <v>-1.0017</v>
      </c>
      <c r="EA32" s="2533">
        <v>-2.07124</v>
      </c>
      <c r="EB32" s="2533">
        <v>0.73987999999999998</v>
      </c>
      <c r="EC32" s="2533">
        <v>0.27897332770821492</v>
      </c>
      <c r="ED32" s="2533">
        <v>1.852658741473004</v>
      </c>
      <c r="EE32" s="2533">
        <v>4.3161698337452453E-2</v>
      </c>
      <c r="EF32" s="2533">
        <v>3.0659318656287996E-3</v>
      </c>
      <c r="EG32" s="2533">
        <v>1.3615478567190699E-2</v>
      </c>
      <c r="EH32" s="2533">
        <v>0.20243899050313852</v>
      </c>
      <c r="EI32" s="2533">
        <v>-1.9455491577163606</v>
      </c>
      <c r="EJ32" s="2533">
        <v>-0.41956834542480304</v>
      </c>
      <c r="EK32" s="2533">
        <v>0</v>
      </c>
      <c r="EL32" s="2533">
        <v>0</v>
      </c>
      <c r="EM32" s="2533">
        <v>0</v>
      </c>
      <c r="EN32" s="2533">
        <v>-8.0147127773451662E-2</v>
      </c>
      <c r="EO32" s="2533">
        <v>0</v>
      </c>
      <c r="EP32" s="2533">
        <v>-0.97718480770975868</v>
      </c>
      <c r="EQ32" s="2533">
        <v>-2.632671464034575</v>
      </c>
      <c r="ER32" s="2533">
        <v>-2.2872887338925388E-11</v>
      </c>
      <c r="ES32" s="2533">
        <v>-2.9998174748795768E-11</v>
      </c>
      <c r="ET32" s="2533">
        <v>9.8311781249801777E-2</v>
      </c>
      <c r="EU32" s="2533">
        <v>0.31195192297531049</v>
      </c>
      <c r="EV32" s="2533">
        <v>0.46796396900029869</v>
      </c>
      <c r="EW32" s="2533">
        <v>3.2578871503453066E-3</v>
      </c>
      <c r="EX32" s="2533">
        <v>0</v>
      </c>
      <c r="EY32" s="2533">
        <v>-0.82101766514480123</v>
      </c>
      <c r="EZ32" s="2533">
        <v>4.479336336694717E-2</v>
      </c>
      <c r="FA32" s="2533">
        <v>0</v>
      </c>
      <c r="FB32" s="2533">
        <v>0</v>
      </c>
      <c r="FC32" s="2533">
        <v>0</v>
      </c>
      <c r="FD32" s="2533"/>
      <c r="FE32" s="2533">
        <v>1154.75</v>
      </c>
      <c r="FF32" s="2533">
        <v>490.29</v>
      </c>
      <c r="FG32" s="2533"/>
      <c r="FH32" s="2533">
        <v>1154.75</v>
      </c>
      <c r="FI32" s="2533">
        <v>490.29</v>
      </c>
      <c r="FJ32" s="2533">
        <v>0</v>
      </c>
      <c r="FK32" s="2533"/>
      <c r="FL32" s="2533">
        <v>0</v>
      </c>
      <c r="FM32" s="2533">
        <v>0</v>
      </c>
      <c r="FN32" s="2533"/>
      <c r="FO32" s="2533">
        <v>0</v>
      </c>
      <c r="FP32" s="2533">
        <v>0</v>
      </c>
      <c r="FQ32" s="2533"/>
      <c r="FR32" s="2533">
        <v>0</v>
      </c>
      <c r="FS32" s="2533">
        <v>151</v>
      </c>
      <c r="FT32" s="2533">
        <v>0</v>
      </c>
      <c r="FU32" s="2533">
        <v>0</v>
      </c>
      <c r="FV32" s="2533">
        <v>0</v>
      </c>
      <c r="FW32" s="2533"/>
      <c r="FX32" s="2533">
        <v>0</v>
      </c>
      <c r="FY32" s="2533">
        <v>-68.959224293370397</v>
      </c>
      <c r="FZ32" s="2533"/>
      <c r="GA32" s="2533">
        <v>-68.959224293370397</v>
      </c>
      <c r="GB32" s="2533"/>
      <c r="GC32" s="2533">
        <v>0</v>
      </c>
      <c r="GD32" s="2533">
        <v>0</v>
      </c>
      <c r="GE32" s="2533">
        <v>0</v>
      </c>
      <c r="GF32" s="2533">
        <v>0</v>
      </c>
    </row>
    <row r="33" spans="1:188" ht="14.5" customHeight="1">
      <c r="A33" s="2533">
        <v>32</v>
      </c>
      <c r="B33" s="2533" t="s">
        <v>3767</v>
      </c>
      <c r="C33" s="2533" t="s">
        <v>2987</v>
      </c>
      <c r="D33" s="2533" t="s">
        <v>1921</v>
      </c>
      <c r="E33" s="2533" t="s">
        <v>224</v>
      </c>
      <c r="F33" s="2533" t="s">
        <v>224</v>
      </c>
      <c r="G33" s="2533" t="s">
        <v>2163</v>
      </c>
      <c r="H33" s="2533" t="s">
        <v>2163</v>
      </c>
      <c r="I33" s="2533" t="s">
        <v>2988</v>
      </c>
      <c r="J33" s="2533" t="s">
        <v>3765</v>
      </c>
      <c r="K33" s="2534">
        <v>45383</v>
      </c>
      <c r="L33" s="2533">
        <v>0</v>
      </c>
      <c r="M33" s="2533">
        <v>0</v>
      </c>
      <c r="N33" s="2533">
        <v>0.81399999999999995</v>
      </c>
      <c r="O33" s="2533">
        <v>0.81399999999999995</v>
      </c>
      <c r="P33" s="2533">
        <v>0.81399999999999995</v>
      </c>
      <c r="Q33" s="2533">
        <v>0.81399999999999995</v>
      </c>
      <c r="R33" s="2533"/>
      <c r="S33" s="2533">
        <v>1165.8900000000001</v>
      </c>
      <c r="T33" s="2533">
        <v>487.82</v>
      </c>
      <c r="U33" s="2533"/>
      <c r="V33" s="2533">
        <v>1346.11994</v>
      </c>
      <c r="W33" s="2533">
        <v>1346.11994</v>
      </c>
      <c r="X33" s="2533">
        <v>1339.0625599999998</v>
      </c>
      <c r="Y33" s="2533">
        <v>0</v>
      </c>
      <c r="Z33" s="2533">
        <v>71.69107733840481</v>
      </c>
      <c r="AA33" s="2533">
        <v>0</v>
      </c>
      <c r="AB33" s="2533">
        <v>0</v>
      </c>
      <c r="AC33" s="2533">
        <v>24.958070318096013</v>
      </c>
      <c r="AD33" s="2533">
        <v>5.4294924867796821</v>
      </c>
      <c r="AE33" s="2533">
        <v>671.09145091403104</v>
      </c>
      <c r="AF33" s="2533">
        <v>341.64024491603288</v>
      </c>
      <c r="AG33" s="2533">
        <v>16.702166707032788</v>
      </c>
      <c r="AH33" s="2533">
        <v>7.112371291730045</v>
      </c>
      <c r="AI33" s="2533">
        <v>1.7519709492609493E-2</v>
      </c>
      <c r="AJ33" s="2533">
        <v>0</v>
      </c>
      <c r="AK33" s="2533">
        <v>11.077838179741558</v>
      </c>
      <c r="AL33" s="2533">
        <v>8.6197002433943517</v>
      </c>
      <c r="AM33" s="2533"/>
      <c r="AN33" s="2533">
        <v>0.99436807394594995</v>
      </c>
      <c r="AO33" s="2533">
        <v>18.413491223141971</v>
      </c>
      <c r="AP33" s="2533">
        <v>86.028457097486168</v>
      </c>
      <c r="AQ33" s="2533">
        <v>0</v>
      </c>
      <c r="AR33" s="2533">
        <v>0</v>
      </c>
      <c r="AS33" s="2533">
        <v>1.9330349657641021E-13</v>
      </c>
      <c r="AT33" s="2533">
        <v>3.5439524700769933</v>
      </c>
      <c r="AU33" s="2533">
        <v>0</v>
      </c>
      <c r="AV33" s="2533">
        <v>-2.632693742006751E-2</v>
      </c>
      <c r="AW33" s="2533">
        <v>-0.32404412801155036</v>
      </c>
      <c r="AX33" s="2533">
        <v>2.0425808877011074</v>
      </c>
      <c r="AY33" s="2533">
        <v>5.9898033275147604</v>
      </c>
      <c r="AZ33" s="2533">
        <v>0</v>
      </c>
      <c r="BA33" s="2533"/>
      <c r="BB33" s="2533">
        <v>-16.241149475165862</v>
      </c>
      <c r="BC33" s="2533">
        <v>18.77778688268393</v>
      </c>
      <c r="BD33" s="2533">
        <v>7.9592495157932701</v>
      </c>
      <c r="BE33" s="2533">
        <v>0.56537434014236843</v>
      </c>
      <c r="BF33" s="2533">
        <v>2.510767540840058</v>
      </c>
      <c r="BG33" s="2533">
        <v>37.33083959167692</v>
      </c>
      <c r="BH33" s="2533">
        <v>0</v>
      </c>
      <c r="BI33" s="2533">
        <v>0</v>
      </c>
      <c r="BJ33" s="2533">
        <v>0</v>
      </c>
      <c r="BK33" s="2533">
        <v>0</v>
      </c>
      <c r="BL33" s="2533">
        <v>0</v>
      </c>
      <c r="BM33" s="2533"/>
      <c r="BN33" s="2533"/>
      <c r="BO33" s="2533"/>
      <c r="BP33" s="2533"/>
      <c r="BQ33" s="2533"/>
      <c r="BR33" s="2533"/>
      <c r="BS33" s="2533"/>
      <c r="BT33" s="2533"/>
      <c r="BU33" s="2533"/>
      <c r="BV33" s="2533">
        <v>390.00647590448546</v>
      </c>
      <c r="BW33" s="2533"/>
      <c r="BX33" s="2533"/>
      <c r="BY33" s="2533"/>
      <c r="BZ33" s="2533"/>
      <c r="CA33" s="2533"/>
      <c r="CB33" s="2533"/>
      <c r="CC33" s="2533"/>
      <c r="CD33" s="2533"/>
      <c r="CE33" s="2533"/>
      <c r="CF33" s="2533"/>
      <c r="CG33" s="2533"/>
      <c r="CH33" s="2533"/>
      <c r="CI33" s="2533">
        <v>1332.4824000000001</v>
      </c>
      <c r="CJ33" s="2533">
        <v>-13.667539999999917</v>
      </c>
      <c r="CK33" s="2533"/>
      <c r="CL33" s="2533"/>
      <c r="CM33" s="2533"/>
      <c r="CN33" s="2533"/>
      <c r="CO33" s="2533">
        <v>-9.0679600000000811</v>
      </c>
      <c r="CP33" s="2533">
        <v>2.0105800000000222</v>
      </c>
      <c r="CQ33" s="2533">
        <v>30</v>
      </c>
      <c r="CR33" s="2533">
        <v>-15.128648426231166</v>
      </c>
      <c r="CS33" s="2533">
        <v>4.6185277824406512E-14</v>
      </c>
      <c r="CT33" s="2533">
        <v>-1.3217563375885248</v>
      </c>
      <c r="CU33" s="2533">
        <v>0</v>
      </c>
      <c r="CV33" s="2533">
        <v>0</v>
      </c>
      <c r="CW33" s="2533">
        <v>0</v>
      </c>
      <c r="CX33" s="2533">
        <v>-4.4235068361335728E-2</v>
      </c>
      <c r="CY33" s="2533">
        <v>-4.1079048163785714E-2</v>
      </c>
      <c r="CZ33" s="2533">
        <v>0.82644887009992463</v>
      </c>
      <c r="DA33" s="2533">
        <v>0</v>
      </c>
      <c r="DB33" s="2533">
        <v>0</v>
      </c>
      <c r="DC33" s="2533">
        <v>18.122504409315184</v>
      </c>
      <c r="DD33" s="2533">
        <v>0.13318511652754061</v>
      </c>
      <c r="DE33" s="2533">
        <v>2.999060890692884E-2</v>
      </c>
      <c r="DF33" s="2533">
        <v>0.42220299449866072</v>
      </c>
      <c r="DG33" s="2533">
        <v>1.9802359797215985</v>
      </c>
      <c r="DH33" s="2533">
        <v>0</v>
      </c>
      <c r="DI33" s="2533">
        <v>-5.1574062163277983</v>
      </c>
      <c r="DJ33" s="2533"/>
      <c r="DK33" s="2533">
        <v>0</v>
      </c>
      <c r="DL33" s="2533">
        <v>-1.3160395186810996E-3</v>
      </c>
      <c r="DM33" s="2533">
        <v>-0.13103544809964873</v>
      </c>
      <c r="DN33" s="2533">
        <v>0</v>
      </c>
      <c r="DO33" s="2533">
        <v>-0.61356158140560357</v>
      </c>
      <c r="DP33" s="2533">
        <v>-6.4758978869397632E-2</v>
      </c>
      <c r="DQ33" s="2533">
        <v>0</v>
      </c>
      <c r="DR33" s="2533">
        <v>-25.748554732623848</v>
      </c>
      <c r="DS33" s="2533"/>
      <c r="DT33" s="2533"/>
      <c r="DU33" s="2533"/>
      <c r="DV33" s="2533">
        <v>671.09145091403104</v>
      </c>
      <c r="DW33" s="2533">
        <v>0</v>
      </c>
      <c r="DX33" s="2533">
        <v>0</v>
      </c>
      <c r="DY33" s="2533">
        <v>-24.973520000000082</v>
      </c>
      <c r="DZ33" s="2533">
        <v>7.6923000000000048</v>
      </c>
      <c r="EA33" s="2533">
        <v>15.905559999999998</v>
      </c>
      <c r="EB33" s="2533">
        <v>-5.6817200000000003</v>
      </c>
      <c r="EC33" s="2533">
        <v>-2.1423046108915287</v>
      </c>
      <c r="ED33" s="2533">
        <v>-14.227020901500238</v>
      </c>
      <c r="EE33" s="2533">
        <v>-0.33144926836496508</v>
      </c>
      <c r="EF33" s="2533">
        <v>-2.3544042817187198E-2</v>
      </c>
      <c r="EG33" s="2533">
        <v>-0.10455659956314367</v>
      </c>
      <c r="EH33" s="2533">
        <v>-1.5545786629203278</v>
      </c>
      <c r="EI33" s="2533">
        <v>14.940349192274693</v>
      </c>
      <c r="EJ33" s="2533">
        <v>3.2219682375074492</v>
      </c>
      <c r="EK33" s="2533">
        <v>0</v>
      </c>
      <c r="EL33" s="2533">
        <v>0</v>
      </c>
      <c r="EM33" s="2533">
        <v>0</v>
      </c>
      <c r="EN33" s="2533">
        <v>0.61546945290178912</v>
      </c>
      <c r="EO33" s="2533">
        <v>0</v>
      </c>
      <c r="EP33" s="2533">
        <v>7.5040418252428633</v>
      </c>
      <c r="EQ33" s="2533">
        <v>20.216929921925889</v>
      </c>
      <c r="ER33" s="2533">
        <v>1.7564651220646476E-10</v>
      </c>
      <c r="ES33" s="2533">
        <v>2.3036334193886561E-10</v>
      </c>
      <c r="ET33" s="2533">
        <v>-0.75496028242772262</v>
      </c>
      <c r="EU33" s="2533">
        <v>-2.3955553330368247</v>
      </c>
      <c r="EV33" s="2533">
        <v>-3.5936101015683315</v>
      </c>
      <c r="EW33" s="2533">
        <v>-2.5018114531896618E-2</v>
      </c>
      <c r="EX33" s="2533">
        <v>0</v>
      </c>
      <c r="EY33" s="2533">
        <v>6.3047960323383787</v>
      </c>
      <c r="EZ33" s="2533">
        <v>-0.343979224346179</v>
      </c>
      <c r="FA33" s="2533">
        <v>0</v>
      </c>
      <c r="FB33" s="2533">
        <v>0</v>
      </c>
      <c r="FC33" s="2533">
        <v>0</v>
      </c>
      <c r="FD33" s="2533"/>
      <c r="FE33" s="2533">
        <v>1154.75</v>
      </c>
      <c r="FF33" s="2533">
        <v>490.29</v>
      </c>
      <c r="FG33" s="2533"/>
      <c r="FH33" s="2533">
        <v>1154.75</v>
      </c>
      <c r="FI33" s="2533">
        <v>490.29</v>
      </c>
      <c r="FJ33" s="2533">
        <v>0</v>
      </c>
      <c r="FK33" s="2533"/>
      <c r="FL33" s="2533">
        <v>0</v>
      </c>
      <c r="FM33" s="2533">
        <v>0</v>
      </c>
      <c r="FN33" s="2533"/>
      <c r="FO33" s="2533">
        <v>0</v>
      </c>
      <c r="FP33" s="2533">
        <v>0</v>
      </c>
      <c r="FQ33" s="2533"/>
      <c r="FR33" s="2533">
        <v>0</v>
      </c>
      <c r="FS33" s="2533">
        <v>151</v>
      </c>
      <c r="FT33" s="2533">
        <v>0</v>
      </c>
      <c r="FU33" s="2533">
        <v>0</v>
      </c>
      <c r="FV33" s="2533">
        <v>0</v>
      </c>
      <c r="FW33" s="2533"/>
      <c r="FX33" s="2533">
        <v>0</v>
      </c>
      <c r="FY33" s="2533">
        <v>-68.959224293370397</v>
      </c>
      <c r="FZ33" s="2533"/>
      <c r="GA33" s="2533">
        <v>-68.959224293370397</v>
      </c>
      <c r="GB33" s="2533"/>
      <c r="GC33" s="2533">
        <v>0</v>
      </c>
      <c r="GD33" s="2533">
        <v>0</v>
      </c>
      <c r="GE33" s="2533">
        <v>0</v>
      </c>
      <c r="GF33" s="2533">
        <v>0</v>
      </c>
    </row>
    <row r="34" spans="1:188" ht="14.5" customHeight="1">
      <c r="A34" s="2533">
        <v>33</v>
      </c>
      <c r="B34" s="2533" t="s">
        <v>3768</v>
      </c>
      <c r="C34" s="2533" t="s">
        <v>2987</v>
      </c>
      <c r="D34" s="2533" t="s">
        <v>1921</v>
      </c>
      <c r="E34" s="2533" t="s">
        <v>224</v>
      </c>
      <c r="F34" s="2533" t="s">
        <v>224</v>
      </c>
      <c r="G34" s="2533" t="s">
        <v>2163</v>
      </c>
      <c r="H34" s="2533" t="s">
        <v>2163</v>
      </c>
      <c r="I34" s="2533" t="s">
        <v>2988</v>
      </c>
      <c r="J34" s="2533" t="s">
        <v>3765</v>
      </c>
      <c r="K34" s="2534">
        <v>45383</v>
      </c>
      <c r="L34" s="2533">
        <v>0</v>
      </c>
      <c r="M34" s="2533">
        <v>0</v>
      </c>
      <c r="N34" s="2533">
        <v>-1.6259999999999999</v>
      </c>
      <c r="O34" s="2533">
        <v>-1.6259999999999999</v>
      </c>
      <c r="P34" s="2533">
        <v>-1.6259999999999999</v>
      </c>
      <c r="Q34" s="2533">
        <v>-1.6259999999999999</v>
      </c>
      <c r="R34" s="2533"/>
      <c r="S34" s="2533">
        <v>1165.8900000000001</v>
      </c>
      <c r="T34" s="2533">
        <v>487.82</v>
      </c>
      <c r="U34" s="2533"/>
      <c r="V34" s="2533">
        <v>-2688.93246</v>
      </c>
      <c r="W34" s="2533">
        <v>-2688.93246</v>
      </c>
      <c r="X34" s="2533">
        <v>-2674.8350399999999</v>
      </c>
      <c r="Y34" s="2533">
        <v>0</v>
      </c>
      <c r="Z34" s="2533">
        <v>-143.20600952364401</v>
      </c>
      <c r="AA34" s="2533">
        <v>0</v>
      </c>
      <c r="AB34" s="2533">
        <v>0</v>
      </c>
      <c r="AC34" s="2533">
        <v>-49.854818596098418</v>
      </c>
      <c r="AD34" s="2533">
        <v>-10.84564469717907</v>
      </c>
      <c r="AE34" s="2533">
        <v>-1340.5340284842928</v>
      </c>
      <c r="AF34" s="2533">
        <v>-682.44107891089607</v>
      </c>
      <c r="AG34" s="2533">
        <v>-33.363296149429132</v>
      </c>
      <c r="AH34" s="2533">
        <v>-14.207267469721195</v>
      </c>
      <c r="AI34" s="2533">
        <v>-3.4996373015949676E-2</v>
      </c>
      <c r="AJ34" s="2533">
        <v>0</v>
      </c>
      <c r="AK34" s="2533">
        <v>-22.128458083857218</v>
      </c>
      <c r="AL34" s="2533">
        <v>-17.218221862112056</v>
      </c>
      <c r="AM34" s="2533"/>
      <c r="AN34" s="2533">
        <v>-1.9862929830910498</v>
      </c>
      <c r="AO34" s="2533">
        <v>-36.781740453106686</v>
      </c>
      <c r="AP34" s="2533">
        <v>-171.8455420645117</v>
      </c>
      <c r="AQ34" s="2533">
        <v>0</v>
      </c>
      <c r="AR34" s="2533">
        <v>0</v>
      </c>
      <c r="AS34" s="2533">
        <v>-3.8613204598678504E-13</v>
      </c>
      <c r="AT34" s="2533">
        <v>-7.0791974402275075</v>
      </c>
      <c r="AU34" s="2533">
        <v>0</v>
      </c>
      <c r="AV34" s="2533">
        <v>5.2589189490208563E-2</v>
      </c>
      <c r="AW34" s="2533">
        <v>0.6472920788043991</v>
      </c>
      <c r="AX34" s="2533">
        <v>-4.0801431491425069</v>
      </c>
      <c r="AY34" s="2533">
        <v>-11.964889693536854</v>
      </c>
      <c r="AZ34" s="2533">
        <v>0</v>
      </c>
      <c r="BA34" s="2533"/>
      <c r="BB34" s="2533">
        <v>32.442394406166699</v>
      </c>
      <c r="BC34" s="2533">
        <v>-37.509436696860043</v>
      </c>
      <c r="BD34" s="2533">
        <v>-15.89894313597034</v>
      </c>
      <c r="BE34" s="2533">
        <v>-1.1293595541418808</v>
      </c>
      <c r="BF34" s="2533">
        <v>-5.0153661196633097</v>
      </c>
      <c r="BG34" s="2533">
        <v>-74.569957218755135</v>
      </c>
      <c r="BH34" s="2533">
        <v>0</v>
      </c>
      <c r="BI34" s="2533">
        <v>0</v>
      </c>
      <c r="BJ34" s="2533">
        <v>0</v>
      </c>
      <c r="BK34" s="2533">
        <v>0</v>
      </c>
      <c r="BL34" s="2533">
        <v>0</v>
      </c>
      <c r="BM34" s="2533"/>
      <c r="BN34" s="2533"/>
      <c r="BO34" s="2533"/>
      <c r="BP34" s="2533"/>
      <c r="BQ34" s="2533"/>
      <c r="BR34" s="2533"/>
      <c r="BS34" s="2533"/>
      <c r="BT34" s="2533"/>
      <c r="BU34" s="2533"/>
      <c r="BV34" s="2533">
        <v>-779.05470493942664</v>
      </c>
      <c r="BW34" s="2533"/>
      <c r="BX34" s="2533"/>
      <c r="BY34" s="2533"/>
      <c r="BZ34" s="2533"/>
      <c r="CA34" s="2533"/>
      <c r="CB34" s="2533"/>
      <c r="CC34" s="2533"/>
      <c r="CD34" s="2533"/>
      <c r="CE34" s="2533"/>
      <c r="CF34" s="2533"/>
      <c r="CG34" s="2533"/>
      <c r="CH34" s="2533"/>
      <c r="CI34" s="2533">
        <v>-2681.4151999999999</v>
      </c>
      <c r="CJ34" s="2533">
        <v>7.4872599999998783</v>
      </c>
      <c r="CK34" s="2533"/>
      <c r="CL34" s="2533"/>
      <c r="CM34" s="2533"/>
      <c r="CN34" s="2533"/>
      <c r="CO34" s="2533">
        <v>18.11364000000016</v>
      </c>
      <c r="CP34" s="2533">
        <v>-4.0162200000000441</v>
      </c>
      <c r="CQ34" s="2533">
        <v>30</v>
      </c>
      <c r="CR34" s="2533">
        <v>30.220125726108336</v>
      </c>
      <c r="CS34" s="2533">
        <v>-9.9475983006414026E-14</v>
      </c>
      <c r="CT34" s="2533">
        <v>2.6402651166080489</v>
      </c>
      <c r="CU34" s="2533">
        <v>0</v>
      </c>
      <c r="CV34" s="2533">
        <v>0</v>
      </c>
      <c r="CW34" s="2533">
        <v>0</v>
      </c>
      <c r="CX34" s="2533">
        <v>8.8361451051021334E-2</v>
      </c>
      <c r="CY34" s="2533">
        <v>8.2057165005301691E-2</v>
      </c>
      <c r="CZ34" s="2533">
        <v>-1.6508671532954278</v>
      </c>
      <c r="DA34" s="2533">
        <v>0</v>
      </c>
      <c r="DB34" s="2533">
        <v>0</v>
      </c>
      <c r="DC34" s="2533">
        <v>-36.200481780769792</v>
      </c>
      <c r="DD34" s="2533">
        <v>-0.26604299689653743</v>
      </c>
      <c r="DE34" s="2533">
        <v>-5.9907530814086174E-2</v>
      </c>
      <c r="DF34" s="2533">
        <v>-0.84336863520248251</v>
      </c>
      <c r="DG34" s="2533">
        <v>-3.9556065147755817</v>
      </c>
      <c r="DH34" s="2533">
        <v>0</v>
      </c>
      <c r="DI34" s="2533">
        <v>10.30214067291031</v>
      </c>
      <c r="DJ34" s="2533"/>
      <c r="DK34" s="2533">
        <v>0</v>
      </c>
      <c r="DL34" s="2533">
        <v>2.6288455250312939E-3</v>
      </c>
      <c r="DM34" s="2533">
        <v>0.26174894178136299</v>
      </c>
      <c r="DN34" s="2533">
        <v>0</v>
      </c>
      <c r="DO34" s="2533">
        <v>1.22561564049817</v>
      </c>
      <c r="DP34" s="2533">
        <v>0.12935884476860027</v>
      </c>
      <c r="DQ34" s="2533">
        <v>0</v>
      </c>
      <c r="DR34" s="2533">
        <v>51.433845203005376</v>
      </c>
      <c r="DS34" s="2533"/>
      <c r="DT34" s="2533"/>
      <c r="DU34" s="2533"/>
      <c r="DV34" s="2533">
        <v>-1340.5340284842928</v>
      </c>
      <c r="DW34" s="2533">
        <v>0</v>
      </c>
      <c r="DX34" s="2533">
        <v>0</v>
      </c>
      <c r="DY34" s="2533">
        <v>49.885680000000029</v>
      </c>
      <c r="DZ34" s="2533">
        <v>-15.365700000000089</v>
      </c>
      <c r="EA34" s="2533">
        <v>-31.772039999999997</v>
      </c>
      <c r="EB34" s="2533">
        <v>11.34948</v>
      </c>
      <c r="EC34" s="2533">
        <v>4.2793455740902573</v>
      </c>
      <c r="ED34" s="2533">
        <v>28.419085977689665</v>
      </c>
      <c r="EE34" s="2533">
        <v>0.66208416506318579</v>
      </c>
      <c r="EF34" s="2533">
        <v>4.7030237863324796E-2</v>
      </c>
      <c r="EG34" s="2533">
        <v>0.20885630330426486</v>
      </c>
      <c r="EH34" s="2533">
        <v>3.1053377222462566</v>
      </c>
      <c r="EI34" s="2533">
        <v>-29.843989909875493</v>
      </c>
      <c r="EJ34" s="2533">
        <v>-6.4360200911389587</v>
      </c>
      <c r="EK34" s="2533">
        <v>0</v>
      </c>
      <c r="EL34" s="2533">
        <v>0</v>
      </c>
      <c r="EM34" s="2533">
        <v>0</v>
      </c>
      <c r="EN34" s="2533">
        <v>-1.2294266958455886</v>
      </c>
      <c r="EO34" s="2533">
        <v>0</v>
      </c>
      <c r="EP34" s="2533">
        <v>-14.989646201283657</v>
      </c>
      <c r="EQ34" s="2533">
        <v>-40.384186797360556</v>
      </c>
      <c r="ER34" s="2533">
        <v>-3.5086146050087431E-10</v>
      </c>
      <c r="ES34" s="2533">
        <v>-4.6016068058058413E-10</v>
      </c>
      <c r="ET34" s="2533">
        <v>1.5080656255865819</v>
      </c>
      <c r="EU34" s="2533">
        <v>4.785224780734481</v>
      </c>
      <c r="EV34" s="2533">
        <v>7.1783906942876001</v>
      </c>
      <c r="EW34" s="2533">
        <v>4.9974759494920029E-2</v>
      </c>
      <c r="EX34" s="2533">
        <v>0</v>
      </c>
      <c r="EY34" s="2533">
        <v>-12.594101165334404</v>
      </c>
      <c r="EZ34" s="2533">
        <v>0.68711329089298268</v>
      </c>
      <c r="FA34" s="2533">
        <v>0</v>
      </c>
      <c r="FB34" s="2533">
        <v>0</v>
      </c>
      <c r="FC34" s="2533">
        <v>0</v>
      </c>
      <c r="FD34" s="2533"/>
      <c r="FE34" s="2533">
        <v>1154.75</v>
      </c>
      <c r="FF34" s="2533">
        <v>490.29</v>
      </c>
      <c r="FG34" s="2533"/>
      <c r="FH34" s="2533">
        <v>1154.75</v>
      </c>
      <c r="FI34" s="2533">
        <v>490.29</v>
      </c>
      <c r="FJ34" s="2533">
        <v>0</v>
      </c>
      <c r="FK34" s="2533"/>
      <c r="FL34" s="2533">
        <v>0</v>
      </c>
      <c r="FM34" s="2533">
        <v>0</v>
      </c>
      <c r="FN34" s="2533"/>
      <c r="FO34" s="2533">
        <v>0</v>
      </c>
      <c r="FP34" s="2533">
        <v>0</v>
      </c>
      <c r="FQ34" s="2533"/>
      <c r="FR34" s="2533">
        <v>0</v>
      </c>
      <c r="FS34" s="2533">
        <v>151</v>
      </c>
      <c r="FT34" s="2533">
        <v>0</v>
      </c>
      <c r="FU34" s="2533">
        <v>0</v>
      </c>
      <c r="FV34" s="2533">
        <v>0</v>
      </c>
      <c r="FW34" s="2533"/>
      <c r="FX34" s="2533">
        <v>0</v>
      </c>
      <c r="FY34" s="2533">
        <v>-68.959224293370397</v>
      </c>
      <c r="FZ34" s="2533"/>
      <c r="GA34" s="2533">
        <v>-68.959224293370397</v>
      </c>
      <c r="GB34" s="2533"/>
      <c r="GC34" s="2533">
        <v>0</v>
      </c>
      <c r="GD34" s="2533">
        <v>0</v>
      </c>
      <c r="GE34" s="2533">
        <v>0</v>
      </c>
      <c r="GF34" s="2533">
        <v>0</v>
      </c>
    </row>
    <row r="35" spans="1:188" ht="14.5" customHeight="1">
      <c r="A35" s="2533">
        <v>34</v>
      </c>
      <c r="B35" s="2533" t="s">
        <v>3769</v>
      </c>
      <c r="C35" s="2533" t="s">
        <v>2987</v>
      </c>
      <c r="D35" s="2533" t="s">
        <v>1921</v>
      </c>
      <c r="E35" s="2533" t="s">
        <v>224</v>
      </c>
      <c r="F35" s="2533" t="s">
        <v>224</v>
      </c>
      <c r="G35" s="2533" t="s">
        <v>2163</v>
      </c>
      <c r="H35" s="2533" t="s">
        <v>2163</v>
      </c>
      <c r="I35" s="2533" t="s">
        <v>2988</v>
      </c>
      <c r="J35" s="2533" t="s">
        <v>3765</v>
      </c>
      <c r="K35" s="2534">
        <v>45383</v>
      </c>
      <c r="L35" s="2533">
        <v>0</v>
      </c>
      <c r="M35" s="2533">
        <v>0</v>
      </c>
      <c r="N35" s="2533">
        <v>0.40699999999999997</v>
      </c>
      <c r="O35" s="2533">
        <v>0.40699999999999997</v>
      </c>
      <c r="P35" s="2533">
        <v>0.40699999999999997</v>
      </c>
      <c r="Q35" s="2533">
        <v>0.40699999999999997</v>
      </c>
      <c r="R35" s="2533"/>
      <c r="S35" s="2533">
        <v>1165.8900000000001</v>
      </c>
      <c r="T35" s="2533">
        <v>487.82</v>
      </c>
      <c r="U35" s="2533"/>
      <c r="V35" s="2533">
        <v>673.05997000000002</v>
      </c>
      <c r="W35" s="2533">
        <v>673.05997000000002</v>
      </c>
      <c r="X35" s="2533">
        <v>669.53127999999992</v>
      </c>
      <c r="Y35" s="2533">
        <v>0</v>
      </c>
      <c r="Z35" s="2533">
        <v>35.845538669202405</v>
      </c>
      <c r="AA35" s="2533">
        <v>0</v>
      </c>
      <c r="AB35" s="2533">
        <v>0</v>
      </c>
      <c r="AC35" s="2533">
        <v>12.479035159048006</v>
      </c>
      <c r="AD35" s="2533">
        <v>2.7147462433898411</v>
      </c>
      <c r="AE35" s="2533">
        <v>335.54572545701552</v>
      </c>
      <c r="AF35" s="2533">
        <v>170.82012245801644</v>
      </c>
      <c r="AG35" s="2533">
        <v>8.351083353516394</v>
      </c>
      <c r="AH35" s="2533">
        <v>3.5561856458650225</v>
      </c>
      <c r="AI35" s="2533">
        <v>8.7598547463047464E-3</v>
      </c>
      <c r="AJ35" s="2533">
        <v>0</v>
      </c>
      <c r="AK35" s="2533">
        <v>5.5389190898707792</v>
      </c>
      <c r="AL35" s="2533">
        <v>4.3098501216971759</v>
      </c>
      <c r="AM35" s="2533"/>
      <c r="AN35" s="2533">
        <v>0.49718403697297497</v>
      </c>
      <c r="AO35" s="2533">
        <v>9.2067456115709856</v>
      </c>
      <c r="AP35" s="2533">
        <v>43.014228548743084</v>
      </c>
      <c r="AQ35" s="2533">
        <v>0</v>
      </c>
      <c r="AR35" s="2533">
        <v>0</v>
      </c>
      <c r="AS35" s="2533">
        <v>9.6651748288205104E-14</v>
      </c>
      <c r="AT35" s="2533">
        <v>1.7719762350384967</v>
      </c>
      <c r="AU35" s="2533">
        <v>0</v>
      </c>
      <c r="AV35" s="2533">
        <v>-1.3163468710033755E-2</v>
      </c>
      <c r="AW35" s="2533">
        <v>-0.16202206400577518</v>
      </c>
      <c r="AX35" s="2533">
        <v>1.0212904438505537</v>
      </c>
      <c r="AY35" s="2533">
        <v>2.9949016637573802</v>
      </c>
      <c r="AZ35" s="2533">
        <v>0</v>
      </c>
      <c r="BA35" s="2533"/>
      <c r="BB35" s="2533">
        <v>-8.1205747375829311</v>
      </c>
      <c r="BC35" s="2533">
        <v>9.3888934413419651</v>
      </c>
      <c r="BD35" s="2533">
        <v>3.9796247578966351</v>
      </c>
      <c r="BE35" s="2533">
        <v>0.28268717007118421</v>
      </c>
      <c r="BF35" s="2533">
        <v>1.255383770420029</v>
      </c>
      <c r="BG35" s="2533">
        <v>18.66541979583846</v>
      </c>
      <c r="BH35" s="2533">
        <v>0</v>
      </c>
      <c r="BI35" s="2533">
        <v>0</v>
      </c>
      <c r="BJ35" s="2533">
        <v>0</v>
      </c>
      <c r="BK35" s="2533">
        <v>0</v>
      </c>
      <c r="BL35" s="2533">
        <v>0</v>
      </c>
      <c r="BM35" s="2533"/>
      <c r="BN35" s="2533"/>
      <c r="BO35" s="2533"/>
      <c r="BP35" s="2533"/>
      <c r="BQ35" s="2533"/>
      <c r="BR35" s="2533"/>
      <c r="BS35" s="2533"/>
      <c r="BT35" s="2533"/>
      <c r="BU35" s="2533"/>
      <c r="BV35" s="2533">
        <v>195.00323795224273</v>
      </c>
      <c r="BW35" s="2533"/>
      <c r="BX35" s="2533"/>
      <c r="BY35" s="2533"/>
      <c r="BZ35" s="2533"/>
      <c r="CA35" s="2533"/>
      <c r="CB35" s="2533"/>
      <c r="CC35" s="2533"/>
      <c r="CD35" s="2533"/>
      <c r="CE35" s="2533"/>
      <c r="CF35" s="2533"/>
      <c r="CG35" s="2533"/>
      <c r="CH35" s="2533"/>
      <c r="CI35" s="2533">
        <v>674.46640000000002</v>
      </c>
      <c r="CJ35" s="2533">
        <v>1.3764300000000276</v>
      </c>
      <c r="CK35" s="2533"/>
      <c r="CL35" s="2533"/>
      <c r="CM35" s="2533"/>
      <c r="CN35" s="2533"/>
      <c r="CO35" s="2533">
        <v>-4.5339800000000405</v>
      </c>
      <c r="CP35" s="2533">
        <v>1.0052900000000111</v>
      </c>
      <c r="CQ35" s="2533">
        <v>30</v>
      </c>
      <c r="CR35" s="2533">
        <v>-7.564324213115583</v>
      </c>
      <c r="CS35" s="2533">
        <v>2.3092638912203256E-14</v>
      </c>
      <c r="CT35" s="2533">
        <v>-0.66087816879426242</v>
      </c>
      <c r="CU35" s="2533">
        <v>0</v>
      </c>
      <c r="CV35" s="2533">
        <v>0</v>
      </c>
      <c r="CW35" s="2533">
        <v>0</v>
      </c>
      <c r="CX35" s="2533">
        <v>-2.2117534180667864E-2</v>
      </c>
      <c r="CY35" s="2533">
        <v>-2.0539524081892857E-2</v>
      </c>
      <c r="CZ35" s="2533">
        <v>0.41322443504996231</v>
      </c>
      <c r="DA35" s="2533">
        <v>0</v>
      </c>
      <c r="DB35" s="2533">
        <v>0</v>
      </c>
      <c r="DC35" s="2533">
        <v>9.0612522046575918</v>
      </c>
      <c r="DD35" s="2533">
        <v>6.6592558263770307E-2</v>
      </c>
      <c r="DE35" s="2533">
        <v>1.499530445346442E-2</v>
      </c>
      <c r="DF35" s="2533">
        <v>0.21110149724933036</v>
      </c>
      <c r="DG35" s="2533">
        <v>0.99011798986079924</v>
      </c>
      <c r="DH35" s="2533">
        <v>0</v>
      </c>
      <c r="DI35" s="2533">
        <v>-2.5787031081638991</v>
      </c>
      <c r="DJ35" s="2533"/>
      <c r="DK35" s="2533">
        <v>0</v>
      </c>
      <c r="DL35" s="2533">
        <v>-6.5801975934054978E-4</v>
      </c>
      <c r="DM35" s="2533">
        <v>-6.5517724049824366E-2</v>
      </c>
      <c r="DN35" s="2533">
        <v>0</v>
      </c>
      <c r="DO35" s="2533">
        <v>-0.30678079070280179</v>
      </c>
      <c r="DP35" s="2533">
        <v>-3.2379489434698816E-2</v>
      </c>
      <c r="DQ35" s="2533">
        <v>0</v>
      </c>
      <c r="DR35" s="2533">
        <v>-12.874277366311924</v>
      </c>
      <c r="DS35" s="2533"/>
      <c r="DT35" s="2533"/>
      <c r="DU35" s="2533"/>
      <c r="DV35" s="2533">
        <v>335.54572545701552</v>
      </c>
      <c r="DW35" s="2533">
        <v>0</v>
      </c>
      <c r="DX35" s="2533">
        <v>0</v>
      </c>
      <c r="DY35" s="2533">
        <v>-12.486760000000041</v>
      </c>
      <c r="DZ35" s="2533">
        <v>3.8461500000000024</v>
      </c>
      <c r="EA35" s="2533">
        <v>7.9527799999999989</v>
      </c>
      <c r="EB35" s="2533">
        <v>-2.8408600000000002</v>
      </c>
      <c r="EC35" s="2533">
        <v>-1.0711523054457643</v>
      </c>
      <c r="ED35" s="2533">
        <v>-7.1135104507501188</v>
      </c>
      <c r="EE35" s="2533">
        <v>-0.16572463418248254</v>
      </c>
      <c r="EF35" s="2533">
        <v>-1.1772021408593599E-2</v>
      </c>
      <c r="EG35" s="2533">
        <v>-5.2278299781571835E-2</v>
      </c>
      <c r="EH35" s="2533">
        <v>-0.77728933146016388</v>
      </c>
      <c r="EI35" s="2533">
        <v>7.4701745961373467</v>
      </c>
      <c r="EJ35" s="2533">
        <v>1.6109841187537246</v>
      </c>
      <c r="EK35" s="2533">
        <v>0</v>
      </c>
      <c r="EL35" s="2533">
        <v>0</v>
      </c>
      <c r="EM35" s="2533">
        <v>0</v>
      </c>
      <c r="EN35" s="2533">
        <v>0.30773472645089456</v>
      </c>
      <c r="EO35" s="2533">
        <v>0</v>
      </c>
      <c r="EP35" s="2533">
        <v>3.7520209126214317</v>
      </c>
      <c r="EQ35" s="2533">
        <v>10.108464960962944</v>
      </c>
      <c r="ER35" s="2533">
        <v>8.7823256103232379E-11</v>
      </c>
      <c r="ES35" s="2533">
        <v>1.1518167096943281E-10</v>
      </c>
      <c r="ET35" s="2533">
        <v>-0.37748014121386131</v>
      </c>
      <c r="EU35" s="2533">
        <v>-1.1977776665184123</v>
      </c>
      <c r="EV35" s="2533">
        <v>-1.7968050507841657</v>
      </c>
      <c r="EW35" s="2533">
        <v>-1.2509057265948309E-2</v>
      </c>
      <c r="EX35" s="2533">
        <v>0</v>
      </c>
      <c r="EY35" s="2533">
        <v>3.1523980161691894</v>
      </c>
      <c r="EZ35" s="2533">
        <v>-0.1719896121730895</v>
      </c>
      <c r="FA35" s="2533">
        <v>0</v>
      </c>
      <c r="FB35" s="2533">
        <v>0</v>
      </c>
      <c r="FC35" s="2533">
        <v>0</v>
      </c>
      <c r="FD35" s="2533"/>
      <c r="FE35" s="2533">
        <v>1154.75</v>
      </c>
      <c r="FF35" s="2533">
        <v>490.29</v>
      </c>
      <c r="FG35" s="2533"/>
      <c r="FH35" s="2533">
        <v>1154.75</v>
      </c>
      <c r="FI35" s="2533">
        <v>490.29</v>
      </c>
      <c r="FJ35" s="2533">
        <v>0</v>
      </c>
      <c r="FK35" s="2533"/>
      <c r="FL35" s="2533">
        <v>0</v>
      </c>
      <c r="FM35" s="2533">
        <v>0</v>
      </c>
      <c r="FN35" s="2533"/>
      <c r="FO35" s="2533">
        <v>0</v>
      </c>
      <c r="FP35" s="2533">
        <v>0</v>
      </c>
      <c r="FQ35" s="2533"/>
      <c r="FR35" s="2533">
        <v>0</v>
      </c>
      <c r="FS35" s="2533">
        <v>151</v>
      </c>
      <c r="FT35" s="2533">
        <v>0</v>
      </c>
      <c r="FU35" s="2533">
        <v>0</v>
      </c>
      <c r="FV35" s="2533">
        <v>0</v>
      </c>
      <c r="FW35" s="2533"/>
      <c r="FX35" s="2533">
        <v>0</v>
      </c>
      <c r="FY35" s="2533">
        <v>-68.959224293370397</v>
      </c>
      <c r="FZ35" s="2533"/>
      <c r="GA35" s="2533">
        <v>-68.959224293370397</v>
      </c>
      <c r="GB35" s="2533"/>
      <c r="GC35" s="2533">
        <v>0</v>
      </c>
      <c r="GD35" s="2533">
        <v>0</v>
      </c>
      <c r="GE35" s="2533">
        <v>0</v>
      </c>
      <c r="GF35" s="2533">
        <v>0</v>
      </c>
    </row>
    <row r="36" spans="1:188" ht="14.5" customHeight="1">
      <c r="A36" s="2533">
        <v>35</v>
      </c>
      <c r="B36" s="2533" t="s">
        <v>463</v>
      </c>
      <c r="C36" s="2533" t="s">
        <v>2987</v>
      </c>
      <c r="D36" s="2533" t="s">
        <v>1921</v>
      </c>
      <c r="E36" s="2533" t="s">
        <v>224</v>
      </c>
      <c r="F36" s="2533" t="s">
        <v>224</v>
      </c>
      <c r="G36" s="2533" t="s">
        <v>2163</v>
      </c>
      <c r="H36" s="2533" t="s">
        <v>2163</v>
      </c>
      <c r="I36" s="2533" t="s">
        <v>3775</v>
      </c>
      <c r="J36" s="2533" t="s">
        <v>3765</v>
      </c>
      <c r="K36" s="2534">
        <v>45383</v>
      </c>
      <c r="L36" s="2533">
        <v>0</v>
      </c>
      <c r="M36" s="2533">
        <v>0</v>
      </c>
      <c r="N36" s="2533">
        <v>55.005000000000003</v>
      </c>
      <c r="O36" s="2533">
        <v>55.005000000000003</v>
      </c>
      <c r="P36" s="2533">
        <v>55.005000000000003</v>
      </c>
      <c r="Q36" s="2533">
        <v>55.005000000000003</v>
      </c>
      <c r="R36" s="2533"/>
      <c r="S36" s="2533">
        <v>366.26</v>
      </c>
      <c r="T36" s="2533">
        <v>312.13</v>
      </c>
      <c r="U36" s="2533"/>
      <c r="V36" s="2533">
        <v>37314.841950000002</v>
      </c>
      <c r="W36" s="2533">
        <v>37314.841950000002</v>
      </c>
      <c r="X36" s="2533">
        <v>36915.505650000006</v>
      </c>
      <c r="Y36" s="2533">
        <v>0</v>
      </c>
      <c r="Z36" s="2533">
        <v>4844.4320749372937</v>
      </c>
      <c r="AA36" s="2533">
        <v>0</v>
      </c>
      <c r="AB36" s="2533">
        <v>0</v>
      </c>
      <c r="AC36" s="2533">
        <v>337.30468248717256</v>
      </c>
      <c r="AD36" s="2533">
        <v>73.375220775304129</v>
      </c>
      <c r="AE36" s="2533">
        <v>9069.6257102844575</v>
      </c>
      <c r="AF36" s="2533">
        <v>13422.034220620504</v>
      </c>
      <c r="AG36" s="2533">
        <v>1128.6273706638067</v>
      </c>
      <c r="AH36" s="2533">
        <v>480.60931560394494</v>
      </c>
      <c r="AI36" s="2533">
        <v>1.1838717698292203</v>
      </c>
      <c r="AJ36" s="2533">
        <v>0</v>
      </c>
      <c r="AK36" s="2533">
        <v>332.06683699269445</v>
      </c>
      <c r="AL36" s="2533">
        <v>582.46512516941812</v>
      </c>
      <c r="AM36" s="2533"/>
      <c r="AN36" s="2533">
        <v>67.193139935377133</v>
      </c>
      <c r="AO36" s="2533">
        <v>248.85566943685689</v>
      </c>
      <c r="AP36" s="2533">
        <v>1162.6497091927142</v>
      </c>
      <c r="AQ36" s="2533">
        <v>0</v>
      </c>
      <c r="AR36" s="2533">
        <v>0</v>
      </c>
      <c r="AS36" s="2533">
        <v>1.3062234433888753E-11</v>
      </c>
      <c r="AT36" s="2533">
        <v>239.47801672799145</v>
      </c>
      <c r="AU36" s="2533">
        <v>0</v>
      </c>
      <c r="AV36" s="2533">
        <v>-1.7790088363523509</v>
      </c>
      <c r="AW36" s="2533">
        <v>-21.896863957340699</v>
      </c>
      <c r="AX36" s="2533">
        <v>138.02476870761598</v>
      </c>
      <c r="AY36" s="2533">
        <v>404.75323345202634</v>
      </c>
      <c r="AZ36" s="2533">
        <v>0</v>
      </c>
      <c r="BA36" s="2533"/>
      <c r="BB36" s="2533">
        <v>-695.03969006165676</v>
      </c>
      <c r="BC36" s="2533">
        <v>287.04848589157922</v>
      </c>
      <c r="BD36" s="2533">
        <v>537.83601918453178</v>
      </c>
      <c r="BE36" s="2533">
        <v>38.204441743895551</v>
      </c>
      <c r="BF36" s="2533">
        <v>169.66187786720812</v>
      </c>
      <c r="BG36" s="2533">
        <v>2522.5833313761541</v>
      </c>
      <c r="BH36" s="2533">
        <v>0</v>
      </c>
      <c r="BI36" s="2533">
        <v>0</v>
      </c>
      <c r="BJ36" s="2533">
        <v>0</v>
      </c>
      <c r="BK36" s="2533">
        <v>0</v>
      </c>
      <c r="BL36" s="2533">
        <v>0</v>
      </c>
      <c r="BM36" s="2533"/>
      <c r="BN36" s="2533"/>
      <c r="BO36" s="2533"/>
      <c r="BP36" s="2533"/>
      <c r="BQ36" s="2533"/>
      <c r="BR36" s="2533"/>
      <c r="BS36" s="2533"/>
      <c r="BT36" s="2533"/>
      <c r="BU36" s="2533"/>
      <c r="BV36" s="2533">
        <v>16690.319890792292</v>
      </c>
      <c r="BW36" s="2533"/>
      <c r="BX36" s="2533"/>
      <c r="BY36" s="2533"/>
      <c r="BZ36" s="2533"/>
      <c r="CA36" s="2533"/>
      <c r="CB36" s="2533"/>
      <c r="CC36" s="2533"/>
      <c r="CD36" s="2533"/>
      <c r="CE36" s="2533"/>
      <c r="CF36" s="2533"/>
      <c r="CG36" s="2533"/>
      <c r="CH36" s="2533"/>
      <c r="CI36" s="2533">
        <v>36918.861299999997</v>
      </c>
      <c r="CJ36" s="2533">
        <v>-396.01065000000381</v>
      </c>
      <c r="CK36" s="2533"/>
      <c r="CL36" s="2533"/>
      <c r="CM36" s="2533"/>
      <c r="CN36" s="2533"/>
      <c r="CO36" s="2533">
        <v>-609.45539999999914</v>
      </c>
      <c r="CP36" s="2533">
        <v>210.11909999999963</v>
      </c>
      <c r="CQ36" s="2533">
        <v>30</v>
      </c>
      <c r="CR36" s="2533">
        <v>-481.58991786577099</v>
      </c>
      <c r="CS36" s="2533">
        <v>3.979039320256561E-13</v>
      </c>
      <c r="CT36" s="2533">
        <v>-17.863154511530638</v>
      </c>
      <c r="CU36" s="2533">
        <v>0</v>
      </c>
      <c r="CV36" s="2533">
        <v>0</v>
      </c>
      <c r="CW36" s="2533">
        <v>0</v>
      </c>
      <c r="CX36" s="2533">
        <v>-2.9891276845395964</v>
      </c>
      <c r="CY36" s="2533">
        <v>-2.7758636907236109</v>
      </c>
      <c r="CZ36" s="2533">
        <v>11.168791272985416</v>
      </c>
      <c r="DA36" s="2533">
        <v>0</v>
      </c>
      <c r="DB36" s="2533">
        <v>0</v>
      </c>
      <c r="DC36" s="2533">
        <v>711.97956904923194</v>
      </c>
      <c r="DD36" s="2533">
        <v>8.9998124503653116</v>
      </c>
      <c r="DE36" s="2533">
        <v>2.0265767112108364</v>
      </c>
      <c r="DF36" s="2533">
        <v>28.529822742504734</v>
      </c>
      <c r="DG36" s="2533">
        <v>133.81189197123649</v>
      </c>
      <c r="DH36" s="2533">
        <v>0</v>
      </c>
      <c r="DI36" s="2533">
        <v>-348.50507239448444</v>
      </c>
      <c r="DJ36" s="2533"/>
      <c r="DK36" s="2533">
        <v>0</v>
      </c>
      <c r="DL36" s="2533">
        <v>-8.89296728809017E-2</v>
      </c>
      <c r="DM36" s="2533">
        <v>-8.8545513792644215</v>
      </c>
      <c r="DN36" s="2533">
        <v>0</v>
      </c>
      <c r="DO36" s="2533">
        <v>-41.460632414269369</v>
      </c>
      <c r="DP36" s="2533">
        <v>-4.3760044627901991</v>
      </c>
      <c r="DQ36" s="2533">
        <v>0</v>
      </c>
      <c r="DR36" s="2533">
        <v>-713.36649787539454</v>
      </c>
      <c r="DS36" s="2533"/>
      <c r="DT36" s="2533"/>
      <c r="DU36" s="2533"/>
      <c r="DV36" s="2533">
        <v>9069.6257102844575</v>
      </c>
      <c r="DW36" s="2533">
        <v>0</v>
      </c>
      <c r="DX36" s="2533">
        <v>0</v>
      </c>
      <c r="DY36" s="2533">
        <v>-702.41384999999889</v>
      </c>
      <c r="DZ36" s="2533">
        <v>191.9674499999999</v>
      </c>
      <c r="EA36" s="2533">
        <v>92.958449999999999</v>
      </c>
      <c r="EB36" s="2533">
        <v>18.15165</v>
      </c>
      <c r="EC36" s="2533">
        <v>-28.952687374736342</v>
      </c>
      <c r="ED36" s="2533">
        <v>-558.93754977360072</v>
      </c>
      <c r="EE36" s="2533">
        <v>-22.397256764637476</v>
      </c>
      <c r="EF36" s="2533">
        <v>-1.590958323291624</v>
      </c>
      <c r="EG36" s="2533">
        <v>-7.0652773451728725</v>
      </c>
      <c r="EH36" s="2533">
        <v>-105.0486478549541</v>
      </c>
      <c r="EI36" s="2533">
        <v>201.91449701291151</v>
      </c>
      <c r="EJ36" s="2533">
        <v>43.54443450905724</v>
      </c>
      <c r="EK36" s="2533">
        <v>0</v>
      </c>
      <c r="EL36" s="2533">
        <v>0</v>
      </c>
      <c r="EM36" s="2533">
        <v>0</v>
      </c>
      <c r="EN36" s="2533">
        <v>41.589554369610461</v>
      </c>
      <c r="EO36" s="2533">
        <v>0</v>
      </c>
      <c r="EP36" s="2533">
        <v>507.07594667995545</v>
      </c>
      <c r="EQ36" s="2533">
        <v>1366.132961124734</v>
      </c>
      <c r="ER36" s="2533">
        <v>1.1869086491298028E-8</v>
      </c>
      <c r="ES36" s="2533">
        <v>1.5566505679787844E-8</v>
      </c>
      <c r="ET36" s="2533">
        <v>-51.015467241937188</v>
      </c>
      <c r="EU36" s="2533">
        <v>-161.87656154015986</v>
      </c>
      <c r="EV36" s="2533">
        <v>-242.83356712133426</v>
      </c>
      <c r="EW36" s="2533">
        <v>-1.6905668179692839</v>
      </c>
      <c r="EX36" s="2533">
        <v>0</v>
      </c>
      <c r="EY36" s="2533">
        <v>426.03845916311127</v>
      </c>
      <c r="EZ36" s="2533">
        <v>-23.243952377348364</v>
      </c>
      <c r="FA36" s="2533">
        <v>0</v>
      </c>
      <c r="FB36" s="2533">
        <v>0</v>
      </c>
      <c r="FC36" s="2533">
        <v>0</v>
      </c>
      <c r="FD36" s="2533"/>
      <c r="FE36" s="2533">
        <v>355.18</v>
      </c>
      <c r="FF36" s="2533">
        <v>315.95</v>
      </c>
      <c r="FG36" s="2533"/>
      <c r="FH36" s="2533">
        <v>355.18</v>
      </c>
      <c r="FI36" s="2533">
        <v>315.95</v>
      </c>
      <c r="FJ36" s="2533">
        <v>0</v>
      </c>
      <c r="FK36" s="2533"/>
      <c r="FL36" s="2533">
        <v>0</v>
      </c>
      <c r="FM36" s="2533">
        <v>0</v>
      </c>
      <c r="FN36" s="2533"/>
      <c r="FO36" s="2533">
        <v>0</v>
      </c>
      <c r="FP36" s="2533">
        <v>0</v>
      </c>
      <c r="FQ36" s="2533"/>
      <c r="FR36" s="2533">
        <v>0</v>
      </c>
      <c r="FS36" s="2533">
        <v>151</v>
      </c>
      <c r="FT36" s="2533">
        <v>0</v>
      </c>
      <c r="FU36" s="2533">
        <v>0</v>
      </c>
      <c r="FV36" s="2533">
        <v>0</v>
      </c>
      <c r="FW36" s="2533"/>
      <c r="FX36" s="2533">
        <v>0</v>
      </c>
      <c r="FY36" s="2533">
        <v>-68.959224293370397</v>
      </c>
      <c r="FZ36" s="2533"/>
      <c r="GA36" s="2533">
        <v>-68.959224293370397</v>
      </c>
      <c r="GB36" s="2533"/>
      <c r="GC36" s="2533">
        <v>0</v>
      </c>
      <c r="GD36" s="2533">
        <v>0</v>
      </c>
      <c r="GE36" s="2533">
        <v>0</v>
      </c>
      <c r="GF36" s="2533">
        <v>0</v>
      </c>
    </row>
    <row r="37" spans="1:188" ht="14.5" customHeight="1">
      <c r="A37" s="2533">
        <v>36</v>
      </c>
      <c r="B37" s="2533" t="s">
        <v>3766</v>
      </c>
      <c r="C37" s="2533" t="s">
        <v>2987</v>
      </c>
      <c r="D37" s="2533" t="s">
        <v>1921</v>
      </c>
      <c r="E37" s="2533" t="s">
        <v>224</v>
      </c>
      <c r="F37" s="2533" t="s">
        <v>224</v>
      </c>
      <c r="G37" s="2533" t="s">
        <v>2163</v>
      </c>
      <c r="H37" s="2533" t="s">
        <v>2163</v>
      </c>
      <c r="I37" s="2533" t="s">
        <v>3775</v>
      </c>
      <c r="J37" s="2533" t="s">
        <v>3765</v>
      </c>
      <c r="K37" s="2534">
        <v>45383</v>
      </c>
      <c r="L37" s="2533">
        <v>0</v>
      </c>
      <c r="M37" s="2533">
        <v>0</v>
      </c>
      <c r="N37" s="2533">
        <v>-1.0429999999999999</v>
      </c>
      <c r="O37" s="2533">
        <v>-1.0429999999999999</v>
      </c>
      <c r="P37" s="2533">
        <v>-1.0429999999999999</v>
      </c>
      <c r="Q37" s="2533">
        <v>-1.0429999999999999</v>
      </c>
      <c r="R37" s="2533"/>
      <c r="S37" s="2533">
        <v>366.26</v>
      </c>
      <c r="T37" s="2533">
        <v>312.13</v>
      </c>
      <c r="U37" s="2533"/>
      <c r="V37" s="2533">
        <v>-707.56076999999993</v>
      </c>
      <c r="W37" s="2533">
        <v>-707.56076999999993</v>
      </c>
      <c r="X37" s="2533">
        <v>-699.98858999999993</v>
      </c>
      <c r="Y37" s="2533">
        <v>0</v>
      </c>
      <c r="Z37" s="2533">
        <v>-91.859697375867597</v>
      </c>
      <c r="AA37" s="2533">
        <v>0</v>
      </c>
      <c r="AB37" s="2533">
        <v>0</v>
      </c>
      <c r="AC37" s="2533">
        <v>-6.3959418931755456</v>
      </c>
      <c r="AD37" s="2533">
        <v>-1.3913345199280465</v>
      </c>
      <c r="AE37" s="2533">
        <v>-171.97744961052064</v>
      </c>
      <c r="AF37" s="2533">
        <v>-254.50743918020513</v>
      </c>
      <c r="AG37" s="2533">
        <v>-21.400933507905648</v>
      </c>
      <c r="AH37" s="2533">
        <v>-9.1132718148334604</v>
      </c>
      <c r="AI37" s="2533">
        <v>-2.2448472973945581E-2</v>
      </c>
      <c r="AJ37" s="2533">
        <v>0</v>
      </c>
      <c r="AK37" s="2533">
        <v>-6.2966223249410103</v>
      </c>
      <c r="AL37" s="2533">
        <v>-11.044652768870158</v>
      </c>
      <c r="AM37" s="2533"/>
      <c r="AN37" s="2533">
        <v>-1.2741104436432749</v>
      </c>
      <c r="AO37" s="2533">
        <v>-4.7187794422805505</v>
      </c>
      <c r="AP37" s="2533">
        <v>-22.046062115953109</v>
      </c>
      <c r="AQ37" s="2533">
        <v>0</v>
      </c>
      <c r="AR37" s="2533">
        <v>0</v>
      </c>
      <c r="AS37" s="2533">
        <v>-2.4768494708746419E-13</v>
      </c>
      <c r="AT37" s="2533">
        <v>-4.5409612116588507</v>
      </c>
      <c r="AU37" s="2533">
        <v>0</v>
      </c>
      <c r="AV37" s="2533">
        <v>3.3733409986646701E-2</v>
      </c>
      <c r="AW37" s="2533">
        <v>0.41520641955288329</v>
      </c>
      <c r="AX37" s="2533">
        <v>-2.6172135944376596</v>
      </c>
      <c r="AY37" s="2533">
        <v>-7.6748954184249323</v>
      </c>
      <c r="AZ37" s="2533">
        <v>0</v>
      </c>
      <c r="BA37" s="2533"/>
      <c r="BB37" s="2533">
        <v>13.179281824094316</v>
      </c>
      <c r="BC37" s="2533">
        <v>-5.4429882880632139</v>
      </c>
      <c r="BD37" s="2533">
        <v>-10.198399563848133</v>
      </c>
      <c r="BE37" s="2533">
        <v>-0.72442928349937374</v>
      </c>
      <c r="BF37" s="2533">
        <v>-3.2171136917643497</v>
      </c>
      <c r="BG37" s="2533">
        <v>-47.833004538229766</v>
      </c>
      <c r="BH37" s="2533">
        <v>0</v>
      </c>
      <c r="BI37" s="2533">
        <v>0</v>
      </c>
      <c r="BJ37" s="2533">
        <v>0</v>
      </c>
      <c r="BK37" s="2533">
        <v>0</v>
      </c>
      <c r="BL37" s="2533">
        <v>0</v>
      </c>
      <c r="BM37" s="2533"/>
      <c r="BN37" s="2533"/>
      <c r="BO37" s="2533"/>
      <c r="BP37" s="2533"/>
      <c r="BQ37" s="2533"/>
      <c r="BR37" s="2533"/>
      <c r="BS37" s="2533"/>
      <c r="BT37" s="2533"/>
      <c r="BU37" s="2533"/>
      <c r="BV37" s="2533">
        <v>-316.48038625754674</v>
      </c>
      <c r="BW37" s="2533"/>
      <c r="BX37" s="2533"/>
      <c r="BY37" s="2533"/>
      <c r="BZ37" s="2533"/>
      <c r="CA37" s="2533"/>
      <c r="CB37" s="2533"/>
      <c r="CC37" s="2533"/>
      <c r="CD37" s="2533"/>
      <c r="CE37" s="2533"/>
      <c r="CF37" s="2533"/>
      <c r="CG37" s="2533"/>
      <c r="CH37" s="2533"/>
      <c r="CI37" s="2533">
        <v>-697.97520000000009</v>
      </c>
      <c r="CJ37" s="2533">
        <v>9.5555699999998751</v>
      </c>
      <c r="CK37" s="2533"/>
      <c r="CL37" s="2533"/>
      <c r="CM37" s="2533"/>
      <c r="CN37" s="2533"/>
      <c r="CO37" s="2533">
        <v>11.556439999999983</v>
      </c>
      <c r="CP37" s="2533">
        <v>-3.9842599999999928</v>
      </c>
      <c r="CQ37" s="2533">
        <v>30</v>
      </c>
      <c r="CR37" s="2533">
        <v>9.1318659091716654</v>
      </c>
      <c r="CS37" s="2533">
        <v>-7.1054273576010019E-15</v>
      </c>
      <c r="CT37" s="2533">
        <v>0.33871957377558815</v>
      </c>
      <c r="CU37" s="2533">
        <v>0</v>
      </c>
      <c r="CV37" s="2533">
        <v>0</v>
      </c>
      <c r="CW37" s="2533">
        <v>0</v>
      </c>
      <c r="CX37" s="2533">
        <v>5.6679577765200051E-2</v>
      </c>
      <c r="CY37" s="2533">
        <v>5.2635684563670182E-2</v>
      </c>
      <c r="CZ37" s="2533">
        <v>-0.21178164344557371</v>
      </c>
      <c r="DA37" s="2533">
        <v>0</v>
      </c>
      <c r="DB37" s="2533">
        <v>0</v>
      </c>
      <c r="DC37" s="2533">
        <v>-13.500494328122016</v>
      </c>
      <c r="DD37" s="2533">
        <v>-0.17065365668086585</v>
      </c>
      <c r="DE37" s="2533">
        <v>-3.8427770380745518E-2</v>
      </c>
      <c r="DF37" s="2533">
        <v>-0.54098000400749768</v>
      </c>
      <c r="DG37" s="2533">
        <v>-2.5373293941641606</v>
      </c>
      <c r="DH37" s="2533">
        <v>0</v>
      </c>
      <c r="DI37" s="2533">
        <v>6.6083227071620367</v>
      </c>
      <c r="DJ37" s="2533"/>
      <c r="DK37" s="2533">
        <v>0</v>
      </c>
      <c r="DL37" s="2533">
        <v>1.6862766805705032E-3</v>
      </c>
      <c r="DM37" s="2533">
        <v>0.16789922895323528</v>
      </c>
      <c r="DN37" s="2533">
        <v>0</v>
      </c>
      <c r="DO37" s="2533">
        <v>0.78617288624821247</v>
      </c>
      <c r="DP37" s="2533">
        <v>8.2977413956734303E-2</v>
      </c>
      <c r="DQ37" s="2533">
        <v>0</v>
      </c>
      <c r="DR37" s="2533">
        <v>13.526793151241458</v>
      </c>
      <c r="DS37" s="2533"/>
      <c r="DT37" s="2533"/>
      <c r="DU37" s="2533"/>
      <c r="DV37" s="2533">
        <v>-171.97744961052064</v>
      </c>
      <c r="DW37" s="2533">
        <v>0</v>
      </c>
      <c r="DX37" s="2533">
        <v>0</v>
      </c>
      <c r="DY37" s="2533">
        <v>13.319109999999952</v>
      </c>
      <c r="DZ37" s="2533">
        <v>-3.6400700000000059</v>
      </c>
      <c r="EA37" s="2533">
        <v>-1.7626699999999997</v>
      </c>
      <c r="EB37" s="2533">
        <v>-0.34419</v>
      </c>
      <c r="EC37" s="2533">
        <v>0.5489983261857958</v>
      </c>
      <c r="ED37" s="2533">
        <v>10.598524941621042</v>
      </c>
      <c r="EE37" s="2533">
        <v>0.42469482420719729</v>
      </c>
      <c r="EF37" s="2533">
        <v>3.0167612602366396E-2</v>
      </c>
      <c r="EG37" s="2533">
        <v>0.13397117118471602</v>
      </c>
      <c r="EH37" s="2533">
        <v>1.9919232744789948</v>
      </c>
      <c r="EI37" s="2533">
        <v>-3.8286850356234283</v>
      </c>
      <c r="EJ37" s="2533">
        <v>-0.825685759348181</v>
      </c>
      <c r="EK37" s="2533">
        <v>0</v>
      </c>
      <c r="EL37" s="2533">
        <v>0</v>
      </c>
      <c r="EM37" s="2533">
        <v>0</v>
      </c>
      <c r="EN37" s="2533">
        <v>-0.78861749309160445</v>
      </c>
      <c r="EO37" s="2533">
        <v>0</v>
      </c>
      <c r="EP37" s="2533">
        <v>-9.6151297588799842</v>
      </c>
      <c r="EQ37" s="2533">
        <v>-25.904493745170395</v>
      </c>
      <c r="ER37" s="2533">
        <v>-2.250605801367847E-10</v>
      </c>
      <c r="ES37" s="2533">
        <v>-2.9517071946220742E-10</v>
      </c>
      <c r="ET37" s="2533">
        <v>0.96735082871267331</v>
      </c>
      <c r="EU37" s="2533">
        <v>3.0694892043702744</v>
      </c>
      <c r="EV37" s="2533">
        <v>4.6045888647859581</v>
      </c>
      <c r="EW37" s="2533">
        <v>3.2056380168019594E-2</v>
      </c>
      <c r="EX37" s="2533">
        <v>0</v>
      </c>
      <c r="EY37" s="2533">
        <v>-8.0785040070379974</v>
      </c>
      <c r="EZ37" s="2533">
        <v>0.44074979237477319</v>
      </c>
      <c r="FA37" s="2533">
        <v>0</v>
      </c>
      <c r="FB37" s="2533">
        <v>0</v>
      </c>
      <c r="FC37" s="2533">
        <v>0</v>
      </c>
      <c r="FD37" s="2533"/>
      <c r="FE37" s="2533">
        <v>355.18</v>
      </c>
      <c r="FF37" s="2533">
        <v>315.95</v>
      </c>
      <c r="FG37" s="2533"/>
      <c r="FH37" s="2533">
        <v>355.18</v>
      </c>
      <c r="FI37" s="2533">
        <v>315.95</v>
      </c>
      <c r="FJ37" s="2533">
        <v>0</v>
      </c>
      <c r="FK37" s="2533"/>
      <c r="FL37" s="2533">
        <v>0</v>
      </c>
      <c r="FM37" s="2533">
        <v>0</v>
      </c>
      <c r="FN37" s="2533"/>
      <c r="FO37" s="2533">
        <v>0</v>
      </c>
      <c r="FP37" s="2533">
        <v>0</v>
      </c>
      <c r="FQ37" s="2533"/>
      <c r="FR37" s="2533">
        <v>0</v>
      </c>
      <c r="FS37" s="2533">
        <v>151</v>
      </c>
      <c r="FT37" s="2533">
        <v>0</v>
      </c>
      <c r="FU37" s="2533">
        <v>0</v>
      </c>
      <c r="FV37" s="2533">
        <v>0</v>
      </c>
      <c r="FW37" s="2533"/>
      <c r="FX37" s="2533">
        <v>0</v>
      </c>
      <c r="FY37" s="2533">
        <v>-68.959224293370397</v>
      </c>
      <c r="FZ37" s="2533"/>
      <c r="GA37" s="2533">
        <v>-68.959224293370397</v>
      </c>
      <c r="GB37" s="2533"/>
      <c r="GC37" s="2533">
        <v>0</v>
      </c>
      <c r="GD37" s="2533">
        <v>0</v>
      </c>
      <c r="GE37" s="2533">
        <v>0</v>
      </c>
      <c r="GF37" s="2533">
        <v>0</v>
      </c>
    </row>
    <row r="38" spans="1:188" s="940" customFormat="1" ht="14.5" customHeight="1">
      <c r="A38" s="2533">
        <v>37</v>
      </c>
      <c r="B38" s="2533" t="s">
        <v>3767</v>
      </c>
      <c r="C38" s="2533" t="s">
        <v>2987</v>
      </c>
      <c r="D38" s="2533" t="s">
        <v>1921</v>
      </c>
      <c r="E38" s="2533" t="s">
        <v>224</v>
      </c>
      <c r="F38" s="2533" t="s">
        <v>224</v>
      </c>
      <c r="G38" s="2533" t="s">
        <v>2163</v>
      </c>
      <c r="H38" s="2533" t="s">
        <v>2163</v>
      </c>
      <c r="I38" s="2533" t="s">
        <v>3775</v>
      </c>
      <c r="J38" s="2533" t="s">
        <v>3765</v>
      </c>
      <c r="K38" s="2534">
        <v>45383</v>
      </c>
      <c r="L38" s="2533">
        <v>0</v>
      </c>
      <c r="M38" s="2533">
        <v>0</v>
      </c>
      <c r="N38" s="2533">
        <v>4.782</v>
      </c>
      <c r="O38" s="2533">
        <v>4.782</v>
      </c>
      <c r="P38" s="2533">
        <v>4.782</v>
      </c>
      <c r="Q38" s="2533">
        <v>4.782</v>
      </c>
      <c r="R38" s="2533"/>
      <c r="S38" s="2533">
        <v>366.26</v>
      </c>
      <c r="T38" s="2533">
        <v>312.13</v>
      </c>
      <c r="U38" s="2533"/>
      <c r="V38" s="2533">
        <v>3244.0609800000002</v>
      </c>
      <c r="W38" s="2533">
        <v>3244.0609800000002</v>
      </c>
      <c r="X38" s="2533">
        <v>3209.34366</v>
      </c>
      <c r="Y38" s="2533">
        <v>0</v>
      </c>
      <c r="Z38" s="2533">
        <v>421.16306121898259</v>
      </c>
      <c r="AA38" s="2533">
        <v>0</v>
      </c>
      <c r="AB38" s="2533">
        <v>0</v>
      </c>
      <c r="AC38" s="2533">
        <v>29.324443080695556</v>
      </c>
      <c r="AD38" s="2533">
        <v>6.3790620079539009</v>
      </c>
      <c r="AE38" s="2533">
        <v>788.4910489333746</v>
      </c>
      <c r="AF38" s="2533">
        <v>1166.8787863468274</v>
      </c>
      <c r="AG38" s="2533">
        <v>98.120099745738074</v>
      </c>
      <c r="AH38" s="2533">
        <v>41.782996949696653</v>
      </c>
      <c r="AI38" s="2533">
        <v>0.10292291252292213</v>
      </c>
      <c r="AJ38" s="2533">
        <v>0</v>
      </c>
      <c r="AK38" s="2533">
        <v>28.869077620199342</v>
      </c>
      <c r="AL38" s="2533">
        <v>50.638091601857234</v>
      </c>
      <c r="AM38" s="2533"/>
      <c r="AN38" s="2533">
        <v>5.8416070388323504</v>
      </c>
      <c r="AO38" s="2533">
        <v>21.634902486083984</v>
      </c>
      <c r="AP38" s="2533">
        <v>101.07791854121551</v>
      </c>
      <c r="AQ38" s="2533">
        <v>0</v>
      </c>
      <c r="AR38" s="2533">
        <v>0</v>
      </c>
      <c r="AS38" s="2533">
        <v>1.1355986739906556E-12</v>
      </c>
      <c r="AT38" s="2533">
        <v>20.819632324211529</v>
      </c>
      <c r="AU38" s="2533">
        <v>0</v>
      </c>
      <c r="AV38" s="2533">
        <v>-0.15466267167415582</v>
      </c>
      <c r="AW38" s="2533">
        <v>-1.9036597299155207</v>
      </c>
      <c r="AX38" s="2533">
        <v>11.999535386961542</v>
      </c>
      <c r="AY38" s="2533">
        <v>35.188254928962635</v>
      </c>
      <c r="AZ38" s="2533">
        <v>0</v>
      </c>
      <c r="BA38" s="2533"/>
      <c r="BB38" s="2533">
        <v>-60.425048593306826</v>
      </c>
      <c r="BC38" s="2533">
        <v>24.955292419480624</v>
      </c>
      <c r="BD38" s="2533">
        <v>46.758146418333439</v>
      </c>
      <c r="BE38" s="2533">
        <v>3.3214006075685574</v>
      </c>
      <c r="BF38" s="2533">
        <v>14.749988182183241</v>
      </c>
      <c r="BG38" s="2533">
        <v>219.30721735552711</v>
      </c>
      <c r="BH38" s="2533">
        <v>0</v>
      </c>
      <c r="BI38" s="2533">
        <v>0</v>
      </c>
      <c r="BJ38" s="2533">
        <v>0</v>
      </c>
      <c r="BK38" s="2533">
        <v>0</v>
      </c>
      <c r="BL38" s="2533">
        <v>0</v>
      </c>
      <c r="BM38" s="2533"/>
      <c r="BN38" s="2533"/>
      <c r="BO38" s="2533"/>
      <c r="BP38" s="2533"/>
      <c r="BQ38" s="2533"/>
      <c r="BR38" s="2533"/>
      <c r="BS38" s="2533"/>
      <c r="BT38" s="2533"/>
      <c r="BU38" s="2533"/>
      <c r="BV38" s="2533">
        <v>1451.0155389104398</v>
      </c>
      <c r="BW38" s="2533"/>
      <c r="BX38" s="2533"/>
      <c r="BY38" s="2533"/>
      <c r="BZ38" s="2533"/>
      <c r="CA38" s="2533"/>
      <c r="CB38" s="2533"/>
      <c r="CC38" s="2533"/>
      <c r="CD38" s="2533"/>
      <c r="CE38" s="2533"/>
      <c r="CF38" s="2533"/>
      <c r="CG38" s="2533"/>
      <c r="CH38" s="2533"/>
      <c r="CI38" s="2533">
        <v>3208.0014000000001</v>
      </c>
      <c r="CJ38" s="2533">
        <v>-36.089579999999842</v>
      </c>
      <c r="CK38" s="2533"/>
      <c r="CL38" s="2533"/>
      <c r="CM38" s="2533"/>
      <c r="CN38" s="2533"/>
      <c r="CO38" s="2533">
        <v>-52.984559999999924</v>
      </c>
      <c r="CP38" s="2533">
        <v>18.267239999999969</v>
      </c>
      <c r="CQ38" s="2533">
        <v>30</v>
      </c>
      <c r="CR38" s="2533">
        <v>-41.868248108973148</v>
      </c>
      <c r="CS38" s="2533">
        <v>3.1974423109204508E-14</v>
      </c>
      <c r="CT38" s="2533">
        <v>-1.5529789087199077</v>
      </c>
      <c r="CU38" s="2533">
        <v>0</v>
      </c>
      <c r="CV38" s="2533">
        <v>0</v>
      </c>
      <c r="CW38" s="2533">
        <v>0</v>
      </c>
      <c r="CX38" s="2533">
        <v>-0.25986744091389014</v>
      </c>
      <c r="CY38" s="2533">
        <v>-0.24132679154694792</v>
      </c>
      <c r="CZ38" s="2533">
        <v>0.97098736237462457</v>
      </c>
      <c r="DA38" s="2533">
        <v>0</v>
      </c>
      <c r="DB38" s="2533">
        <v>0</v>
      </c>
      <c r="DC38" s="2533">
        <v>61.897760188954408</v>
      </c>
      <c r="DD38" s="2533">
        <v>0.78242165507948513</v>
      </c>
      <c r="DE38" s="2533">
        <v>0.17618561645323538</v>
      </c>
      <c r="DF38" s="2533">
        <v>2.4803129234552728</v>
      </c>
      <c r="DG38" s="2533">
        <v>11.633278200280927</v>
      </c>
      <c r="DH38" s="2533">
        <v>0</v>
      </c>
      <c r="DI38" s="2533">
        <v>-30.298177550957622</v>
      </c>
      <c r="DJ38" s="2533"/>
      <c r="DK38" s="2533">
        <v>0</v>
      </c>
      <c r="DL38" s="2533">
        <v>-7.7313279832101206E-3</v>
      </c>
      <c r="DM38" s="2533">
        <v>-0.76979301328317717</v>
      </c>
      <c r="DN38" s="2533">
        <v>0</v>
      </c>
      <c r="DO38" s="2533">
        <v>-3.6044858504687878</v>
      </c>
      <c r="DP38" s="2533">
        <v>-0.38043911173643696</v>
      </c>
      <c r="DQ38" s="2533">
        <v>0</v>
      </c>
      <c r="DR38" s="2533">
        <v>-62.018336384694777</v>
      </c>
      <c r="DS38" s="2533"/>
      <c r="DT38" s="2533"/>
      <c r="DU38" s="2533"/>
      <c r="DV38" s="2533">
        <v>788.4910489333746</v>
      </c>
      <c r="DW38" s="2533">
        <v>0</v>
      </c>
      <c r="DX38" s="2533">
        <v>0</v>
      </c>
      <c r="DY38" s="2533">
        <v>-61.066139999999876</v>
      </c>
      <c r="DZ38" s="2533">
        <v>16.689179999999901</v>
      </c>
      <c r="EA38" s="2533">
        <v>8.0815800000000007</v>
      </c>
      <c r="EB38" s="2533">
        <v>1.57806</v>
      </c>
      <c r="EC38" s="2533">
        <v>-2.5170757390417293</v>
      </c>
      <c r="ED38" s="2533">
        <v>-48.59266181287807</v>
      </c>
      <c r="EE38" s="2533">
        <v>-1.947162655185827</v>
      </c>
      <c r="EF38" s="2533">
        <v>-0.13831402057959361</v>
      </c>
      <c r="EG38" s="2533">
        <v>-0.6142379104557163</v>
      </c>
      <c r="EH38" s="2533">
        <v>-9.1326721942076254</v>
      </c>
      <c r="EI38" s="2533">
        <v>17.553951908294572</v>
      </c>
      <c r="EJ38" s="2533">
        <v>3.785646501632792</v>
      </c>
      <c r="EK38" s="2533">
        <v>0</v>
      </c>
      <c r="EL38" s="2533">
        <v>0</v>
      </c>
      <c r="EM38" s="2533">
        <v>0</v>
      </c>
      <c r="EN38" s="2533">
        <v>3.6156940095532626</v>
      </c>
      <c r="EO38" s="2533">
        <v>0</v>
      </c>
      <c r="EP38" s="2533">
        <v>44.083941042151565</v>
      </c>
      <c r="EQ38" s="2533">
        <v>118.76825416050319</v>
      </c>
      <c r="ER38" s="2533">
        <v>1.0318693137239736E-9</v>
      </c>
      <c r="ES38" s="2533">
        <v>1.3533138834786922E-9</v>
      </c>
      <c r="ET38" s="2533">
        <v>-4.4351597918542609</v>
      </c>
      <c r="EU38" s="2533">
        <v>-14.073151845923917</v>
      </c>
      <c r="EV38" s="2533">
        <v>-21.111355658107815</v>
      </c>
      <c r="EW38" s="2533">
        <v>-0.14697373917878664</v>
      </c>
      <c r="EX38" s="2533">
        <v>0</v>
      </c>
      <c r="EY38" s="2533">
        <v>37.038740327570189</v>
      </c>
      <c r="EZ38" s="2533">
        <v>-2.0207722983088843</v>
      </c>
      <c r="FA38" s="2533">
        <v>0</v>
      </c>
      <c r="FB38" s="2533">
        <v>0</v>
      </c>
      <c r="FC38" s="2533">
        <v>0</v>
      </c>
      <c r="FD38" s="2533"/>
      <c r="FE38" s="2533">
        <v>355.18</v>
      </c>
      <c r="FF38" s="2533">
        <v>315.95</v>
      </c>
      <c r="FG38" s="2533"/>
      <c r="FH38" s="2533">
        <v>355.18</v>
      </c>
      <c r="FI38" s="2533">
        <v>315.95</v>
      </c>
      <c r="FJ38" s="2533">
        <v>0</v>
      </c>
      <c r="FK38" s="2533"/>
      <c r="FL38" s="2533">
        <v>0</v>
      </c>
      <c r="FM38" s="2533">
        <v>0</v>
      </c>
      <c r="FN38" s="2533"/>
      <c r="FO38" s="2533">
        <v>0</v>
      </c>
      <c r="FP38" s="2533">
        <v>0</v>
      </c>
      <c r="FQ38" s="2533"/>
      <c r="FR38" s="2533">
        <v>0</v>
      </c>
      <c r="FS38" s="2533">
        <v>151</v>
      </c>
      <c r="FT38" s="2533">
        <v>0</v>
      </c>
      <c r="FU38" s="2533">
        <v>0</v>
      </c>
      <c r="FV38" s="2533">
        <v>0</v>
      </c>
      <c r="FW38" s="2533"/>
      <c r="FX38" s="2533">
        <v>0</v>
      </c>
      <c r="FY38" s="2533">
        <v>-68.959224293370397</v>
      </c>
      <c r="FZ38" s="2533"/>
      <c r="GA38" s="2533">
        <v>-68.959224293370397</v>
      </c>
      <c r="GB38" s="2533"/>
      <c r="GC38" s="2533">
        <v>0</v>
      </c>
      <c r="GD38" s="2533">
        <v>0</v>
      </c>
      <c r="GE38" s="2533">
        <v>0</v>
      </c>
      <c r="GF38" s="2533">
        <v>0</v>
      </c>
    </row>
    <row r="39" spans="1:188" s="940" customFormat="1" ht="14.5" customHeight="1">
      <c r="A39" s="2533">
        <v>38</v>
      </c>
      <c r="B39" s="2533" t="s">
        <v>3768</v>
      </c>
      <c r="C39" s="2533" t="s">
        <v>2987</v>
      </c>
      <c r="D39" s="2533" t="s">
        <v>1921</v>
      </c>
      <c r="E39" s="2533" t="s">
        <v>224</v>
      </c>
      <c r="F39" s="2533" t="s">
        <v>224</v>
      </c>
      <c r="G39" s="2533" t="s">
        <v>2163</v>
      </c>
      <c r="H39" s="2533" t="s">
        <v>2163</v>
      </c>
      <c r="I39" s="2533" t="s">
        <v>3775</v>
      </c>
      <c r="J39" s="2533" t="s">
        <v>3765</v>
      </c>
      <c r="K39" s="2534">
        <v>45383</v>
      </c>
      <c r="L39" s="2533">
        <v>0</v>
      </c>
      <c r="M39" s="2533">
        <v>0</v>
      </c>
      <c r="N39" s="2533">
        <v>-0.76700000000000002</v>
      </c>
      <c r="O39" s="2533">
        <v>-0.76700000000000002</v>
      </c>
      <c r="P39" s="2533">
        <v>-0.76700000000000002</v>
      </c>
      <c r="Q39" s="2533">
        <v>-0.76700000000000002</v>
      </c>
      <c r="R39" s="2533"/>
      <c r="S39" s="2533">
        <v>366.26</v>
      </c>
      <c r="T39" s="2533">
        <v>312.13</v>
      </c>
      <c r="U39" s="2533"/>
      <c r="V39" s="2533">
        <v>-520.32512999999994</v>
      </c>
      <c r="W39" s="2533">
        <v>-520.32512999999994</v>
      </c>
      <c r="X39" s="2533">
        <v>-514.75671</v>
      </c>
      <c r="Y39" s="2533">
        <v>0</v>
      </c>
      <c r="Z39" s="2533">
        <v>-67.551666239012903</v>
      </c>
      <c r="AA39" s="2533">
        <v>0</v>
      </c>
      <c r="AB39" s="2533">
        <v>0</v>
      </c>
      <c r="AC39" s="2533">
        <v>-4.7034395321818261</v>
      </c>
      <c r="AD39" s="2533">
        <v>-1.0231577917399921</v>
      </c>
      <c r="AE39" s="2533">
        <v>-126.46855594560819</v>
      </c>
      <c r="AF39" s="2533">
        <v>-187.15935364450368</v>
      </c>
      <c r="AG39" s="2533">
        <v>-15.73779098807635</v>
      </c>
      <c r="AH39" s="2533">
        <v>-6.7017061188660261</v>
      </c>
      <c r="AI39" s="2533">
        <v>-1.6508129214780693E-2</v>
      </c>
      <c r="AJ39" s="2533">
        <v>0</v>
      </c>
      <c r="AK39" s="2533">
        <v>-4.6304020356948765</v>
      </c>
      <c r="AL39" s="2533">
        <v>-8.1220025634932043</v>
      </c>
      <c r="AM39" s="2533"/>
      <c r="AN39" s="2533">
        <v>-0.93695370112597498</v>
      </c>
      <c r="AO39" s="2533">
        <v>-3.4700899637863687</v>
      </c>
      <c r="AP39" s="2533">
        <v>-16.212204835029755</v>
      </c>
      <c r="AQ39" s="2533">
        <v>0</v>
      </c>
      <c r="AR39" s="2533">
        <v>0</v>
      </c>
      <c r="AS39" s="2533">
        <v>-1.8214223817457818E-13</v>
      </c>
      <c r="AT39" s="2533">
        <v>-3.3393262218047348</v>
      </c>
      <c r="AU39" s="2533">
        <v>0</v>
      </c>
      <c r="AV39" s="2533">
        <v>2.4806831696795803E-2</v>
      </c>
      <c r="AW39" s="2533">
        <v>0.30533396337206281</v>
      </c>
      <c r="AX39" s="2533">
        <v>-1.9246431705979721</v>
      </c>
      <c r="AY39" s="2533">
        <v>-5.6439547324371269</v>
      </c>
      <c r="AZ39" s="2533">
        <v>0</v>
      </c>
      <c r="BA39" s="2533"/>
      <c r="BB39" s="2533">
        <v>9.6917633356474973</v>
      </c>
      <c r="BC39" s="2533">
        <v>-4.0026577343667169</v>
      </c>
      <c r="BD39" s="2533">
        <v>-7.4996859688125781</v>
      </c>
      <c r="BE39" s="2533">
        <v>-0.53272987578525377</v>
      </c>
      <c r="BF39" s="2533">
        <v>-2.3657969334451163</v>
      </c>
      <c r="BG39" s="2533">
        <v>-35.175373423607127</v>
      </c>
      <c r="BH39" s="2533">
        <v>0</v>
      </c>
      <c r="BI39" s="2533">
        <v>0</v>
      </c>
      <c r="BJ39" s="2533">
        <v>0</v>
      </c>
      <c r="BK39" s="2533">
        <v>0</v>
      </c>
      <c r="BL39" s="2533">
        <v>0</v>
      </c>
      <c r="BM39" s="2533"/>
      <c r="BN39" s="2533"/>
      <c r="BO39" s="2533"/>
      <c r="BP39" s="2533"/>
      <c r="BQ39" s="2533"/>
      <c r="BR39" s="2533"/>
      <c r="BS39" s="2533"/>
      <c r="BT39" s="2533"/>
      <c r="BU39" s="2533"/>
      <c r="BV39" s="2533">
        <v>-232.73293984615378</v>
      </c>
      <c r="BW39" s="2533"/>
      <c r="BX39" s="2533"/>
      <c r="BY39" s="2533"/>
      <c r="BZ39" s="2533"/>
      <c r="CA39" s="2533"/>
      <c r="CB39" s="2533"/>
      <c r="CC39" s="2533"/>
      <c r="CD39" s="2533"/>
      <c r="CE39" s="2533"/>
      <c r="CF39" s="2533"/>
      <c r="CG39" s="2533"/>
      <c r="CH39" s="2533"/>
      <c r="CI39" s="2533">
        <v>-516.77009999999996</v>
      </c>
      <c r="CJ39" s="2533">
        <v>3.5250300000000152</v>
      </c>
      <c r="CK39" s="2533"/>
      <c r="CL39" s="2533"/>
      <c r="CM39" s="2533"/>
      <c r="CN39" s="2533"/>
      <c r="CO39" s="2533">
        <v>8.4983599999999875</v>
      </c>
      <c r="CP39" s="2533">
        <v>-2.9299399999999949</v>
      </c>
      <c r="CQ39" s="2533">
        <v>30</v>
      </c>
      <c r="CR39" s="2533">
        <v>6.7153798200715187</v>
      </c>
      <c r="CS39" s="2533">
        <v>-5.3290705182007514E-15</v>
      </c>
      <c r="CT39" s="2533">
        <v>0.24908716499125205</v>
      </c>
      <c r="CU39" s="2533">
        <v>0</v>
      </c>
      <c r="CV39" s="2533">
        <v>0</v>
      </c>
      <c r="CW39" s="2533">
        <v>0</v>
      </c>
      <c r="CX39" s="2533">
        <v>4.1680955077572523E-2</v>
      </c>
      <c r="CY39" s="2533">
        <v>3.8707162090445779E-2</v>
      </c>
      <c r="CZ39" s="2533">
        <v>-0.15573971286937205</v>
      </c>
      <c r="DA39" s="2533">
        <v>0</v>
      </c>
      <c r="DB39" s="2533">
        <v>0</v>
      </c>
      <c r="DC39" s="2533">
        <v>-9.9279761741798609</v>
      </c>
      <c r="DD39" s="2533">
        <v>-0.12549506680174893</v>
      </c>
      <c r="DE39" s="2533">
        <v>-2.825896441230269E-2</v>
      </c>
      <c r="DF39" s="2533">
        <v>-0.39782518031999103</v>
      </c>
      <c r="DG39" s="2533">
        <v>-1.8658980300325112</v>
      </c>
      <c r="DH39" s="2533">
        <v>0</v>
      </c>
      <c r="DI39" s="2533">
        <v>4.8596198623137967</v>
      </c>
      <c r="DJ39" s="2533"/>
      <c r="DK39" s="2533">
        <v>0</v>
      </c>
      <c r="DL39" s="2533">
        <v>1.2400519789046768E-3</v>
      </c>
      <c r="DM39" s="2533">
        <v>0.12346951927816896</v>
      </c>
      <c r="DN39" s="2533">
        <v>0</v>
      </c>
      <c r="DO39" s="2533">
        <v>0.5781348070492609</v>
      </c>
      <c r="DP39" s="2533">
        <v>6.1019824069813211E-2</v>
      </c>
      <c r="DQ39" s="2533">
        <v>0</v>
      </c>
      <c r="DR39" s="2533">
        <v>9.9473157689378695</v>
      </c>
      <c r="DS39" s="2533"/>
      <c r="DT39" s="2533"/>
      <c r="DU39" s="2533"/>
      <c r="DV39" s="2533">
        <v>-126.46855594560819</v>
      </c>
      <c r="DW39" s="2533">
        <v>0</v>
      </c>
      <c r="DX39" s="2533">
        <v>0</v>
      </c>
      <c r="DY39" s="2533">
        <v>9.7945899999999906</v>
      </c>
      <c r="DZ39" s="2533">
        <v>-2.6768300000000163</v>
      </c>
      <c r="EA39" s="2533">
        <v>-1.29623</v>
      </c>
      <c r="EB39" s="2533">
        <v>-0.25311</v>
      </c>
      <c r="EC39" s="2533">
        <v>0.40372168378189599</v>
      </c>
      <c r="ED39" s="2533">
        <v>7.7939296550559352</v>
      </c>
      <c r="EE39" s="2533">
        <v>0.31231153419647201</v>
      </c>
      <c r="EF39" s="2533">
        <v>2.2184620197521598E-2</v>
      </c>
      <c r="EG39" s="2533">
        <v>9.8519547745615721E-2</v>
      </c>
      <c r="EH39" s="2533">
        <v>1.464817978451955</v>
      </c>
      <c r="EI39" s="2533">
        <v>-2.8155334825725502</v>
      </c>
      <c r="EJ39" s="2533">
        <v>-0.60719173290513417</v>
      </c>
      <c r="EK39" s="2533">
        <v>0</v>
      </c>
      <c r="EL39" s="2533">
        <v>0</v>
      </c>
      <c r="EM39" s="2533">
        <v>0</v>
      </c>
      <c r="EN39" s="2533">
        <v>-0.5799325188890323</v>
      </c>
      <c r="EO39" s="2533">
        <v>0</v>
      </c>
      <c r="EP39" s="2533">
        <v>-7.0707617689941973</v>
      </c>
      <c r="EQ39" s="2533">
        <v>-19.049613329382257</v>
      </c>
      <c r="ER39" s="2533">
        <v>-1.6550476027316767E-10</v>
      </c>
      <c r="ES39" s="2533">
        <v>-2.1706226445590901E-10</v>
      </c>
      <c r="ET39" s="2533">
        <v>0.71136920960941463</v>
      </c>
      <c r="EU39" s="2533">
        <v>2.2572370275666387</v>
      </c>
      <c r="EV39" s="2533">
        <v>3.3861166436153689</v>
      </c>
      <c r="EW39" s="2533">
        <v>2.3573579663347832E-2</v>
      </c>
      <c r="EX39" s="2533">
        <v>0</v>
      </c>
      <c r="EY39" s="2533">
        <v>-5.9407598977930434</v>
      </c>
      <c r="EZ39" s="2533">
        <v>0.32411801606083479</v>
      </c>
      <c r="FA39" s="2533">
        <v>0</v>
      </c>
      <c r="FB39" s="2533">
        <v>0</v>
      </c>
      <c r="FC39" s="2533">
        <v>0</v>
      </c>
      <c r="FD39" s="2533"/>
      <c r="FE39" s="2533">
        <v>355.18</v>
      </c>
      <c r="FF39" s="2533">
        <v>315.95</v>
      </c>
      <c r="FG39" s="2533"/>
      <c r="FH39" s="2533">
        <v>355.18</v>
      </c>
      <c r="FI39" s="2533">
        <v>315.95</v>
      </c>
      <c r="FJ39" s="2533">
        <v>0</v>
      </c>
      <c r="FK39" s="2533"/>
      <c r="FL39" s="2533">
        <v>0</v>
      </c>
      <c r="FM39" s="2533">
        <v>0</v>
      </c>
      <c r="FN39" s="2533"/>
      <c r="FO39" s="2533">
        <v>0</v>
      </c>
      <c r="FP39" s="2533">
        <v>0</v>
      </c>
      <c r="FQ39" s="2533"/>
      <c r="FR39" s="2533">
        <v>0</v>
      </c>
      <c r="FS39" s="2533">
        <v>151</v>
      </c>
      <c r="FT39" s="2533">
        <v>0</v>
      </c>
      <c r="FU39" s="2533">
        <v>0</v>
      </c>
      <c r="FV39" s="2533">
        <v>0</v>
      </c>
      <c r="FW39" s="2533"/>
      <c r="FX39" s="2533">
        <v>0</v>
      </c>
      <c r="FY39" s="2533">
        <v>-68.959224293370397</v>
      </c>
      <c r="FZ39" s="2533"/>
      <c r="GA39" s="2533">
        <v>-68.959224293370397</v>
      </c>
      <c r="GB39" s="2533"/>
      <c r="GC39" s="2533">
        <v>0</v>
      </c>
      <c r="GD39" s="2533">
        <v>0</v>
      </c>
      <c r="GE39" s="2533">
        <v>0</v>
      </c>
      <c r="GF39" s="2533">
        <v>0</v>
      </c>
    </row>
    <row r="40" spans="1:188" ht="14.5" customHeight="1">
      <c r="A40" s="2533">
        <v>39</v>
      </c>
      <c r="B40" s="2533" t="s">
        <v>3769</v>
      </c>
      <c r="C40" s="2533" t="s">
        <v>2987</v>
      </c>
      <c r="D40" s="2533" t="s">
        <v>1921</v>
      </c>
      <c r="E40" s="2533" t="s">
        <v>224</v>
      </c>
      <c r="F40" s="2533" t="s">
        <v>224</v>
      </c>
      <c r="G40" s="2533" t="s">
        <v>2163</v>
      </c>
      <c r="H40" s="2533" t="s">
        <v>2163</v>
      </c>
      <c r="I40" s="2533" t="s">
        <v>3775</v>
      </c>
      <c r="J40" s="2533" t="s">
        <v>3765</v>
      </c>
      <c r="K40" s="2534">
        <v>45383</v>
      </c>
      <c r="L40" s="2533">
        <v>0</v>
      </c>
      <c r="M40" s="2533">
        <v>0</v>
      </c>
      <c r="N40" s="2533">
        <v>2.149</v>
      </c>
      <c r="O40" s="2533">
        <v>2.149</v>
      </c>
      <c r="P40" s="2533">
        <v>2.149</v>
      </c>
      <c r="Q40" s="2533">
        <v>2.149</v>
      </c>
      <c r="R40" s="2533"/>
      <c r="S40" s="2533">
        <v>366.26</v>
      </c>
      <c r="T40" s="2533">
        <v>312.13</v>
      </c>
      <c r="U40" s="2533"/>
      <c r="V40" s="2533">
        <v>1457.8601100000001</v>
      </c>
      <c r="W40" s="2533">
        <v>1457.8601100000001</v>
      </c>
      <c r="X40" s="2533">
        <v>1442.25837</v>
      </c>
      <c r="Y40" s="2533">
        <v>0</v>
      </c>
      <c r="Z40" s="2533">
        <v>189.26796707645204</v>
      </c>
      <c r="AA40" s="2533">
        <v>0</v>
      </c>
      <c r="AB40" s="2533">
        <v>0</v>
      </c>
      <c r="AC40" s="2533">
        <v>13.178215847012703</v>
      </c>
      <c r="AD40" s="2533">
        <v>2.8667093799859753</v>
      </c>
      <c r="AE40" s="2533">
        <v>354.3427988619452</v>
      </c>
      <c r="AF40" s="2533">
        <v>524.38781092834211</v>
      </c>
      <c r="AG40" s="2533">
        <v>44.094540851859293</v>
      </c>
      <c r="AH40" s="2533">
        <v>18.777009712442098</v>
      </c>
      <c r="AI40" s="2533">
        <v>4.6252893979874456E-2</v>
      </c>
      <c r="AJ40" s="2533">
        <v>0</v>
      </c>
      <c r="AK40" s="2533">
        <v>12.973577541992553</v>
      </c>
      <c r="AL40" s="2533">
        <v>22.756432215054623</v>
      </c>
      <c r="AM40" s="2533"/>
      <c r="AN40" s="2533">
        <v>2.6251805785133251</v>
      </c>
      <c r="AO40" s="2533">
        <v>9.7225858307391224</v>
      </c>
      <c r="AP40" s="2533">
        <v>45.423765567769159</v>
      </c>
      <c r="AQ40" s="2533">
        <v>0</v>
      </c>
      <c r="AR40" s="2533">
        <v>0</v>
      </c>
      <c r="AS40" s="2533">
        <v>5.1033072990504373E-13</v>
      </c>
      <c r="AT40" s="2533">
        <v>9.3562086710017933</v>
      </c>
      <c r="AU40" s="2533">
        <v>0</v>
      </c>
      <c r="AV40" s="2533">
        <v>-6.9504408495976763E-2</v>
      </c>
      <c r="AW40" s="2533">
        <v>-0.85549242149486704</v>
      </c>
      <c r="AX40" s="2533">
        <v>5.3925139160561173</v>
      </c>
      <c r="AY40" s="2533">
        <v>15.813375123868822</v>
      </c>
      <c r="AZ40" s="2533">
        <v>0</v>
      </c>
      <c r="BA40" s="2533"/>
      <c r="BB40" s="2533">
        <v>-27.154627650986278</v>
      </c>
      <c r="BC40" s="2533">
        <v>11.214747680774542</v>
      </c>
      <c r="BD40" s="2533">
        <v>21.012809839606557</v>
      </c>
      <c r="BE40" s="2533">
        <v>1.4926160404987097</v>
      </c>
      <c r="BF40" s="2533">
        <v>6.62854968705809</v>
      </c>
      <c r="BG40" s="2533">
        <v>98.555250961319061</v>
      </c>
      <c r="BH40" s="2533">
        <v>0</v>
      </c>
      <c r="BI40" s="2533">
        <v>0</v>
      </c>
      <c r="BJ40" s="2533">
        <v>0</v>
      </c>
      <c r="BK40" s="2533">
        <v>0</v>
      </c>
      <c r="BL40" s="2533">
        <v>0</v>
      </c>
      <c r="BM40" s="2533"/>
      <c r="BN40" s="2533"/>
      <c r="BO40" s="2533"/>
      <c r="BP40" s="2533"/>
      <c r="BQ40" s="2533"/>
      <c r="BR40" s="2533"/>
      <c r="BS40" s="2533"/>
      <c r="BT40" s="2533"/>
      <c r="BU40" s="2533"/>
      <c r="BV40" s="2533">
        <v>652.07703745682454</v>
      </c>
      <c r="BW40" s="2533"/>
      <c r="BX40" s="2533"/>
      <c r="BY40" s="2533"/>
      <c r="BZ40" s="2533"/>
      <c r="CA40" s="2533"/>
      <c r="CB40" s="2533"/>
      <c r="CC40" s="2533"/>
      <c r="CD40" s="2533"/>
      <c r="CE40" s="2533"/>
      <c r="CF40" s="2533"/>
      <c r="CG40" s="2533"/>
      <c r="CH40" s="2533"/>
      <c r="CI40" s="2533">
        <v>1442.9294999999997</v>
      </c>
      <c r="CJ40" s="2533">
        <v>-14.960610000000315</v>
      </c>
      <c r="CK40" s="2533"/>
      <c r="CL40" s="2533"/>
      <c r="CM40" s="2533"/>
      <c r="CN40" s="2533"/>
      <c r="CO40" s="2533">
        <v>-23.810919999999967</v>
      </c>
      <c r="CP40" s="2533">
        <v>8.2091799999999857</v>
      </c>
      <c r="CQ40" s="2533">
        <v>30</v>
      </c>
      <c r="CR40" s="2533">
        <v>-18.815321034333465</v>
      </c>
      <c r="CS40" s="2533">
        <v>1.4210854715202004E-14</v>
      </c>
      <c r="CT40" s="2533">
        <v>-0.69789871912151114</v>
      </c>
      <c r="CU40" s="2533">
        <v>0</v>
      </c>
      <c r="CV40" s="2533">
        <v>0</v>
      </c>
      <c r="CW40" s="2533">
        <v>0</v>
      </c>
      <c r="CX40" s="2533">
        <v>-0.11678275418735851</v>
      </c>
      <c r="CY40" s="2533">
        <v>-0.10845070577883575</v>
      </c>
      <c r="CZ40" s="2533">
        <v>0.43635546669658476</v>
      </c>
      <c r="DA40" s="2533">
        <v>0</v>
      </c>
      <c r="DB40" s="2533">
        <v>0</v>
      </c>
      <c r="DC40" s="2533">
        <v>27.816454756600365</v>
      </c>
      <c r="DD40" s="2533">
        <v>0.35161525235587821</v>
      </c>
      <c r="DE40" s="2533">
        <v>7.9176681254287562E-2</v>
      </c>
      <c r="DF40" s="2533">
        <v>1.1146366525523597</v>
      </c>
      <c r="DG40" s="2533">
        <v>5.2279202953583734</v>
      </c>
      <c r="DH40" s="2533">
        <v>0</v>
      </c>
      <c r="DI40" s="2533">
        <v>-13.615805846300287</v>
      </c>
      <c r="DJ40" s="2533"/>
      <c r="DK40" s="2533">
        <v>0</v>
      </c>
      <c r="DL40" s="2533">
        <v>-3.4744089995647279E-3</v>
      </c>
      <c r="DM40" s="2533">
        <v>-0.34594002207143859</v>
      </c>
      <c r="DN40" s="2533">
        <v>0</v>
      </c>
      <c r="DO40" s="2533">
        <v>-1.6198327253570555</v>
      </c>
      <c r="DP40" s="2533">
        <v>-0.17096688647461367</v>
      </c>
      <c r="DQ40" s="2533">
        <v>0</v>
      </c>
      <c r="DR40" s="2533">
        <v>-27.870640922356564</v>
      </c>
      <c r="DS40" s="2533"/>
      <c r="DT40" s="2533"/>
      <c r="DU40" s="2533"/>
      <c r="DV40" s="2533">
        <v>354.3427988619452</v>
      </c>
      <c r="DW40" s="2533">
        <v>0</v>
      </c>
      <c r="DX40" s="2533">
        <v>0</v>
      </c>
      <c r="DY40" s="2533">
        <v>-27.442729999999898</v>
      </c>
      <c r="DZ40" s="2533">
        <v>7.5000099999999463</v>
      </c>
      <c r="EA40" s="2533">
        <v>3.6318099999999998</v>
      </c>
      <c r="EB40" s="2533">
        <v>0.70917000000000008</v>
      </c>
      <c r="EC40" s="2533">
        <v>-1.1311576250942039</v>
      </c>
      <c r="ED40" s="2533">
        <v>-21.837229242131947</v>
      </c>
      <c r="EE40" s="2533">
        <v>-0.87504235591684276</v>
      </c>
      <c r="EF40" s="2533">
        <v>-6.21574299927952E-2</v>
      </c>
      <c r="EG40" s="2533">
        <v>-0.27603456076313976</v>
      </c>
      <c r="EH40" s="2533">
        <v>-4.1041640621815532</v>
      </c>
      <c r="EI40" s="2533">
        <v>7.8886329257476016</v>
      </c>
      <c r="EJ40" s="2533">
        <v>1.7012451551670578</v>
      </c>
      <c r="EK40" s="2533">
        <v>0</v>
      </c>
      <c r="EL40" s="2533">
        <v>0</v>
      </c>
      <c r="EM40" s="2533">
        <v>0</v>
      </c>
      <c r="EN40" s="2533">
        <v>1.6248695998598832</v>
      </c>
      <c r="EO40" s="2533">
        <v>0</v>
      </c>
      <c r="EP40" s="2533">
        <v>19.811039167625204</v>
      </c>
      <c r="EQ40" s="2533">
        <v>53.373688454814172</v>
      </c>
      <c r="ER40" s="2533">
        <v>4.637154235033081E-10</v>
      </c>
      <c r="ES40" s="2533">
        <v>6.0817054278454813E-10</v>
      </c>
      <c r="ET40" s="2533">
        <v>-1.993132244394566</v>
      </c>
      <c r="EU40" s="2533">
        <v>-6.3243837969239891</v>
      </c>
      <c r="EV40" s="2533">
        <v>-9.4873072583173759</v>
      </c>
      <c r="EW40" s="2533">
        <v>-6.6049051755586063E-2</v>
      </c>
      <c r="EX40" s="2533">
        <v>0</v>
      </c>
      <c r="EY40" s="2533">
        <v>16.644971343360169</v>
      </c>
      <c r="EZ40" s="2533">
        <v>-0.90812205542989943</v>
      </c>
      <c r="FA40" s="2533">
        <v>0</v>
      </c>
      <c r="FB40" s="2533">
        <v>0</v>
      </c>
      <c r="FC40" s="2533">
        <v>0</v>
      </c>
      <c r="FD40" s="2533"/>
      <c r="FE40" s="2533">
        <v>355.18</v>
      </c>
      <c r="FF40" s="2533">
        <v>315.95</v>
      </c>
      <c r="FG40" s="2533"/>
      <c r="FH40" s="2533">
        <v>355.18</v>
      </c>
      <c r="FI40" s="2533">
        <v>315.95</v>
      </c>
      <c r="FJ40" s="2533">
        <v>0</v>
      </c>
      <c r="FK40" s="2533"/>
      <c r="FL40" s="2533">
        <v>0</v>
      </c>
      <c r="FM40" s="2533">
        <v>0</v>
      </c>
      <c r="FN40" s="2533"/>
      <c r="FO40" s="2533">
        <v>0</v>
      </c>
      <c r="FP40" s="2533">
        <v>0</v>
      </c>
      <c r="FQ40" s="2533"/>
      <c r="FR40" s="2533">
        <v>0</v>
      </c>
      <c r="FS40" s="2533">
        <v>151</v>
      </c>
      <c r="FT40" s="2533">
        <v>0</v>
      </c>
      <c r="FU40" s="2533">
        <v>0</v>
      </c>
      <c r="FV40" s="2533">
        <v>0</v>
      </c>
      <c r="FW40" s="2533"/>
      <c r="FX40" s="2533">
        <v>0</v>
      </c>
      <c r="FY40" s="2533">
        <v>-68.959224293370397</v>
      </c>
      <c r="FZ40" s="2533"/>
      <c r="GA40" s="2533">
        <v>-68.959224293370397</v>
      </c>
      <c r="GB40" s="2533"/>
      <c r="GC40" s="2533">
        <v>0</v>
      </c>
      <c r="GD40" s="2533">
        <v>0</v>
      </c>
      <c r="GE40" s="2533">
        <v>0</v>
      </c>
      <c r="GF40" s="2533">
        <v>0</v>
      </c>
    </row>
    <row r="41" spans="1:188" s="940" customFormat="1" ht="14.5" customHeight="1">
      <c r="A41" s="2533">
        <v>40</v>
      </c>
      <c r="B41" s="2533" t="s">
        <v>463</v>
      </c>
      <c r="C41" s="2533" t="s">
        <v>2987</v>
      </c>
      <c r="D41" s="2533" t="s">
        <v>1921</v>
      </c>
      <c r="E41" s="2533" t="s">
        <v>224</v>
      </c>
      <c r="F41" s="2533" t="s">
        <v>224</v>
      </c>
      <c r="G41" s="2533" t="s">
        <v>2163</v>
      </c>
      <c r="H41" s="2533" t="s">
        <v>2163</v>
      </c>
      <c r="I41" s="2533" t="s">
        <v>2163</v>
      </c>
      <c r="J41" s="2533" t="s">
        <v>3765</v>
      </c>
      <c r="K41" s="2534">
        <v>45383</v>
      </c>
      <c r="L41" s="2533">
        <v>0</v>
      </c>
      <c r="M41" s="2533">
        <v>0</v>
      </c>
      <c r="N41" s="2533">
        <v>0</v>
      </c>
      <c r="O41" s="2533">
        <v>0</v>
      </c>
      <c r="P41" s="2533">
        <v>0</v>
      </c>
      <c r="Q41" s="2533">
        <v>0</v>
      </c>
      <c r="R41" s="2533"/>
      <c r="S41" s="2533"/>
      <c r="T41" s="2533"/>
      <c r="U41" s="2533"/>
      <c r="V41" s="2533"/>
      <c r="W41" s="2533"/>
      <c r="X41" s="2533"/>
      <c r="Y41" s="2533"/>
      <c r="Z41" s="2533"/>
      <c r="AA41" s="2533">
        <v>0</v>
      </c>
      <c r="AB41" s="2533"/>
      <c r="AC41" s="2533"/>
      <c r="AD41" s="2533"/>
      <c r="AE41" s="2533"/>
      <c r="AF41" s="2533"/>
      <c r="AG41" s="2533"/>
      <c r="AH41" s="2533"/>
      <c r="AI41" s="2533"/>
      <c r="AJ41" s="2533"/>
      <c r="AK41" s="2533"/>
      <c r="AL41" s="2533"/>
      <c r="AM41" s="2533"/>
      <c r="AN41" s="2533"/>
      <c r="AO41" s="2533"/>
      <c r="AP41" s="2533"/>
      <c r="AQ41" s="2533"/>
      <c r="AR41" s="2533"/>
      <c r="AS41" s="2533"/>
      <c r="AT41" s="2533"/>
      <c r="AU41" s="2533"/>
      <c r="AV41" s="2533"/>
      <c r="AW41" s="2533"/>
      <c r="AX41" s="2533"/>
      <c r="AY41" s="2533"/>
      <c r="AZ41" s="2533">
        <v>0</v>
      </c>
      <c r="BA41" s="2533"/>
      <c r="BB41" s="2533"/>
      <c r="BC41" s="2533"/>
      <c r="BD41" s="2533"/>
      <c r="BE41" s="2533"/>
      <c r="BF41" s="2533"/>
      <c r="BG41" s="2533"/>
      <c r="BH41" s="2533"/>
      <c r="BI41" s="2533">
        <v>620.94000000000005</v>
      </c>
      <c r="BJ41" s="2533">
        <v>2861.95</v>
      </c>
      <c r="BK41" s="2533">
        <v>11670.8</v>
      </c>
      <c r="BL41" s="2533">
        <v>137</v>
      </c>
      <c r="BM41" s="2533"/>
      <c r="BN41" s="2533"/>
      <c r="BO41" s="2533"/>
      <c r="BP41" s="2533"/>
      <c r="BQ41" s="2533"/>
      <c r="BR41" s="2533"/>
      <c r="BS41" s="2533"/>
      <c r="BT41" s="2533"/>
      <c r="BU41" s="2533"/>
      <c r="BV41" s="2533"/>
      <c r="BW41" s="2533"/>
      <c r="BX41" s="2533"/>
      <c r="BY41" s="2533"/>
      <c r="BZ41" s="2533"/>
      <c r="CA41" s="2533"/>
      <c r="CB41" s="2533"/>
      <c r="CC41" s="2533"/>
      <c r="CD41" s="2533"/>
      <c r="CE41" s="2533"/>
      <c r="CF41" s="2533"/>
      <c r="CG41" s="2533"/>
      <c r="CH41" s="2533"/>
      <c r="CI41" s="2533"/>
      <c r="CJ41" s="2533">
        <v>-0.03</v>
      </c>
      <c r="CK41" s="2533"/>
      <c r="CL41" s="2533"/>
      <c r="CM41" s="2533"/>
      <c r="CN41" s="2533"/>
      <c r="CO41" s="2533">
        <v>0</v>
      </c>
      <c r="CP41" s="2533">
        <v>0</v>
      </c>
      <c r="CQ41" s="2533">
        <v>30</v>
      </c>
      <c r="CR41" s="2533"/>
      <c r="CS41" s="2533"/>
      <c r="CT41" s="2533"/>
      <c r="CU41" s="2533"/>
      <c r="CV41" s="2533"/>
      <c r="CW41" s="2533"/>
      <c r="CX41" s="2533"/>
      <c r="CY41" s="2533"/>
      <c r="CZ41" s="2533"/>
      <c r="DA41" s="2533"/>
      <c r="DB41" s="2533"/>
      <c r="DC41" s="2533"/>
      <c r="DD41" s="2533"/>
      <c r="DE41" s="2533"/>
      <c r="DF41" s="2533"/>
      <c r="DG41" s="2533"/>
      <c r="DH41" s="2533"/>
      <c r="DI41" s="2533"/>
      <c r="DJ41" s="2533"/>
      <c r="DK41" s="2533">
        <v>0</v>
      </c>
      <c r="DL41" s="2533"/>
      <c r="DM41" s="2533"/>
      <c r="DN41" s="2533"/>
      <c r="DO41" s="2533"/>
      <c r="DP41" s="2533"/>
      <c r="DQ41" s="2533"/>
      <c r="DR41" s="2533"/>
      <c r="DS41" s="2533"/>
      <c r="DT41" s="2533"/>
      <c r="DU41" s="2533"/>
      <c r="DV41" s="2533"/>
      <c r="DW41" s="2533"/>
      <c r="DX41" s="2533"/>
      <c r="DY41" s="2533"/>
      <c r="DZ41" s="2533"/>
      <c r="EA41" s="2533"/>
      <c r="EB41" s="2533"/>
      <c r="EC41" s="2533"/>
      <c r="ED41" s="2533"/>
      <c r="EE41" s="2533"/>
      <c r="EF41" s="2533"/>
      <c r="EG41" s="2533"/>
      <c r="EH41" s="2533"/>
      <c r="EI41" s="2533"/>
      <c r="EJ41" s="2533"/>
      <c r="EK41" s="2533"/>
      <c r="EL41" s="2533"/>
      <c r="EM41" s="2533"/>
      <c r="EN41" s="2533"/>
      <c r="EO41" s="2533"/>
      <c r="EP41" s="2533"/>
      <c r="EQ41" s="2533"/>
      <c r="ER41" s="2533"/>
      <c r="ES41" s="2533"/>
      <c r="ET41" s="2533"/>
      <c r="EU41" s="2533"/>
      <c r="EV41" s="2533"/>
      <c r="EW41" s="2533"/>
      <c r="EX41" s="2533"/>
      <c r="EY41" s="2533"/>
      <c r="EZ41" s="2533"/>
      <c r="FA41" s="2533"/>
      <c r="FB41" s="2533"/>
      <c r="FC41" s="2533"/>
      <c r="FD41" s="2533"/>
      <c r="FE41" s="2533"/>
      <c r="FF41" s="2533"/>
      <c r="FG41" s="2533"/>
      <c r="FH41" s="2533"/>
      <c r="FI41" s="2533"/>
      <c r="FJ41" s="2533">
        <v>0</v>
      </c>
      <c r="FK41" s="2533"/>
      <c r="FL41" s="2533"/>
      <c r="FM41" s="2533"/>
      <c r="FN41" s="2533"/>
      <c r="FO41" s="2533"/>
      <c r="FP41" s="2533"/>
      <c r="FQ41" s="2533"/>
      <c r="FR41" s="2533"/>
      <c r="FS41" s="2533">
        <v>151</v>
      </c>
      <c r="FT41" s="2533"/>
      <c r="FU41" s="2533"/>
      <c r="FV41" s="2533"/>
      <c r="FW41" s="2533"/>
      <c r="FX41" s="2533">
        <v>0</v>
      </c>
      <c r="FY41" s="2533">
        <v>-68.959224293370397</v>
      </c>
      <c r="FZ41" s="2533"/>
      <c r="GA41" s="2533">
        <v>-68.959224293370397</v>
      </c>
      <c r="GB41" s="2533"/>
      <c r="GC41" s="2533">
        <v>0</v>
      </c>
      <c r="GD41" s="2533">
        <v>0</v>
      </c>
      <c r="GE41" s="2533">
        <v>0</v>
      </c>
      <c r="GF41" s="2533">
        <v>0</v>
      </c>
    </row>
    <row r="42" spans="1:188" s="940" customFormat="1" ht="14.5" customHeight="1">
      <c r="A42" s="2533">
        <v>41</v>
      </c>
      <c r="B42" s="2533" t="s">
        <v>3766</v>
      </c>
      <c r="C42" s="2533" t="s">
        <v>2987</v>
      </c>
      <c r="D42" s="2533" t="s">
        <v>1921</v>
      </c>
      <c r="E42" s="2533" t="s">
        <v>224</v>
      </c>
      <c r="F42" s="2533" t="s">
        <v>224</v>
      </c>
      <c r="G42" s="2533" t="s">
        <v>2163</v>
      </c>
      <c r="H42" s="2533" t="s">
        <v>2163</v>
      </c>
      <c r="I42" s="2533" t="s">
        <v>2163</v>
      </c>
      <c r="J42" s="2533" t="s">
        <v>3765</v>
      </c>
      <c r="K42" s="2534">
        <v>45383</v>
      </c>
      <c r="L42" s="2533">
        <v>0</v>
      </c>
      <c r="M42" s="2533">
        <v>0</v>
      </c>
      <c r="N42" s="2533">
        <v>0</v>
      </c>
      <c r="O42" s="2533">
        <v>0</v>
      </c>
      <c r="P42" s="2533">
        <v>0</v>
      </c>
      <c r="Q42" s="2533">
        <v>0</v>
      </c>
      <c r="R42" s="2533"/>
      <c r="S42" s="2533"/>
      <c r="T42" s="2533"/>
      <c r="U42" s="2533"/>
      <c r="V42" s="2533"/>
      <c r="W42" s="2533"/>
      <c r="X42" s="2533"/>
      <c r="Y42" s="2533"/>
      <c r="Z42" s="2533"/>
      <c r="AA42" s="2533">
        <v>0</v>
      </c>
      <c r="AB42" s="2533"/>
      <c r="AC42" s="2533"/>
      <c r="AD42" s="2533"/>
      <c r="AE42" s="2533"/>
      <c r="AF42" s="2533"/>
      <c r="AG42" s="2533"/>
      <c r="AH42" s="2533"/>
      <c r="AI42" s="2533"/>
      <c r="AJ42" s="2533"/>
      <c r="AK42" s="2533"/>
      <c r="AL42" s="2533"/>
      <c r="AM42" s="2533"/>
      <c r="AN42" s="2533"/>
      <c r="AO42" s="2533"/>
      <c r="AP42" s="2533"/>
      <c r="AQ42" s="2533"/>
      <c r="AR42" s="2533"/>
      <c r="AS42" s="2533"/>
      <c r="AT42" s="2533"/>
      <c r="AU42" s="2533"/>
      <c r="AV42" s="2533"/>
      <c r="AW42" s="2533"/>
      <c r="AX42" s="2533"/>
      <c r="AY42" s="2533"/>
      <c r="AZ42" s="2533">
        <v>0</v>
      </c>
      <c r="BA42" s="2533"/>
      <c r="BB42" s="2533"/>
      <c r="BC42" s="2533"/>
      <c r="BD42" s="2533"/>
      <c r="BE42" s="2533"/>
      <c r="BF42" s="2533"/>
      <c r="BG42" s="2533"/>
      <c r="BH42" s="2533"/>
      <c r="BI42" s="2533">
        <v>-10.74</v>
      </c>
      <c r="BJ42" s="2533">
        <v>-49.53</v>
      </c>
      <c r="BK42" s="2533">
        <v>-222.18</v>
      </c>
      <c r="BL42" s="2533">
        <v>-1</v>
      </c>
      <c r="BM42" s="2533"/>
      <c r="BN42" s="2533"/>
      <c r="BO42" s="2533"/>
      <c r="BP42" s="2533"/>
      <c r="BQ42" s="2533"/>
      <c r="BR42" s="2533"/>
      <c r="BS42" s="2533"/>
      <c r="BT42" s="2533"/>
      <c r="BU42" s="2533"/>
      <c r="BV42" s="2533"/>
      <c r="BW42" s="2533"/>
      <c r="BX42" s="2533"/>
      <c r="BY42" s="2533"/>
      <c r="BZ42" s="2533"/>
      <c r="CA42" s="2533"/>
      <c r="CB42" s="2533"/>
      <c r="CC42" s="2533"/>
      <c r="CD42" s="2533"/>
      <c r="CE42" s="2533"/>
      <c r="CF42" s="2533"/>
      <c r="CG42" s="2533"/>
      <c r="CH42" s="2533"/>
      <c r="CI42" s="2533"/>
      <c r="CJ42" s="2533">
        <v>-0.03</v>
      </c>
      <c r="CK42" s="2533"/>
      <c r="CL42" s="2533"/>
      <c r="CM42" s="2533"/>
      <c r="CN42" s="2533"/>
      <c r="CO42" s="2533">
        <v>0</v>
      </c>
      <c r="CP42" s="2533">
        <v>0</v>
      </c>
      <c r="CQ42" s="2533">
        <v>30</v>
      </c>
      <c r="CR42" s="2533"/>
      <c r="CS42" s="2533"/>
      <c r="CT42" s="2533"/>
      <c r="CU42" s="2533"/>
      <c r="CV42" s="2533"/>
      <c r="CW42" s="2533"/>
      <c r="CX42" s="2533"/>
      <c r="CY42" s="2533"/>
      <c r="CZ42" s="2533"/>
      <c r="DA42" s="2533"/>
      <c r="DB42" s="2533"/>
      <c r="DC42" s="2533"/>
      <c r="DD42" s="2533"/>
      <c r="DE42" s="2533"/>
      <c r="DF42" s="2533"/>
      <c r="DG42" s="2533"/>
      <c r="DH42" s="2533"/>
      <c r="DI42" s="2533"/>
      <c r="DJ42" s="2533"/>
      <c r="DK42" s="2533">
        <v>0</v>
      </c>
      <c r="DL42" s="2533"/>
      <c r="DM42" s="2533"/>
      <c r="DN42" s="2533"/>
      <c r="DO42" s="2533"/>
      <c r="DP42" s="2533"/>
      <c r="DQ42" s="2533"/>
      <c r="DR42" s="2533"/>
      <c r="DS42" s="2533"/>
      <c r="DT42" s="2533"/>
      <c r="DU42" s="2533"/>
      <c r="DV42" s="2533"/>
      <c r="DW42" s="2533"/>
      <c r="DX42" s="2533"/>
      <c r="DY42" s="2533"/>
      <c r="DZ42" s="2533"/>
      <c r="EA42" s="2533"/>
      <c r="EB42" s="2533"/>
      <c r="EC42" s="2533"/>
      <c r="ED42" s="2533"/>
      <c r="EE42" s="2533"/>
      <c r="EF42" s="2533"/>
      <c r="EG42" s="2533"/>
      <c r="EH42" s="2533"/>
      <c r="EI42" s="2533"/>
      <c r="EJ42" s="2533"/>
      <c r="EK42" s="2533"/>
      <c r="EL42" s="2533"/>
      <c r="EM42" s="2533"/>
      <c r="EN42" s="2533"/>
      <c r="EO42" s="2533"/>
      <c r="EP42" s="2533"/>
      <c r="EQ42" s="2533"/>
      <c r="ER42" s="2533"/>
      <c r="ES42" s="2533"/>
      <c r="ET42" s="2533"/>
      <c r="EU42" s="2533"/>
      <c r="EV42" s="2533"/>
      <c r="EW42" s="2533"/>
      <c r="EX42" s="2533"/>
      <c r="EY42" s="2533"/>
      <c r="EZ42" s="2533"/>
      <c r="FA42" s="2533"/>
      <c r="FB42" s="2533"/>
      <c r="FC42" s="2533"/>
      <c r="FD42" s="2533"/>
      <c r="FE42" s="2533"/>
      <c r="FF42" s="2533"/>
      <c r="FG42" s="2533"/>
      <c r="FH42" s="2533"/>
      <c r="FI42" s="2533"/>
      <c r="FJ42" s="2533">
        <v>0</v>
      </c>
      <c r="FK42" s="2533"/>
      <c r="FL42" s="2533"/>
      <c r="FM42" s="2533"/>
      <c r="FN42" s="2533"/>
      <c r="FO42" s="2533"/>
      <c r="FP42" s="2533"/>
      <c r="FQ42" s="2533"/>
      <c r="FR42" s="2533"/>
      <c r="FS42" s="2533">
        <v>151</v>
      </c>
      <c r="FT42" s="2533"/>
      <c r="FU42" s="2533"/>
      <c r="FV42" s="2533"/>
      <c r="FW42" s="2533"/>
      <c r="FX42" s="2533">
        <v>0</v>
      </c>
      <c r="FY42" s="2533">
        <v>-68.959224293370397</v>
      </c>
      <c r="FZ42" s="2533"/>
      <c r="GA42" s="2533">
        <v>-68.959224293370397</v>
      </c>
      <c r="GB42" s="2533"/>
      <c r="GC42" s="2533">
        <v>0</v>
      </c>
      <c r="GD42" s="2533">
        <v>0</v>
      </c>
      <c r="GE42" s="2533">
        <v>0</v>
      </c>
      <c r="GF42" s="2533">
        <v>0</v>
      </c>
    </row>
    <row r="43" spans="1:188" s="940" customFormat="1" ht="14.5" customHeight="1">
      <c r="A43" s="2533">
        <v>42</v>
      </c>
      <c r="B43" s="2533" t="s">
        <v>3767</v>
      </c>
      <c r="C43" s="2533" t="s">
        <v>2987</v>
      </c>
      <c r="D43" s="2533" t="s">
        <v>1921</v>
      </c>
      <c r="E43" s="2533" t="s">
        <v>224</v>
      </c>
      <c r="F43" s="2533" t="s">
        <v>224</v>
      </c>
      <c r="G43" s="2533" t="s">
        <v>2163</v>
      </c>
      <c r="H43" s="2533" t="s">
        <v>2163</v>
      </c>
      <c r="I43" s="2533" t="s">
        <v>2163</v>
      </c>
      <c r="J43" s="2533" t="s">
        <v>3765</v>
      </c>
      <c r="K43" s="2534">
        <v>45383</v>
      </c>
      <c r="L43" s="2533">
        <v>0</v>
      </c>
      <c r="M43" s="2533">
        <v>0</v>
      </c>
      <c r="N43" s="2533">
        <v>0</v>
      </c>
      <c r="O43" s="2533">
        <v>0</v>
      </c>
      <c r="P43" s="2533">
        <v>0</v>
      </c>
      <c r="Q43" s="2533">
        <v>0</v>
      </c>
      <c r="R43" s="2533"/>
      <c r="S43" s="2533"/>
      <c r="T43" s="2533"/>
      <c r="U43" s="2533"/>
      <c r="V43" s="2533"/>
      <c r="W43" s="2533"/>
      <c r="X43" s="2533"/>
      <c r="Y43" s="2533"/>
      <c r="Z43" s="2533"/>
      <c r="AA43" s="2533">
        <v>0</v>
      </c>
      <c r="AB43" s="2533"/>
      <c r="AC43" s="2533"/>
      <c r="AD43" s="2533"/>
      <c r="AE43" s="2533"/>
      <c r="AF43" s="2533"/>
      <c r="AG43" s="2533"/>
      <c r="AH43" s="2533"/>
      <c r="AI43" s="2533"/>
      <c r="AJ43" s="2533"/>
      <c r="AK43" s="2533"/>
      <c r="AL43" s="2533"/>
      <c r="AM43" s="2533"/>
      <c r="AN43" s="2533"/>
      <c r="AO43" s="2533"/>
      <c r="AP43" s="2533"/>
      <c r="AQ43" s="2533"/>
      <c r="AR43" s="2533"/>
      <c r="AS43" s="2533"/>
      <c r="AT43" s="2533"/>
      <c r="AU43" s="2533"/>
      <c r="AV43" s="2533"/>
      <c r="AW43" s="2533"/>
      <c r="AX43" s="2533"/>
      <c r="AY43" s="2533"/>
      <c r="AZ43" s="2533">
        <v>0</v>
      </c>
      <c r="BA43" s="2533"/>
      <c r="BB43" s="2533"/>
      <c r="BC43" s="2533"/>
      <c r="BD43" s="2533"/>
      <c r="BE43" s="2533"/>
      <c r="BF43" s="2533"/>
      <c r="BG43" s="2533"/>
      <c r="BH43" s="2533"/>
      <c r="BI43" s="2533">
        <v>122.85</v>
      </c>
      <c r="BJ43" s="2533">
        <v>565.79999999999995</v>
      </c>
      <c r="BK43" s="2533">
        <v>2319.83</v>
      </c>
      <c r="BL43" s="2533">
        <v>31</v>
      </c>
      <c r="BM43" s="2533"/>
      <c r="BN43" s="2533"/>
      <c r="BO43" s="2533"/>
      <c r="BP43" s="2533"/>
      <c r="BQ43" s="2533"/>
      <c r="BR43" s="2533"/>
      <c r="BS43" s="2533"/>
      <c r="BT43" s="2533"/>
      <c r="BU43" s="2533"/>
      <c r="BV43" s="2533"/>
      <c r="BW43" s="2533"/>
      <c r="BX43" s="2533"/>
      <c r="BY43" s="2533"/>
      <c r="BZ43" s="2533"/>
      <c r="CA43" s="2533"/>
      <c r="CB43" s="2533"/>
      <c r="CC43" s="2533"/>
      <c r="CD43" s="2533"/>
      <c r="CE43" s="2533"/>
      <c r="CF43" s="2533"/>
      <c r="CG43" s="2533"/>
      <c r="CH43" s="2533"/>
      <c r="CI43" s="2533"/>
      <c r="CJ43" s="2533">
        <v>-0.03</v>
      </c>
      <c r="CK43" s="2533"/>
      <c r="CL43" s="2533"/>
      <c r="CM43" s="2533"/>
      <c r="CN43" s="2533"/>
      <c r="CO43" s="2533">
        <v>0</v>
      </c>
      <c r="CP43" s="2533">
        <v>0</v>
      </c>
      <c r="CQ43" s="2533">
        <v>30</v>
      </c>
      <c r="CR43" s="2533"/>
      <c r="CS43" s="2533"/>
      <c r="CT43" s="2533"/>
      <c r="CU43" s="2533"/>
      <c r="CV43" s="2533"/>
      <c r="CW43" s="2533"/>
      <c r="CX43" s="2533"/>
      <c r="CY43" s="2533"/>
      <c r="CZ43" s="2533"/>
      <c r="DA43" s="2533"/>
      <c r="DB43" s="2533"/>
      <c r="DC43" s="2533"/>
      <c r="DD43" s="2533"/>
      <c r="DE43" s="2533"/>
      <c r="DF43" s="2533"/>
      <c r="DG43" s="2533"/>
      <c r="DH43" s="2533"/>
      <c r="DI43" s="2533"/>
      <c r="DJ43" s="2533"/>
      <c r="DK43" s="2533">
        <v>0</v>
      </c>
      <c r="DL43" s="2533"/>
      <c r="DM43" s="2533"/>
      <c r="DN43" s="2533"/>
      <c r="DO43" s="2533"/>
      <c r="DP43" s="2533"/>
      <c r="DQ43" s="2533"/>
      <c r="DR43" s="2533"/>
      <c r="DS43" s="2533"/>
      <c r="DT43" s="2533"/>
      <c r="DU43" s="2533"/>
      <c r="DV43" s="2533"/>
      <c r="DW43" s="2533"/>
      <c r="DX43" s="2533"/>
      <c r="DY43" s="2533"/>
      <c r="DZ43" s="2533"/>
      <c r="EA43" s="2533"/>
      <c r="EB43" s="2533"/>
      <c r="EC43" s="2533"/>
      <c r="ED43" s="2533"/>
      <c r="EE43" s="2533"/>
      <c r="EF43" s="2533"/>
      <c r="EG43" s="2533"/>
      <c r="EH43" s="2533"/>
      <c r="EI43" s="2533"/>
      <c r="EJ43" s="2533"/>
      <c r="EK43" s="2533"/>
      <c r="EL43" s="2533"/>
      <c r="EM43" s="2533"/>
      <c r="EN43" s="2533"/>
      <c r="EO43" s="2533"/>
      <c r="EP43" s="2533"/>
      <c r="EQ43" s="2533"/>
      <c r="ER43" s="2533"/>
      <c r="ES43" s="2533"/>
      <c r="ET43" s="2533"/>
      <c r="EU43" s="2533"/>
      <c r="EV43" s="2533"/>
      <c r="EW43" s="2533"/>
      <c r="EX43" s="2533"/>
      <c r="EY43" s="2533"/>
      <c r="EZ43" s="2533"/>
      <c r="FA43" s="2533"/>
      <c r="FB43" s="2533"/>
      <c r="FC43" s="2533"/>
      <c r="FD43" s="2533"/>
      <c r="FE43" s="2533"/>
      <c r="FF43" s="2533"/>
      <c r="FG43" s="2533"/>
      <c r="FH43" s="2533"/>
      <c r="FI43" s="2533"/>
      <c r="FJ43" s="2533">
        <v>0</v>
      </c>
      <c r="FK43" s="2533"/>
      <c r="FL43" s="2533"/>
      <c r="FM43" s="2533"/>
      <c r="FN43" s="2533"/>
      <c r="FO43" s="2533"/>
      <c r="FP43" s="2533"/>
      <c r="FQ43" s="2533"/>
      <c r="FR43" s="2533"/>
      <c r="FS43" s="2533">
        <v>151</v>
      </c>
      <c r="FT43" s="2533"/>
      <c r="FU43" s="2533"/>
      <c r="FV43" s="2533"/>
      <c r="FW43" s="2533"/>
      <c r="FX43" s="2533">
        <v>0</v>
      </c>
      <c r="FY43" s="2533">
        <v>-68.959224293370397</v>
      </c>
      <c r="FZ43" s="2533"/>
      <c r="GA43" s="2533">
        <v>-68.959224293370397</v>
      </c>
      <c r="GB43" s="2533"/>
      <c r="GC43" s="2533">
        <v>0</v>
      </c>
      <c r="GD43" s="2533">
        <v>0</v>
      </c>
      <c r="GE43" s="2533">
        <v>0</v>
      </c>
      <c r="GF43" s="2533">
        <v>0</v>
      </c>
    </row>
    <row r="44" spans="1:188" s="940" customFormat="1" ht="14.5" customHeight="1">
      <c r="A44" s="2533">
        <v>43</v>
      </c>
      <c r="B44" s="2533" t="s">
        <v>3768</v>
      </c>
      <c r="C44" s="2533" t="s">
        <v>2987</v>
      </c>
      <c r="D44" s="2533" t="s">
        <v>1921</v>
      </c>
      <c r="E44" s="2533" t="s">
        <v>224</v>
      </c>
      <c r="F44" s="2533" t="s">
        <v>224</v>
      </c>
      <c r="G44" s="2533" t="s">
        <v>2163</v>
      </c>
      <c r="H44" s="2533" t="s">
        <v>2163</v>
      </c>
      <c r="I44" s="2533" t="s">
        <v>2163</v>
      </c>
      <c r="J44" s="2533" t="s">
        <v>3765</v>
      </c>
      <c r="K44" s="2534">
        <v>45383</v>
      </c>
      <c r="L44" s="2533">
        <v>0</v>
      </c>
      <c r="M44" s="2533">
        <v>0</v>
      </c>
      <c r="N44" s="2533">
        <v>0</v>
      </c>
      <c r="O44" s="2533">
        <v>0</v>
      </c>
      <c r="P44" s="2533">
        <v>0</v>
      </c>
      <c r="Q44" s="2533">
        <v>0</v>
      </c>
      <c r="R44" s="2533"/>
      <c r="S44" s="2533"/>
      <c r="T44" s="2533"/>
      <c r="U44" s="2533"/>
      <c r="V44" s="2533"/>
      <c r="W44" s="2533"/>
      <c r="X44" s="2533"/>
      <c r="Y44" s="2533"/>
      <c r="Z44" s="2533"/>
      <c r="AA44" s="2533">
        <v>0</v>
      </c>
      <c r="AB44" s="2533"/>
      <c r="AC44" s="2533"/>
      <c r="AD44" s="2533"/>
      <c r="AE44" s="2533"/>
      <c r="AF44" s="2533"/>
      <c r="AG44" s="2533"/>
      <c r="AH44" s="2533"/>
      <c r="AI44" s="2533"/>
      <c r="AJ44" s="2533"/>
      <c r="AK44" s="2533"/>
      <c r="AL44" s="2533"/>
      <c r="AM44" s="2533"/>
      <c r="AN44" s="2533"/>
      <c r="AO44" s="2533"/>
      <c r="AP44" s="2533"/>
      <c r="AQ44" s="2533"/>
      <c r="AR44" s="2533"/>
      <c r="AS44" s="2533"/>
      <c r="AT44" s="2533"/>
      <c r="AU44" s="2533"/>
      <c r="AV44" s="2533"/>
      <c r="AW44" s="2533"/>
      <c r="AX44" s="2533"/>
      <c r="AY44" s="2533"/>
      <c r="AZ44" s="2533">
        <v>0</v>
      </c>
      <c r="BA44" s="2533"/>
      <c r="BB44" s="2533"/>
      <c r="BC44" s="2533"/>
      <c r="BD44" s="2533"/>
      <c r="BE44" s="2533"/>
      <c r="BF44" s="2533"/>
      <c r="BG44" s="2533"/>
      <c r="BH44" s="2533"/>
      <c r="BI44" s="2533">
        <v>-48.83</v>
      </c>
      <c r="BJ44" s="2533">
        <v>-224.92</v>
      </c>
      <c r="BK44" s="2533">
        <v>-922.27</v>
      </c>
      <c r="BL44" s="2533">
        <v>-3</v>
      </c>
      <c r="BM44" s="2533"/>
      <c r="BN44" s="2533"/>
      <c r="BO44" s="2533"/>
      <c r="BP44" s="2533"/>
      <c r="BQ44" s="2533"/>
      <c r="BR44" s="2533"/>
      <c r="BS44" s="2533"/>
      <c r="BT44" s="2533"/>
      <c r="BU44" s="2533"/>
      <c r="BV44" s="2533"/>
      <c r="BW44" s="2533"/>
      <c r="BX44" s="2533"/>
      <c r="BY44" s="2533"/>
      <c r="BZ44" s="2533"/>
      <c r="CA44" s="2533"/>
      <c r="CB44" s="2533"/>
      <c r="CC44" s="2533"/>
      <c r="CD44" s="2533"/>
      <c r="CE44" s="2533"/>
      <c r="CF44" s="2533"/>
      <c r="CG44" s="2533"/>
      <c r="CH44" s="2533"/>
      <c r="CI44" s="2533"/>
      <c r="CJ44" s="2533">
        <v>-0.03</v>
      </c>
      <c r="CK44" s="2533"/>
      <c r="CL44" s="2533"/>
      <c r="CM44" s="2533"/>
      <c r="CN44" s="2533"/>
      <c r="CO44" s="2533">
        <v>0</v>
      </c>
      <c r="CP44" s="2533">
        <v>0</v>
      </c>
      <c r="CQ44" s="2533">
        <v>30</v>
      </c>
      <c r="CR44" s="2533"/>
      <c r="CS44" s="2533"/>
      <c r="CT44" s="2533"/>
      <c r="CU44" s="2533"/>
      <c r="CV44" s="2533"/>
      <c r="CW44" s="2533"/>
      <c r="CX44" s="2533"/>
      <c r="CY44" s="2533"/>
      <c r="CZ44" s="2533"/>
      <c r="DA44" s="2533"/>
      <c r="DB44" s="2533"/>
      <c r="DC44" s="2533"/>
      <c r="DD44" s="2533"/>
      <c r="DE44" s="2533"/>
      <c r="DF44" s="2533"/>
      <c r="DG44" s="2533"/>
      <c r="DH44" s="2533"/>
      <c r="DI44" s="2533"/>
      <c r="DJ44" s="2533"/>
      <c r="DK44" s="2533">
        <v>0</v>
      </c>
      <c r="DL44" s="2533"/>
      <c r="DM44" s="2533"/>
      <c r="DN44" s="2533"/>
      <c r="DO44" s="2533"/>
      <c r="DP44" s="2533"/>
      <c r="DQ44" s="2533"/>
      <c r="DR44" s="2533"/>
      <c r="DS44" s="2533"/>
      <c r="DT44" s="2533"/>
      <c r="DU44" s="2533"/>
      <c r="DV44" s="2533"/>
      <c r="DW44" s="2533"/>
      <c r="DX44" s="2533"/>
      <c r="DY44" s="2533"/>
      <c r="DZ44" s="2533"/>
      <c r="EA44" s="2533"/>
      <c r="EB44" s="2533"/>
      <c r="EC44" s="2533"/>
      <c r="ED44" s="2533"/>
      <c r="EE44" s="2533"/>
      <c r="EF44" s="2533"/>
      <c r="EG44" s="2533"/>
      <c r="EH44" s="2533"/>
      <c r="EI44" s="2533"/>
      <c r="EJ44" s="2533"/>
      <c r="EK44" s="2533"/>
      <c r="EL44" s="2533"/>
      <c r="EM44" s="2533"/>
      <c r="EN44" s="2533"/>
      <c r="EO44" s="2533"/>
      <c r="EP44" s="2533"/>
      <c r="EQ44" s="2533"/>
      <c r="ER44" s="2533"/>
      <c r="ES44" s="2533"/>
      <c r="ET44" s="2533"/>
      <c r="EU44" s="2533"/>
      <c r="EV44" s="2533"/>
      <c r="EW44" s="2533"/>
      <c r="EX44" s="2533"/>
      <c r="EY44" s="2533"/>
      <c r="EZ44" s="2533"/>
      <c r="FA44" s="2533"/>
      <c r="FB44" s="2533"/>
      <c r="FC44" s="2533"/>
      <c r="FD44" s="2533"/>
      <c r="FE44" s="2533"/>
      <c r="FF44" s="2533"/>
      <c r="FG44" s="2533"/>
      <c r="FH44" s="2533"/>
      <c r="FI44" s="2533"/>
      <c r="FJ44" s="2533">
        <v>0</v>
      </c>
      <c r="FK44" s="2533"/>
      <c r="FL44" s="2533"/>
      <c r="FM44" s="2533"/>
      <c r="FN44" s="2533"/>
      <c r="FO44" s="2533"/>
      <c r="FP44" s="2533"/>
      <c r="FQ44" s="2533"/>
      <c r="FR44" s="2533"/>
      <c r="FS44" s="2533">
        <v>151</v>
      </c>
      <c r="FT44" s="2533"/>
      <c r="FU44" s="2533"/>
      <c r="FV44" s="2533"/>
      <c r="FW44" s="2533"/>
      <c r="FX44" s="2533">
        <v>0</v>
      </c>
      <c r="FY44" s="2533">
        <v>-68.959224293370397</v>
      </c>
      <c r="FZ44" s="2533"/>
      <c r="GA44" s="2533">
        <v>-68.959224293370397</v>
      </c>
      <c r="GB44" s="2533"/>
      <c r="GC44" s="2533">
        <v>0</v>
      </c>
      <c r="GD44" s="2533">
        <v>0</v>
      </c>
      <c r="GE44" s="2533">
        <v>0</v>
      </c>
      <c r="GF44" s="2533">
        <v>0</v>
      </c>
    </row>
    <row r="45" spans="1:188" s="940" customFormat="1" ht="14.5" customHeight="1">
      <c r="A45" s="2533">
        <v>44</v>
      </c>
      <c r="B45" s="2533" t="s">
        <v>3769</v>
      </c>
      <c r="C45" s="2533" t="s">
        <v>2987</v>
      </c>
      <c r="D45" s="2533" t="s">
        <v>1921</v>
      </c>
      <c r="E45" s="2533" t="s">
        <v>224</v>
      </c>
      <c r="F45" s="2533" t="s">
        <v>224</v>
      </c>
      <c r="G45" s="2533" t="s">
        <v>2163</v>
      </c>
      <c r="H45" s="2533" t="s">
        <v>2163</v>
      </c>
      <c r="I45" s="2533" t="s">
        <v>2163</v>
      </c>
      <c r="J45" s="2533" t="s">
        <v>3765</v>
      </c>
      <c r="K45" s="2534">
        <v>45383</v>
      </c>
      <c r="L45" s="2533">
        <v>0</v>
      </c>
      <c r="M45" s="2533">
        <v>0</v>
      </c>
      <c r="N45" s="2533">
        <v>0</v>
      </c>
      <c r="O45" s="2533">
        <v>0</v>
      </c>
      <c r="P45" s="2533">
        <v>0</v>
      </c>
      <c r="Q45" s="2533">
        <v>0</v>
      </c>
      <c r="R45" s="2533"/>
      <c r="S45" s="2533"/>
      <c r="T45" s="2533"/>
      <c r="U45" s="2533"/>
      <c r="V45" s="2533"/>
      <c r="W45" s="2533"/>
      <c r="X45" s="2533"/>
      <c r="Y45" s="2533"/>
      <c r="Z45" s="2533"/>
      <c r="AA45" s="2533">
        <v>0</v>
      </c>
      <c r="AB45" s="2533"/>
      <c r="AC45" s="2533"/>
      <c r="AD45" s="2533"/>
      <c r="AE45" s="2533"/>
      <c r="AF45" s="2533"/>
      <c r="AG45" s="2533"/>
      <c r="AH45" s="2533"/>
      <c r="AI45" s="2533"/>
      <c r="AJ45" s="2533"/>
      <c r="AK45" s="2533"/>
      <c r="AL45" s="2533"/>
      <c r="AM45" s="2533"/>
      <c r="AN45" s="2533"/>
      <c r="AO45" s="2533"/>
      <c r="AP45" s="2533"/>
      <c r="AQ45" s="2533"/>
      <c r="AR45" s="2533"/>
      <c r="AS45" s="2533"/>
      <c r="AT45" s="2533"/>
      <c r="AU45" s="2533"/>
      <c r="AV45" s="2533"/>
      <c r="AW45" s="2533"/>
      <c r="AX45" s="2533"/>
      <c r="AY45" s="2533"/>
      <c r="AZ45" s="2533">
        <v>0</v>
      </c>
      <c r="BA45" s="2533"/>
      <c r="BB45" s="2533"/>
      <c r="BC45" s="2533"/>
      <c r="BD45" s="2533"/>
      <c r="BE45" s="2533"/>
      <c r="BF45" s="2533"/>
      <c r="BG45" s="2533"/>
      <c r="BH45" s="2533"/>
      <c r="BI45" s="2533">
        <v>28.73</v>
      </c>
      <c r="BJ45" s="2533">
        <v>135.49</v>
      </c>
      <c r="BK45" s="2533">
        <v>555.82000000000005</v>
      </c>
      <c r="BL45" s="2533">
        <v>9</v>
      </c>
      <c r="BM45" s="2533"/>
      <c r="BN45" s="2533"/>
      <c r="BO45" s="2533"/>
      <c r="BP45" s="2533"/>
      <c r="BQ45" s="2533"/>
      <c r="BR45" s="2533"/>
      <c r="BS45" s="2533"/>
      <c r="BT45" s="2533"/>
      <c r="BU45" s="2533"/>
      <c r="BV45" s="2533"/>
      <c r="BW45" s="2533"/>
      <c r="BX45" s="2533"/>
      <c r="BY45" s="2533"/>
      <c r="BZ45" s="2533"/>
      <c r="CA45" s="2533"/>
      <c r="CB45" s="2533"/>
      <c r="CC45" s="2533"/>
      <c r="CD45" s="2533"/>
      <c r="CE45" s="2533"/>
      <c r="CF45" s="2533"/>
      <c r="CG45" s="2533"/>
      <c r="CH45" s="2533"/>
      <c r="CI45" s="2533"/>
      <c r="CJ45" s="2533">
        <v>-0.03</v>
      </c>
      <c r="CK45" s="2533"/>
      <c r="CL45" s="2533"/>
      <c r="CM45" s="2533"/>
      <c r="CN45" s="2533"/>
      <c r="CO45" s="2533">
        <v>0</v>
      </c>
      <c r="CP45" s="2533">
        <v>0</v>
      </c>
      <c r="CQ45" s="2533">
        <v>30</v>
      </c>
      <c r="CR45" s="2533"/>
      <c r="CS45" s="2533"/>
      <c r="CT45" s="2533"/>
      <c r="CU45" s="2533"/>
      <c r="CV45" s="2533"/>
      <c r="CW45" s="2533"/>
      <c r="CX45" s="2533"/>
      <c r="CY45" s="2533"/>
      <c r="CZ45" s="2533"/>
      <c r="DA45" s="2533"/>
      <c r="DB45" s="2533"/>
      <c r="DC45" s="2533"/>
      <c r="DD45" s="2533"/>
      <c r="DE45" s="2533"/>
      <c r="DF45" s="2533"/>
      <c r="DG45" s="2533"/>
      <c r="DH45" s="2533"/>
      <c r="DI45" s="2533"/>
      <c r="DJ45" s="2533"/>
      <c r="DK45" s="2533">
        <v>0</v>
      </c>
      <c r="DL45" s="2533"/>
      <c r="DM45" s="2533"/>
      <c r="DN45" s="2533"/>
      <c r="DO45" s="2533"/>
      <c r="DP45" s="2533"/>
      <c r="DQ45" s="2533"/>
      <c r="DR45" s="2533"/>
      <c r="DS45" s="2533"/>
      <c r="DT45" s="2533"/>
      <c r="DU45" s="2533"/>
      <c r="DV45" s="2533"/>
      <c r="DW45" s="2533"/>
      <c r="DX45" s="2533"/>
      <c r="DY45" s="2533"/>
      <c r="DZ45" s="2533"/>
      <c r="EA45" s="2533"/>
      <c r="EB45" s="2533"/>
      <c r="EC45" s="2533"/>
      <c r="ED45" s="2533"/>
      <c r="EE45" s="2533"/>
      <c r="EF45" s="2533"/>
      <c r="EG45" s="2533"/>
      <c r="EH45" s="2533"/>
      <c r="EI45" s="2533"/>
      <c r="EJ45" s="2533"/>
      <c r="EK45" s="2533"/>
      <c r="EL45" s="2533"/>
      <c r="EM45" s="2533"/>
      <c r="EN45" s="2533"/>
      <c r="EO45" s="2533"/>
      <c r="EP45" s="2533"/>
      <c r="EQ45" s="2533"/>
      <c r="ER45" s="2533"/>
      <c r="ES45" s="2533"/>
      <c r="ET45" s="2533"/>
      <c r="EU45" s="2533"/>
      <c r="EV45" s="2533"/>
      <c r="EW45" s="2533"/>
      <c r="EX45" s="2533"/>
      <c r="EY45" s="2533"/>
      <c r="EZ45" s="2533"/>
      <c r="FA45" s="2533"/>
      <c r="FB45" s="2533"/>
      <c r="FC45" s="2533"/>
      <c r="FD45" s="2533"/>
      <c r="FE45" s="2533"/>
      <c r="FF45" s="2533"/>
      <c r="FG45" s="2533"/>
      <c r="FH45" s="2533"/>
      <c r="FI45" s="2533"/>
      <c r="FJ45" s="2533">
        <v>0</v>
      </c>
      <c r="FK45" s="2533"/>
      <c r="FL45" s="2533"/>
      <c r="FM45" s="2533"/>
      <c r="FN45" s="2533"/>
      <c r="FO45" s="2533"/>
      <c r="FP45" s="2533"/>
      <c r="FQ45" s="2533"/>
      <c r="FR45" s="2533"/>
      <c r="FS45" s="2533">
        <v>151</v>
      </c>
      <c r="FT45" s="2533"/>
      <c r="FU45" s="2533"/>
      <c r="FV45" s="2533"/>
      <c r="FW45" s="2533"/>
      <c r="FX45" s="2533">
        <v>0</v>
      </c>
      <c r="FY45" s="2533">
        <v>-68.959224293370397</v>
      </c>
      <c r="FZ45" s="2533"/>
      <c r="GA45" s="2533">
        <v>-68.959224293370397</v>
      </c>
      <c r="GB45" s="2533"/>
      <c r="GC45" s="2533">
        <v>0</v>
      </c>
      <c r="GD45" s="2533">
        <v>0</v>
      </c>
      <c r="GE45" s="2533">
        <v>0</v>
      </c>
      <c r="GF45" s="2533">
        <v>0</v>
      </c>
    </row>
    <row r="46" spans="1:188" s="940" customFormat="1" ht="14.5" customHeight="1">
      <c r="A46" s="2533">
        <v>56</v>
      </c>
      <c r="B46" s="2533" t="s">
        <v>463</v>
      </c>
      <c r="C46" s="2533" t="s">
        <v>2942</v>
      </c>
      <c r="D46" s="2533" t="s">
        <v>335</v>
      </c>
      <c r="E46" s="2533" t="s">
        <v>221</v>
      </c>
      <c r="F46" s="2533" t="s">
        <v>2163</v>
      </c>
      <c r="G46" s="2533" t="s">
        <v>2163</v>
      </c>
      <c r="H46" s="2533" t="s">
        <v>2163</v>
      </c>
      <c r="I46" s="2533" t="s">
        <v>2988</v>
      </c>
      <c r="J46" s="2533" t="s">
        <v>3765</v>
      </c>
      <c r="K46" s="2534">
        <v>45383</v>
      </c>
      <c r="L46" s="2533">
        <v>550</v>
      </c>
      <c r="M46" s="2533">
        <v>550</v>
      </c>
      <c r="N46" s="2533">
        <v>0</v>
      </c>
      <c r="O46" s="2533">
        <v>0</v>
      </c>
      <c r="P46" s="2533">
        <v>0</v>
      </c>
      <c r="Q46" s="2533">
        <v>0</v>
      </c>
      <c r="R46" s="2533">
        <v>47.88</v>
      </c>
      <c r="S46" s="2533"/>
      <c r="T46" s="2533"/>
      <c r="U46" s="2533">
        <v>26334</v>
      </c>
      <c r="V46" s="2533"/>
      <c r="W46" s="2533">
        <v>26334</v>
      </c>
      <c r="X46" s="2533">
        <v>26609</v>
      </c>
      <c r="Y46" s="2533">
        <v>0</v>
      </c>
      <c r="Z46" s="2533">
        <v>0</v>
      </c>
      <c r="AA46" s="2533">
        <v>0</v>
      </c>
      <c r="AB46" s="2533">
        <v>0</v>
      </c>
      <c r="AC46" s="2533">
        <v>1385.5051550245564</v>
      </c>
      <c r="AD46" s="2533">
        <v>0</v>
      </c>
      <c r="AE46" s="2533">
        <v>19730.32406825788</v>
      </c>
      <c r="AF46" s="2533"/>
      <c r="AG46" s="2533"/>
      <c r="AH46" s="2533"/>
      <c r="AI46" s="2533">
        <v>0</v>
      </c>
      <c r="AJ46" s="2533">
        <v>0</v>
      </c>
      <c r="AK46" s="2533">
        <v>0</v>
      </c>
      <c r="AL46" s="2533">
        <v>0</v>
      </c>
      <c r="AM46" s="2533"/>
      <c r="AN46" s="2533">
        <v>0</v>
      </c>
      <c r="AO46" s="2533">
        <v>916.8027356125275</v>
      </c>
      <c r="AP46" s="2533">
        <v>4303.7877895650054</v>
      </c>
      <c r="AQ46" s="2533">
        <v>0</v>
      </c>
      <c r="AR46" s="2533">
        <v>0</v>
      </c>
      <c r="AS46" s="2533"/>
      <c r="AT46" s="2533"/>
      <c r="AU46" s="2533">
        <v>0</v>
      </c>
      <c r="AV46" s="2533">
        <v>0</v>
      </c>
      <c r="AW46" s="2533">
        <v>0</v>
      </c>
      <c r="AX46" s="2533"/>
      <c r="AY46" s="2533"/>
      <c r="AZ46" s="2533">
        <v>0</v>
      </c>
      <c r="BA46" s="2533"/>
      <c r="BB46" s="2533">
        <v>0</v>
      </c>
      <c r="BC46" s="2533">
        <v>907.84909695151862</v>
      </c>
      <c r="BD46" s="2533">
        <v>0</v>
      </c>
      <c r="BE46" s="2533">
        <v>0</v>
      </c>
      <c r="BF46" s="2533"/>
      <c r="BG46" s="2533">
        <v>0</v>
      </c>
      <c r="BH46" s="2533">
        <v>0</v>
      </c>
      <c r="BI46" s="2533">
        <v>0</v>
      </c>
      <c r="BJ46" s="2533">
        <v>0</v>
      </c>
      <c r="BK46" s="2533">
        <v>0</v>
      </c>
      <c r="BL46" s="2533">
        <v>0</v>
      </c>
      <c r="BM46" s="2533"/>
      <c r="BN46" s="2533"/>
      <c r="BO46" s="2533"/>
      <c r="BP46" s="2533"/>
      <c r="BQ46" s="2533"/>
      <c r="BR46" s="2533"/>
      <c r="BS46" s="2533"/>
      <c r="BT46" s="2533"/>
      <c r="BU46" s="2533"/>
      <c r="BV46" s="2533">
        <v>0</v>
      </c>
      <c r="BW46" s="2533"/>
      <c r="BX46" s="2533"/>
      <c r="BY46" s="2533"/>
      <c r="BZ46" s="2533"/>
      <c r="CA46" s="2533"/>
      <c r="CB46" s="2533"/>
      <c r="CC46" s="2533"/>
      <c r="CD46" s="2533"/>
      <c r="CE46" s="2533"/>
      <c r="CF46" s="2533"/>
      <c r="CG46" s="2533"/>
      <c r="CH46" s="2533"/>
      <c r="CI46" s="2533">
        <v>26609</v>
      </c>
      <c r="CJ46" s="2533">
        <v>274.9700000000048</v>
      </c>
      <c r="CK46" s="2533"/>
      <c r="CL46" s="2533"/>
      <c r="CM46" s="2533"/>
      <c r="CN46" s="2533"/>
      <c r="CO46" s="2533">
        <v>275</v>
      </c>
      <c r="CP46" s="2533">
        <v>0</v>
      </c>
      <c r="CQ46" s="2533">
        <v>30</v>
      </c>
      <c r="CR46" s="2533">
        <v>-570.3752956459457</v>
      </c>
      <c r="CS46" s="2533">
        <v>-2.1600499167107046E-12</v>
      </c>
      <c r="CT46" s="2533">
        <v>-66.124152151733142</v>
      </c>
      <c r="CU46" s="2533">
        <v>0</v>
      </c>
      <c r="CV46" s="2533">
        <v>0</v>
      </c>
      <c r="CW46" s="2533"/>
      <c r="CX46" s="2533"/>
      <c r="CY46" s="2533"/>
      <c r="CZ46" s="2533">
        <v>0</v>
      </c>
      <c r="DA46" s="2533">
        <v>0</v>
      </c>
      <c r="DB46" s="2533">
        <v>0</v>
      </c>
      <c r="DC46" s="2533"/>
      <c r="DD46" s="2533"/>
      <c r="DE46" s="2533">
        <v>0</v>
      </c>
      <c r="DF46" s="2533">
        <v>0</v>
      </c>
      <c r="DG46" s="2533">
        <v>0</v>
      </c>
      <c r="DH46" s="2533">
        <v>0</v>
      </c>
      <c r="DI46" s="2533">
        <v>0</v>
      </c>
      <c r="DJ46" s="2533"/>
      <c r="DK46" s="2533">
        <v>0</v>
      </c>
      <c r="DL46" s="2533">
        <v>0</v>
      </c>
      <c r="DM46" s="2533"/>
      <c r="DN46" s="2533">
        <v>0</v>
      </c>
      <c r="DO46" s="2533">
        <v>0</v>
      </c>
      <c r="DP46" s="2533">
        <v>0</v>
      </c>
      <c r="DQ46" s="2533">
        <v>0</v>
      </c>
      <c r="DR46" s="2533">
        <v>-504.25114349421079</v>
      </c>
      <c r="DS46" s="2533"/>
      <c r="DT46" s="2533"/>
      <c r="DU46" s="2533">
        <v>19730.32406825788</v>
      </c>
      <c r="DV46" s="2533"/>
      <c r="DW46" s="2533">
        <v>0</v>
      </c>
      <c r="DX46" s="2533">
        <v>0</v>
      </c>
      <c r="DY46" s="2533">
        <v>-632.5</v>
      </c>
      <c r="DZ46" s="2533"/>
      <c r="EA46" s="2533">
        <v>907.5</v>
      </c>
      <c r="EB46" s="2533"/>
      <c r="EC46" s="2533">
        <v>-62.98450705673531</v>
      </c>
      <c r="ED46" s="2533"/>
      <c r="EE46" s="2533">
        <v>0</v>
      </c>
      <c r="EF46" s="2533">
        <v>0</v>
      </c>
      <c r="EG46" s="2533"/>
      <c r="EH46" s="2533">
        <v>0</v>
      </c>
      <c r="EI46" s="2533">
        <v>747.42817196739441</v>
      </c>
      <c r="EJ46" s="2533">
        <v>160.42092498412421</v>
      </c>
      <c r="EK46" s="2533">
        <v>0</v>
      </c>
      <c r="EL46" s="2533">
        <v>0</v>
      </c>
      <c r="EM46" s="2533"/>
      <c r="EN46" s="2533"/>
      <c r="EO46" s="2533">
        <v>0</v>
      </c>
      <c r="EP46" s="2533">
        <v>0</v>
      </c>
      <c r="EQ46" s="2533"/>
      <c r="ER46" s="2533">
        <v>0</v>
      </c>
      <c r="ES46" s="2533"/>
      <c r="ET46" s="2533">
        <v>0</v>
      </c>
      <c r="EU46" s="2533"/>
      <c r="EV46" s="2533"/>
      <c r="EW46" s="2533"/>
      <c r="EX46" s="2533"/>
      <c r="EY46" s="2533"/>
      <c r="EZ46" s="2533"/>
      <c r="FA46" s="2533"/>
      <c r="FB46" s="2533">
        <v>0</v>
      </c>
      <c r="FC46" s="2533"/>
      <c r="FD46" s="2533">
        <v>48.38</v>
      </c>
      <c r="FE46" s="2533"/>
      <c r="FF46" s="2533"/>
      <c r="FG46" s="2533">
        <v>48.38</v>
      </c>
      <c r="FH46" s="2533"/>
      <c r="FI46" s="2533"/>
      <c r="FJ46" s="2533">
        <v>0</v>
      </c>
      <c r="FK46" s="2533">
        <v>0</v>
      </c>
      <c r="FL46" s="2533"/>
      <c r="FM46" s="2533"/>
      <c r="FN46" s="2533">
        <v>0</v>
      </c>
      <c r="FO46" s="2533"/>
      <c r="FP46" s="2533"/>
      <c r="FQ46" s="2533"/>
      <c r="FR46" s="2533">
        <v>0</v>
      </c>
      <c r="FS46" s="2533">
        <v>151</v>
      </c>
      <c r="FT46" s="2533"/>
      <c r="FU46" s="2533"/>
      <c r="FV46" s="2533"/>
      <c r="FW46" s="2533"/>
      <c r="FX46" s="2533">
        <v>0</v>
      </c>
      <c r="FY46" s="2533">
        <v>-68.959224293370397</v>
      </c>
      <c r="FZ46" s="2533"/>
      <c r="GA46" s="2533">
        <v>-68.959224293370397</v>
      </c>
      <c r="GB46" s="2533"/>
      <c r="GC46" s="2533">
        <v>0</v>
      </c>
      <c r="GD46" s="2533">
        <v>0</v>
      </c>
      <c r="GE46" s="2533">
        <v>0</v>
      </c>
      <c r="GF46" s="2533">
        <v>0</v>
      </c>
    </row>
    <row r="47" spans="1:188" s="940" customFormat="1" ht="14.5" customHeight="1">
      <c r="A47" s="2533">
        <v>57</v>
      </c>
      <c r="B47" s="2533" t="s">
        <v>463</v>
      </c>
      <c r="C47" s="2533" t="s">
        <v>2942</v>
      </c>
      <c r="D47" s="2533" t="s">
        <v>335</v>
      </c>
      <c r="E47" s="2533" t="s">
        <v>221</v>
      </c>
      <c r="F47" s="2533" t="s">
        <v>2163</v>
      </c>
      <c r="G47" s="2533" t="s">
        <v>2163</v>
      </c>
      <c r="H47" s="2533" t="s">
        <v>2163</v>
      </c>
      <c r="I47" s="2533" t="s">
        <v>3775</v>
      </c>
      <c r="J47" s="2533" t="s">
        <v>3765</v>
      </c>
      <c r="K47" s="2534">
        <v>45383</v>
      </c>
      <c r="L47" s="2533">
        <v>550</v>
      </c>
      <c r="M47" s="2533">
        <v>550</v>
      </c>
      <c r="N47" s="2533">
        <v>0</v>
      </c>
      <c r="O47" s="2533">
        <v>0</v>
      </c>
      <c r="P47" s="2533">
        <v>0</v>
      </c>
      <c r="Q47" s="2533">
        <v>0</v>
      </c>
      <c r="R47" s="2533">
        <v>15.86</v>
      </c>
      <c r="S47" s="2533"/>
      <c r="T47" s="2533"/>
      <c r="U47" s="2533">
        <v>8723</v>
      </c>
      <c r="V47" s="2533"/>
      <c r="W47" s="2533">
        <v>8723</v>
      </c>
      <c r="X47" s="2533">
        <v>9454.5</v>
      </c>
      <c r="Y47" s="2533">
        <v>0</v>
      </c>
      <c r="Z47" s="2533">
        <v>0</v>
      </c>
      <c r="AA47" s="2533">
        <v>0</v>
      </c>
      <c r="AB47" s="2533">
        <v>0</v>
      </c>
      <c r="AC47" s="2533">
        <v>1142.5446290524915</v>
      </c>
      <c r="AD47" s="2533">
        <v>0</v>
      </c>
      <c r="AE47" s="2533">
        <v>1973.0271145130425</v>
      </c>
      <c r="AF47" s="2533"/>
      <c r="AG47" s="2533"/>
      <c r="AH47" s="2533"/>
      <c r="AI47" s="2533">
        <v>0</v>
      </c>
      <c r="AJ47" s="2533">
        <v>0</v>
      </c>
      <c r="AK47" s="2533">
        <v>0</v>
      </c>
      <c r="AL47" s="2533">
        <v>0</v>
      </c>
      <c r="AM47" s="2533"/>
      <c r="AN47" s="2533">
        <v>0</v>
      </c>
      <c r="AO47" s="2533">
        <v>993.87214997012245</v>
      </c>
      <c r="AP47" s="2533">
        <v>4614.0878043780849</v>
      </c>
      <c r="AQ47" s="2533">
        <v>0</v>
      </c>
      <c r="AR47" s="2533">
        <v>0</v>
      </c>
      <c r="AS47" s="2533"/>
      <c r="AT47" s="2533"/>
      <c r="AU47" s="2533">
        <v>0</v>
      </c>
      <c r="AV47" s="2533">
        <v>0</v>
      </c>
      <c r="AW47" s="2533">
        <v>0</v>
      </c>
      <c r="AX47" s="2533"/>
      <c r="AY47" s="2533"/>
      <c r="AZ47" s="2533">
        <v>0</v>
      </c>
      <c r="BA47" s="2533"/>
      <c r="BB47" s="2533">
        <v>0</v>
      </c>
      <c r="BC47" s="2533">
        <v>975.22363617929432</v>
      </c>
      <c r="BD47" s="2533">
        <v>0</v>
      </c>
      <c r="BE47" s="2533">
        <v>0</v>
      </c>
      <c r="BF47" s="2533"/>
      <c r="BG47" s="2533">
        <v>0</v>
      </c>
      <c r="BH47" s="2533">
        <v>0</v>
      </c>
      <c r="BI47" s="2533">
        <v>0</v>
      </c>
      <c r="BJ47" s="2533">
        <v>0</v>
      </c>
      <c r="BK47" s="2533">
        <v>0</v>
      </c>
      <c r="BL47" s="2533">
        <v>0</v>
      </c>
      <c r="BM47" s="2533"/>
      <c r="BN47" s="2533"/>
      <c r="BO47" s="2533"/>
      <c r="BP47" s="2533"/>
      <c r="BQ47" s="2533"/>
      <c r="BR47" s="2533"/>
      <c r="BS47" s="2533"/>
      <c r="BT47" s="2533"/>
      <c r="BU47" s="2533"/>
      <c r="BV47" s="2533">
        <v>0</v>
      </c>
      <c r="BW47" s="2533"/>
      <c r="BX47" s="2533"/>
      <c r="BY47" s="2533"/>
      <c r="BZ47" s="2533"/>
      <c r="CA47" s="2533"/>
      <c r="CB47" s="2533"/>
      <c r="CC47" s="2533"/>
      <c r="CD47" s="2533"/>
      <c r="CE47" s="2533"/>
      <c r="CF47" s="2533"/>
      <c r="CG47" s="2533"/>
      <c r="CH47" s="2533"/>
      <c r="CI47" s="2533">
        <v>9454.5</v>
      </c>
      <c r="CJ47" s="2533">
        <v>731.46999999999935</v>
      </c>
      <c r="CK47" s="2533"/>
      <c r="CL47" s="2533"/>
      <c r="CM47" s="2533"/>
      <c r="CN47" s="2533"/>
      <c r="CO47" s="2533">
        <v>731.50000000000102</v>
      </c>
      <c r="CP47" s="2533">
        <v>0</v>
      </c>
      <c r="CQ47" s="2533">
        <v>30</v>
      </c>
      <c r="CR47" s="2533">
        <v>-237.91704818767084</v>
      </c>
      <c r="CS47" s="2533">
        <v>3.979039320256561E-12</v>
      </c>
      <c r="CT47" s="2533">
        <v>-70.891656126242196</v>
      </c>
      <c r="CU47" s="2533">
        <v>0</v>
      </c>
      <c r="CV47" s="2533">
        <v>0</v>
      </c>
      <c r="CW47" s="2533"/>
      <c r="CX47" s="2533"/>
      <c r="CY47" s="2533"/>
      <c r="CZ47" s="2533">
        <v>0</v>
      </c>
      <c r="DA47" s="2533">
        <v>0</v>
      </c>
      <c r="DB47" s="2533">
        <v>0</v>
      </c>
      <c r="DC47" s="2533"/>
      <c r="DD47" s="2533"/>
      <c r="DE47" s="2533">
        <v>0</v>
      </c>
      <c r="DF47" s="2533">
        <v>0</v>
      </c>
      <c r="DG47" s="2533">
        <v>0</v>
      </c>
      <c r="DH47" s="2533">
        <v>0</v>
      </c>
      <c r="DI47" s="2533">
        <v>0</v>
      </c>
      <c r="DJ47" s="2533"/>
      <c r="DK47" s="2533">
        <v>0</v>
      </c>
      <c r="DL47" s="2533">
        <v>0</v>
      </c>
      <c r="DM47" s="2533"/>
      <c r="DN47" s="2533">
        <v>0</v>
      </c>
      <c r="DO47" s="2533">
        <v>0</v>
      </c>
      <c r="DP47" s="2533">
        <v>0</v>
      </c>
      <c r="DQ47" s="2533">
        <v>0</v>
      </c>
      <c r="DR47" s="2533">
        <v>-167.02539206143342</v>
      </c>
      <c r="DS47" s="2533"/>
      <c r="DT47" s="2533"/>
      <c r="DU47" s="2533">
        <v>1973.0271145130425</v>
      </c>
      <c r="DV47" s="2533"/>
      <c r="DW47" s="2533">
        <v>0</v>
      </c>
      <c r="DX47" s="2533">
        <v>0</v>
      </c>
      <c r="DY47" s="2533">
        <v>-242</v>
      </c>
      <c r="DZ47" s="2533"/>
      <c r="EA47" s="2533">
        <v>973.5</v>
      </c>
      <c r="EB47" s="2533"/>
      <c r="EC47" s="2533">
        <v>-6.298433811185987</v>
      </c>
      <c r="ED47" s="2533"/>
      <c r="EE47" s="2533">
        <v>0</v>
      </c>
      <c r="EF47" s="2533">
        <v>0</v>
      </c>
      <c r="EG47" s="2533"/>
      <c r="EH47" s="2533">
        <v>0</v>
      </c>
      <c r="EI47" s="2533">
        <v>801.31720743413359</v>
      </c>
      <c r="EJ47" s="2533">
        <v>173.90642874516067</v>
      </c>
      <c r="EK47" s="2533">
        <v>0</v>
      </c>
      <c r="EL47" s="2533">
        <v>0</v>
      </c>
      <c r="EM47" s="2533"/>
      <c r="EN47" s="2533"/>
      <c r="EO47" s="2533">
        <v>0</v>
      </c>
      <c r="EP47" s="2533">
        <v>0</v>
      </c>
      <c r="EQ47" s="2533"/>
      <c r="ER47" s="2533">
        <v>0</v>
      </c>
      <c r="ES47" s="2533"/>
      <c r="ET47" s="2533">
        <v>0</v>
      </c>
      <c r="EU47" s="2533"/>
      <c r="EV47" s="2533"/>
      <c r="EW47" s="2533"/>
      <c r="EX47" s="2533"/>
      <c r="EY47" s="2533"/>
      <c r="EZ47" s="2533"/>
      <c r="FA47" s="2533"/>
      <c r="FB47" s="2533">
        <v>0</v>
      </c>
      <c r="FC47" s="2533"/>
      <c r="FD47" s="2533">
        <v>17.190000000000001</v>
      </c>
      <c r="FE47" s="2533"/>
      <c r="FF47" s="2533"/>
      <c r="FG47" s="2533">
        <v>17.190000000000001</v>
      </c>
      <c r="FH47" s="2533"/>
      <c r="FI47" s="2533"/>
      <c r="FJ47" s="2533">
        <v>0</v>
      </c>
      <c r="FK47" s="2533">
        <v>0</v>
      </c>
      <c r="FL47" s="2533"/>
      <c r="FM47" s="2533"/>
      <c r="FN47" s="2533">
        <v>0</v>
      </c>
      <c r="FO47" s="2533"/>
      <c r="FP47" s="2533"/>
      <c r="FQ47" s="2533"/>
      <c r="FR47" s="2533">
        <v>0</v>
      </c>
      <c r="FS47" s="2533">
        <v>151</v>
      </c>
      <c r="FT47" s="2533"/>
      <c r="FU47" s="2533"/>
      <c r="FV47" s="2533"/>
      <c r="FW47" s="2533"/>
      <c r="FX47" s="2533">
        <v>0</v>
      </c>
      <c r="FY47" s="2533">
        <v>-68.959224293370397</v>
      </c>
      <c r="FZ47" s="2533"/>
      <c r="GA47" s="2533">
        <v>-68.959224293370397</v>
      </c>
      <c r="GB47" s="2533"/>
      <c r="GC47" s="2533">
        <v>0</v>
      </c>
      <c r="GD47" s="2533">
        <v>0</v>
      </c>
      <c r="GE47" s="2533">
        <v>0</v>
      </c>
      <c r="GF47" s="2533">
        <v>0</v>
      </c>
    </row>
    <row r="48" spans="1:188" s="940" customFormat="1" ht="14.5" customHeight="1">
      <c r="A48" s="2533">
        <v>58</v>
      </c>
      <c r="B48" s="2533" t="s">
        <v>463</v>
      </c>
      <c r="C48" s="2533" t="s">
        <v>2942</v>
      </c>
      <c r="D48" s="2533" t="s">
        <v>335</v>
      </c>
      <c r="E48" s="2533" t="s">
        <v>221</v>
      </c>
      <c r="F48" s="2533" t="s">
        <v>2163</v>
      </c>
      <c r="G48" s="2533" t="s">
        <v>2163</v>
      </c>
      <c r="H48" s="2533" t="s">
        <v>2163</v>
      </c>
      <c r="I48" s="2533" t="s">
        <v>2163</v>
      </c>
      <c r="J48" s="2533" t="s">
        <v>3765</v>
      </c>
      <c r="K48" s="2534">
        <v>45383</v>
      </c>
      <c r="L48" s="2533">
        <v>0</v>
      </c>
      <c r="M48" s="2533">
        <v>0</v>
      </c>
      <c r="N48" s="2533">
        <v>0</v>
      </c>
      <c r="O48" s="2533">
        <v>0</v>
      </c>
      <c r="P48" s="2533">
        <v>0</v>
      </c>
      <c r="Q48" s="2533">
        <v>0</v>
      </c>
      <c r="R48" s="2533"/>
      <c r="S48" s="2533"/>
      <c r="T48" s="2533"/>
      <c r="U48" s="2533"/>
      <c r="V48" s="2533"/>
      <c r="W48" s="2533"/>
      <c r="X48" s="2533"/>
      <c r="Y48" s="2533"/>
      <c r="Z48" s="2533"/>
      <c r="AA48" s="2533">
        <v>0</v>
      </c>
      <c r="AB48" s="2533"/>
      <c r="AC48" s="2533"/>
      <c r="AD48" s="2533"/>
      <c r="AE48" s="2533"/>
      <c r="AF48" s="2533"/>
      <c r="AG48" s="2533"/>
      <c r="AH48" s="2533"/>
      <c r="AI48" s="2533"/>
      <c r="AJ48" s="2533"/>
      <c r="AK48" s="2533"/>
      <c r="AL48" s="2533"/>
      <c r="AM48" s="2533"/>
      <c r="AN48" s="2533"/>
      <c r="AO48" s="2533"/>
      <c r="AP48" s="2533"/>
      <c r="AQ48" s="2533"/>
      <c r="AR48" s="2533"/>
      <c r="AS48" s="2533"/>
      <c r="AT48" s="2533"/>
      <c r="AU48" s="2533"/>
      <c r="AV48" s="2533"/>
      <c r="AW48" s="2533"/>
      <c r="AX48" s="2533"/>
      <c r="AY48" s="2533"/>
      <c r="AZ48" s="2533">
        <v>0</v>
      </c>
      <c r="BA48" s="2533"/>
      <c r="BB48" s="2533"/>
      <c r="BC48" s="2533"/>
      <c r="BD48" s="2533"/>
      <c r="BE48" s="2533"/>
      <c r="BF48" s="2533"/>
      <c r="BG48" s="2533"/>
      <c r="BH48" s="2533"/>
      <c r="BI48" s="2533">
        <v>400.04</v>
      </c>
      <c r="BJ48" s="2533">
        <v>1842.7</v>
      </c>
      <c r="BK48" s="2533">
        <v>2016.48</v>
      </c>
      <c r="BL48" s="2533">
        <v>1</v>
      </c>
      <c r="BM48" s="2533"/>
      <c r="BN48" s="2533"/>
      <c r="BO48" s="2533"/>
      <c r="BP48" s="2533"/>
      <c r="BQ48" s="2533"/>
      <c r="BR48" s="2533"/>
      <c r="BS48" s="2533"/>
      <c r="BT48" s="2533"/>
      <c r="BU48" s="2533"/>
      <c r="BV48" s="2533"/>
      <c r="BW48" s="2533"/>
      <c r="BX48" s="2533"/>
      <c r="BY48" s="2533"/>
      <c r="BZ48" s="2533"/>
      <c r="CA48" s="2533"/>
      <c r="CB48" s="2533"/>
      <c r="CC48" s="2533"/>
      <c r="CD48" s="2533"/>
      <c r="CE48" s="2533"/>
      <c r="CF48" s="2533"/>
      <c r="CG48" s="2533"/>
      <c r="CH48" s="2533"/>
      <c r="CI48" s="2533"/>
      <c r="CJ48" s="2533">
        <v>-0.03</v>
      </c>
      <c r="CK48" s="2533"/>
      <c r="CL48" s="2533"/>
      <c r="CM48" s="2533"/>
      <c r="CN48" s="2533"/>
      <c r="CO48" s="2533">
        <v>0</v>
      </c>
      <c r="CP48" s="2533">
        <v>0</v>
      </c>
      <c r="CQ48" s="2533">
        <v>30</v>
      </c>
      <c r="CR48" s="2533"/>
      <c r="CS48" s="2533"/>
      <c r="CT48" s="2533"/>
      <c r="CU48" s="2533"/>
      <c r="CV48" s="2533"/>
      <c r="CW48" s="2533"/>
      <c r="CX48" s="2533"/>
      <c r="CY48" s="2533"/>
      <c r="CZ48" s="2533"/>
      <c r="DA48" s="2533"/>
      <c r="DB48" s="2533"/>
      <c r="DC48" s="2533"/>
      <c r="DD48" s="2533"/>
      <c r="DE48" s="2533"/>
      <c r="DF48" s="2533"/>
      <c r="DG48" s="2533"/>
      <c r="DH48" s="2533"/>
      <c r="DI48" s="2533"/>
      <c r="DJ48" s="2533"/>
      <c r="DK48" s="2533">
        <v>0</v>
      </c>
      <c r="DL48" s="2533"/>
      <c r="DM48" s="2533"/>
      <c r="DN48" s="2533"/>
      <c r="DO48" s="2533"/>
      <c r="DP48" s="2533"/>
      <c r="DQ48" s="2533"/>
      <c r="DR48" s="2533"/>
      <c r="DS48" s="2533"/>
      <c r="DT48" s="2533"/>
      <c r="DU48" s="2533"/>
      <c r="DV48" s="2533"/>
      <c r="DW48" s="2533"/>
      <c r="DX48" s="2533"/>
      <c r="DY48" s="2533"/>
      <c r="DZ48" s="2533"/>
      <c r="EA48" s="2533"/>
      <c r="EB48" s="2533"/>
      <c r="EC48" s="2533"/>
      <c r="ED48" s="2533"/>
      <c r="EE48" s="2533"/>
      <c r="EF48" s="2533"/>
      <c r="EG48" s="2533"/>
      <c r="EH48" s="2533"/>
      <c r="EI48" s="2533"/>
      <c r="EJ48" s="2533"/>
      <c r="EK48" s="2533"/>
      <c r="EL48" s="2533"/>
      <c r="EM48" s="2533"/>
      <c r="EN48" s="2533"/>
      <c r="EO48" s="2533"/>
      <c r="EP48" s="2533"/>
      <c r="EQ48" s="2533"/>
      <c r="ER48" s="2533"/>
      <c r="ES48" s="2533"/>
      <c r="ET48" s="2533"/>
      <c r="EU48" s="2533"/>
      <c r="EV48" s="2533"/>
      <c r="EW48" s="2533"/>
      <c r="EX48" s="2533"/>
      <c r="EY48" s="2533"/>
      <c r="EZ48" s="2533"/>
      <c r="FA48" s="2533"/>
      <c r="FB48" s="2533"/>
      <c r="FC48" s="2533"/>
      <c r="FD48" s="2533"/>
      <c r="FE48" s="2533"/>
      <c r="FF48" s="2533"/>
      <c r="FG48" s="2533"/>
      <c r="FH48" s="2533"/>
      <c r="FI48" s="2533"/>
      <c r="FJ48" s="2533">
        <v>0</v>
      </c>
      <c r="FK48" s="2533"/>
      <c r="FL48" s="2533"/>
      <c r="FM48" s="2533"/>
      <c r="FN48" s="2533"/>
      <c r="FO48" s="2533"/>
      <c r="FP48" s="2533"/>
      <c r="FQ48" s="2533"/>
      <c r="FR48" s="2533"/>
      <c r="FS48" s="2533">
        <v>151</v>
      </c>
      <c r="FT48" s="2533"/>
      <c r="FU48" s="2533"/>
      <c r="FV48" s="2533"/>
      <c r="FW48" s="2533"/>
      <c r="FX48" s="2533">
        <v>0</v>
      </c>
      <c r="FY48" s="2533">
        <v>-68.959224293370397</v>
      </c>
      <c r="FZ48" s="2533"/>
      <c r="GA48" s="2533">
        <v>-68.959224293370397</v>
      </c>
      <c r="GB48" s="2533"/>
      <c r="GC48" s="2533">
        <v>0</v>
      </c>
      <c r="GD48" s="2533">
        <v>0</v>
      </c>
      <c r="GE48" s="2533">
        <v>0</v>
      </c>
      <c r="GF48" s="2533">
        <v>0</v>
      </c>
    </row>
    <row r="49" spans="1:188" s="940" customFormat="1" ht="14.5" customHeight="1">
      <c r="A49" s="2533">
        <v>59</v>
      </c>
      <c r="B49" s="2533" t="s">
        <v>463</v>
      </c>
      <c r="C49" s="2533" t="s">
        <v>2942</v>
      </c>
      <c r="D49" s="2533" t="s">
        <v>334</v>
      </c>
      <c r="E49" s="2533" t="s">
        <v>221</v>
      </c>
      <c r="F49" s="2533" t="s">
        <v>2163</v>
      </c>
      <c r="G49" s="2533" t="s">
        <v>2163</v>
      </c>
      <c r="H49" s="2533" t="s">
        <v>2163</v>
      </c>
      <c r="I49" s="2533" t="s">
        <v>2988</v>
      </c>
      <c r="J49" s="2533" t="s">
        <v>3765</v>
      </c>
      <c r="K49" s="2534">
        <v>45383</v>
      </c>
      <c r="L49" s="2533">
        <v>194</v>
      </c>
      <c r="M49" s="2533">
        <v>194</v>
      </c>
      <c r="N49" s="2533">
        <v>1.8340000000000001</v>
      </c>
      <c r="O49" s="2533">
        <v>1.8340000000000001</v>
      </c>
      <c r="P49" s="2533">
        <v>1.8340000000000001</v>
      </c>
      <c r="Q49" s="2533">
        <v>1.8340000000000001</v>
      </c>
      <c r="R49" s="2533">
        <v>66.55</v>
      </c>
      <c r="S49" s="2533">
        <v>116.56</v>
      </c>
      <c r="T49" s="2533">
        <v>486.27</v>
      </c>
      <c r="U49" s="2533">
        <v>12910.699999999999</v>
      </c>
      <c r="V49" s="2533">
        <v>1105.59022</v>
      </c>
      <c r="W49" s="2533">
        <v>14016.290219999999</v>
      </c>
      <c r="X49" s="2533">
        <v>14033.670960000001</v>
      </c>
      <c r="Y49" s="2533">
        <v>0</v>
      </c>
      <c r="Z49" s="2533">
        <v>129.22008436229441</v>
      </c>
      <c r="AA49" s="2533">
        <v>0</v>
      </c>
      <c r="AB49" s="2533">
        <v>0</v>
      </c>
      <c r="AC49" s="2533">
        <v>480.06148312597708</v>
      </c>
      <c r="AD49" s="2533">
        <v>124.1326996264921</v>
      </c>
      <c r="AE49" s="2533">
        <v>10497.032133349738</v>
      </c>
      <c r="AF49" s="2533">
        <v>769.73981471253603</v>
      </c>
      <c r="AG49" s="2533">
        <v>37.631171671619335</v>
      </c>
      <c r="AH49" s="2533">
        <v>16.02467929856622</v>
      </c>
      <c r="AI49" s="2533">
        <v>3.9473153819958001E-2</v>
      </c>
      <c r="AJ49" s="2533">
        <v>0</v>
      </c>
      <c r="AK49" s="2533">
        <v>6.7842863561938778</v>
      </c>
      <c r="AL49" s="2533">
        <v>19.420798828483097</v>
      </c>
      <c r="AM49" s="2533"/>
      <c r="AN49" s="2533">
        <v>1.5001501522518901</v>
      </c>
      <c r="AO49" s="2533">
        <v>317.66118334579812</v>
      </c>
      <c r="AP49" s="2533">
        <v>1491.1934801885841</v>
      </c>
      <c r="AQ49" s="2533">
        <v>0</v>
      </c>
      <c r="AR49" s="2533">
        <v>0</v>
      </c>
      <c r="AS49" s="2533">
        <v>4.355265512544673E-13</v>
      </c>
      <c r="AT49" s="2533">
        <v>7.9847774325813354</v>
      </c>
      <c r="AU49" s="2533">
        <v>0</v>
      </c>
      <c r="AV49" s="2533">
        <v>-4.7453172706047937E-2</v>
      </c>
      <c r="AW49" s="2533">
        <v>-0.73009450954936539</v>
      </c>
      <c r="AX49" s="2533">
        <v>4.6020802801521263</v>
      </c>
      <c r="AY49" s="2533">
        <v>13.495453688774043</v>
      </c>
      <c r="AZ49" s="2533">
        <v>0</v>
      </c>
      <c r="BA49" s="2533"/>
      <c r="BB49" s="2533">
        <v>-34.340470385348596</v>
      </c>
      <c r="BC49" s="2533">
        <v>315.94250893309896</v>
      </c>
      <c r="BD49" s="2533">
        <v>13.426464651122604</v>
      </c>
      <c r="BE49" s="2533">
        <v>0.53426338296745757</v>
      </c>
      <c r="BF49" s="2533">
        <v>5.6569381694111387</v>
      </c>
      <c r="BG49" s="2533">
        <v>35.276628656763108</v>
      </c>
      <c r="BH49" s="2533">
        <v>0</v>
      </c>
      <c r="BI49" s="2533">
        <v>0</v>
      </c>
      <c r="BJ49" s="2533">
        <v>0</v>
      </c>
      <c r="BK49" s="2533">
        <v>0</v>
      </c>
      <c r="BL49" s="2533">
        <v>0</v>
      </c>
      <c r="BM49" s="2533"/>
      <c r="BN49" s="2533"/>
      <c r="BO49" s="2533"/>
      <c r="BP49" s="2533"/>
      <c r="BQ49" s="2533"/>
      <c r="BR49" s="2533"/>
      <c r="BS49" s="2533"/>
      <c r="BT49" s="2533"/>
      <c r="BU49" s="2533"/>
      <c r="BV49" s="2533">
        <v>824.6341095728003</v>
      </c>
      <c r="BW49" s="2533"/>
      <c r="BX49" s="2533"/>
      <c r="BY49" s="2533"/>
      <c r="BZ49" s="2533"/>
      <c r="CA49" s="2533"/>
      <c r="CB49" s="2533"/>
      <c r="CC49" s="2533"/>
      <c r="CD49" s="2533"/>
      <c r="CE49" s="2533"/>
      <c r="CF49" s="2533"/>
      <c r="CG49" s="2533"/>
      <c r="CH49" s="2533"/>
      <c r="CI49" s="2533">
        <v>14031.2852</v>
      </c>
      <c r="CJ49" s="2533">
        <v>14.964980000000651</v>
      </c>
      <c r="CK49" s="2533"/>
      <c r="CL49" s="2533"/>
      <c r="CM49" s="2533"/>
      <c r="CN49" s="2533"/>
      <c r="CO49" s="2533">
        <v>12.649020000001105</v>
      </c>
      <c r="CP49" s="2533">
        <v>4.7317200000000756</v>
      </c>
      <c r="CQ49" s="2533">
        <v>30</v>
      </c>
      <c r="CR49" s="2533">
        <v>-247.26931059888648</v>
      </c>
      <c r="CS49" s="2533">
        <v>-9.6633812063373625E-13</v>
      </c>
      <c r="CT49" s="2533">
        <v>-22.910958763053486</v>
      </c>
      <c r="CU49" s="2533">
        <v>0</v>
      </c>
      <c r="CV49" s="2533">
        <v>0</v>
      </c>
      <c r="CW49" s="2533">
        <v>0</v>
      </c>
      <c r="CX49" s="2533">
        <v>-9.9664760902568261E-2</v>
      </c>
      <c r="CY49" s="2533">
        <v>-9.2554022521351698E-2</v>
      </c>
      <c r="CZ49" s="2533">
        <v>18.894828494295382</v>
      </c>
      <c r="DA49" s="2533">
        <v>0</v>
      </c>
      <c r="DB49" s="2533">
        <v>0</v>
      </c>
      <c r="DC49" s="2533">
        <v>40.831293718285224</v>
      </c>
      <c r="DD49" s="2533">
        <v>0.30007555738514657</v>
      </c>
      <c r="DE49" s="2533">
        <v>2.8340310187820794E-2</v>
      </c>
      <c r="DF49" s="2533">
        <v>0.71221458379791258</v>
      </c>
      <c r="DG49" s="2533">
        <v>1.8712691724450963</v>
      </c>
      <c r="DH49" s="2533">
        <v>0</v>
      </c>
      <c r="DI49" s="2533">
        <v>-9.2960029491354081</v>
      </c>
      <c r="DJ49" s="2533"/>
      <c r="DK49" s="2533">
        <v>0</v>
      </c>
      <c r="DL49" s="2533">
        <v>-2.9651308074461133E-3</v>
      </c>
      <c r="DM49" s="2533">
        <v>-0.29523220124663396</v>
      </c>
      <c r="DN49" s="2533">
        <v>0</v>
      </c>
      <c r="DO49" s="2533">
        <v>-1.3823979610539026</v>
      </c>
      <c r="DP49" s="2533">
        <v>-9.7698422300598331E-2</v>
      </c>
      <c r="DQ49" s="2533">
        <v>0</v>
      </c>
      <c r="DR49" s="2533">
        <v>-268.2953425643347</v>
      </c>
      <c r="DS49" s="2533"/>
      <c r="DT49" s="2533"/>
      <c r="DU49" s="2533">
        <v>10497.032133349738</v>
      </c>
      <c r="DV49" s="2533">
        <v>0</v>
      </c>
      <c r="DW49" s="2533">
        <v>0</v>
      </c>
      <c r="DX49" s="2533">
        <v>0</v>
      </c>
      <c r="DY49" s="2533">
        <v>-298.80661999999745</v>
      </c>
      <c r="DZ49" s="2533">
        <v>17.53304000000011</v>
      </c>
      <c r="EA49" s="2533">
        <v>311.45564000000002</v>
      </c>
      <c r="EB49" s="2533">
        <v>-12.80132</v>
      </c>
      <c r="EC49" s="2533">
        <v>-33.509353023815493</v>
      </c>
      <c r="ED49" s="2533">
        <v>-32.054491810014056</v>
      </c>
      <c r="EE49" s="2533">
        <v>-0.55912204743830252</v>
      </c>
      <c r="EF49" s="2533">
        <v>-2.2248480468840603E-2</v>
      </c>
      <c r="EG49" s="2533">
        <v>-0.23557346879460137</v>
      </c>
      <c r="EH49" s="2533">
        <v>-1.469034578632801</v>
      </c>
      <c r="EI49" s="2533">
        <v>258.97188045595931</v>
      </c>
      <c r="EJ49" s="2533">
        <v>55.583931945663146</v>
      </c>
      <c r="EK49" s="2533">
        <v>0</v>
      </c>
      <c r="EL49" s="2533">
        <v>0</v>
      </c>
      <c r="EM49" s="2533">
        <v>0</v>
      </c>
      <c r="EN49" s="2533">
        <v>1.3866965314765127</v>
      </c>
      <c r="EO49" s="2533">
        <v>0</v>
      </c>
      <c r="EP49" s="2533">
        <v>13.525712734639232</v>
      </c>
      <c r="EQ49" s="2533">
        <v>45.550183632447272</v>
      </c>
      <c r="ER49" s="2533">
        <v>3.1659528588369293E-10</v>
      </c>
      <c r="ES49" s="2533">
        <v>5.1902502348388152E-10</v>
      </c>
      <c r="ET49" s="2533">
        <v>-1.3607834476387684</v>
      </c>
      <c r="EU49" s="2533">
        <v>-5.3973568560067875</v>
      </c>
      <c r="EV49" s="2533">
        <v>-8.0966596145900738</v>
      </c>
      <c r="EW49" s="2533">
        <v>-5.6367594657862341E-2</v>
      </c>
      <c r="EX49" s="2533">
        <v>0</v>
      </c>
      <c r="EY49" s="2533">
        <v>11.364123757551445</v>
      </c>
      <c r="EZ49" s="2533">
        <v>-0.62000776162248883</v>
      </c>
      <c r="FA49" s="2533">
        <v>0</v>
      </c>
      <c r="FB49" s="2533">
        <v>0</v>
      </c>
      <c r="FC49" s="2533">
        <v>0</v>
      </c>
      <c r="FD49" s="2533">
        <v>66.7</v>
      </c>
      <c r="FE49" s="2533">
        <v>107.59</v>
      </c>
      <c r="FF49" s="2533">
        <v>488.85</v>
      </c>
      <c r="FG49" s="2533">
        <v>66.7</v>
      </c>
      <c r="FH49" s="2533">
        <v>107.59</v>
      </c>
      <c r="FI49" s="2533">
        <v>488.85</v>
      </c>
      <c r="FJ49" s="2533">
        <v>0</v>
      </c>
      <c r="FK49" s="2533">
        <v>0</v>
      </c>
      <c r="FL49" s="2533">
        <v>0</v>
      </c>
      <c r="FM49" s="2533">
        <v>0</v>
      </c>
      <c r="FN49" s="2533">
        <v>0</v>
      </c>
      <c r="FO49" s="2533">
        <v>0</v>
      </c>
      <c r="FP49" s="2533">
        <v>0</v>
      </c>
      <c r="FQ49" s="2533"/>
      <c r="FR49" s="2533">
        <v>0</v>
      </c>
      <c r="FS49" s="2533">
        <v>151</v>
      </c>
      <c r="FT49" s="2533">
        <v>0</v>
      </c>
      <c r="FU49" s="2533">
        <v>0</v>
      </c>
      <c r="FV49" s="2533">
        <v>0</v>
      </c>
      <c r="FW49" s="2533"/>
      <c r="FX49" s="2533">
        <v>0</v>
      </c>
      <c r="FY49" s="2533">
        <v>-68.959224293370397</v>
      </c>
      <c r="FZ49" s="2533"/>
      <c r="GA49" s="2533">
        <v>-68.959224293370397</v>
      </c>
      <c r="GB49" s="2533"/>
      <c r="GC49" s="2533">
        <v>0</v>
      </c>
      <c r="GD49" s="2533">
        <v>0</v>
      </c>
      <c r="GE49" s="2533">
        <v>0</v>
      </c>
      <c r="GF49" s="2533">
        <v>0</v>
      </c>
    </row>
    <row r="50" spans="1:188" ht="14.5" customHeight="1">
      <c r="A50" s="2533">
        <v>60</v>
      </c>
      <c r="B50" s="2533" t="s">
        <v>463</v>
      </c>
      <c r="C50" s="2533" t="s">
        <v>2942</v>
      </c>
      <c r="D50" s="2533" t="s">
        <v>334</v>
      </c>
      <c r="E50" s="2533" t="s">
        <v>221</v>
      </c>
      <c r="F50" s="2533" t="s">
        <v>2163</v>
      </c>
      <c r="G50" s="2533" t="s">
        <v>2163</v>
      </c>
      <c r="H50" s="2533" t="s">
        <v>2163</v>
      </c>
      <c r="I50" s="2533" t="s">
        <v>3775</v>
      </c>
      <c r="J50" s="2533" t="s">
        <v>3765</v>
      </c>
      <c r="K50" s="2534">
        <v>45383</v>
      </c>
      <c r="L50" s="2533">
        <v>194</v>
      </c>
      <c r="M50" s="2533">
        <v>194</v>
      </c>
      <c r="N50" s="2533">
        <v>19.029</v>
      </c>
      <c r="O50" s="2533">
        <v>19.029</v>
      </c>
      <c r="P50" s="2533">
        <v>19.029</v>
      </c>
      <c r="Q50" s="2533">
        <v>19.029</v>
      </c>
      <c r="R50" s="2533">
        <v>33.78</v>
      </c>
      <c r="S50" s="2533">
        <v>116.56</v>
      </c>
      <c r="T50" s="2533">
        <v>310.58</v>
      </c>
      <c r="U50" s="2533">
        <v>6553.3200000000006</v>
      </c>
      <c r="V50" s="2533">
        <v>8128.0470599999999</v>
      </c>
      <c r="W50" s="2533">
        <v>14681.36706</v>
      </c>
      <c r="X50" s="2533">
        <v>14682.4609</v>
      </c>
      <c r="Y50" s="2533">
        <v>0</v>
      </c>
      <c r="Z50" s="2533">
        <v>1340.7464478353875</v>
      </c>
      <c r="AA50" s="2533">
        <v>0</v>
      </c>
      <c r="AB50" s="2533">
        <v>0</v>
      </c>
      <c r="AC50" s="2533">
        <v>288.88152938185743</v>
      </c>
      <c r="AD50" s="2533">
        <v>53.570028145075405</v>
      </c>
      <c r="AE50" s="2533">
        <v>4793.0307646682922</v>
      </c>
      <c r="AF50" s="2533">
        <v>4643.357679923417</v>
      </c>
      <c r="AG50" s="2533">
        <v>390.44905438344836</v>
      </c>
      <c r="AH50" s="2533">
        <v>166.26696966871134</v>
      </c>
      <c r="AI50" s="2533">
        <v>0.40956087461285762</v>
      </c>
      <c r="AJ50" s="2533">
        <v>0</v>
      </c>
      <c r="AK50" s="2533">
        <v>70.39159491385675</v>
      </c>
      <c r="AL50" s="2533">
        <v>201.50402448593505</v>
      </c>
      <c r="AM50" s="2533"/>
      <c r="AN50" s="2533">
        <v>15.565080287459768</v>
      </c>
      <c r="AO50" s="2533">
        <v>251.28174899370654</v>
      </c>
      <c r="AP50" s="2533">
        <v>1166.5695900345727</v>
      </c>
      <c r="AQ50" s="2533">
        <v>0</v>
      </c>
      <c r="AR50" s="2533">
        <v>0</v>
      </c>
      <c r="AS50" s="2533">
        <v>4.5188848112438703E-12</v>
      </c>
      <c r="AT50" s="2533">
        <v>82.847508050485402</v>
      </c>
      <c r="AU50" s="2533">
        <v>0</v>
      </c>
      <c r="AV50" s="2533">
        <v>-0.49235900950021055</v>
      </c>
      <c r="AW50" s="2533">
        <v>-7.5752281473363539</v>
      </c>
      <c r="AX50" s="2533">
        <v>47.74971954799063</v>
      </c>
      <c r="AY50" s="2533">
        <v>140.02453012196361</v>
      </c>
      <c r="AZ50" s="2533">
        <v>0</v>
      </c>
      <c r="BA50" s="2533"/>
      <c r="BB50" s="2533">
        <v>-217.0832368904002</v>
      </c>
      <c r="BC50" s="2533">
        <v>260.95212134848083</v>
      </c>
      <c r="BD50" s="2533">
        <v>139.30872183544821</v>
      </c>
      <c r="BE50" s="2533">
        <v>5.5433467363619133</v>
      </c>
      <c r="BF50" s="2533">
        <v>58.694589108901063</v>
      </c>
      <c r="BG50" s="2533">
        <v>366.01906581763643</v>
      </c>
      <c r="BH50" s="2533">
        <v>0</v>
      </c>
      <c r="BI50" s="2533">
        <v>0</v>
      </c>
      <c r="BJ50" s="2533">
        <v>0</v>
      </c>
      <c r="BK50" s="2533">
        <v>0</v>
      </c>
      <c r="BL50" s="2533">
        <v>0</v>
      </c>
      <c r="BM50" s="2533"/>
      <c r="BN50" s="2533"/>
      <c r="BO50" s="2533"/>
      <c r="BP50" s="2533"/>
      <c r="BQ50" s="2533"/>
      <c r="BR50" s="2533"/>
      <c r="BS50" s="2533"/>
      <c r="BT50" s="2533"/>
      <c r="BU50" s="2533"/>
      <c r="BV50" s="2533">
        <v>5212.9234034217643</v>
      </c>
      <c r="BW50" s="2533"/>
      <c r="BX50" s="2533"/>
      <c r="BY50" s="2533"/>
      <c r="BZ50" s="2533"/>
      <c r="CA50" s="2533"/>
      <c r="CB50" s="2533"/>
      <c r="CC50" s="2533"/>
      <c r="CD50" s="2533"/>
      <c r="CE50" s="2533"/>
      <c r="CF50" s="2533"/>
      <c r="CG50" s="2533"/>
      <c r="CH50" s="2533"/>
      <c r="CI50" s="2533">
        <v>14682.883000000002</v>
      </c>
      <c r="CJ50" s="2533">
        <v>1.4859400000004825</v>
      </c>
      <c r="CK50" s="2533"/>
      <c r="CL50" s="2533"/>
      <c r="CM50" s="2533"/>
      <c r="CN50" s="2533"/>
      <c r="CO50" s="2533">
        <v>-73.690129999999982</v>
      </c>
      <c r="CP50" s="2533">
        <v>74.783970000000124</v>
      </c>
      <c r="CQ50" s="2533">
        <v>30</v>
      </c>
      <c r="CR50" s="2533">
        <v>-208.00714871155105</v>
      </c>
      <c r="CS50" s="2533">
        <v>-9.6633812063373625E-13</v>
      </c>
      <c r="CT50" s="2533">
        <v>-17.923380249848606</v>
      </c>
      <c r="CU50" s="2533">
        <v>0</v>
      </c>
      <c r="CV50" s="2533">
        <v>0</v>
      </c>
      <c r="CW50" s="2533">
        <v>0</v>
      </c>
      <c r="CX50" s="2533">
        <v>-1.0340898229089248</v>
      </c>
      <c r="CY50" s="2533">
        <v>-0.96031106573546055</v>
      </c>
      <c r="CZ50" s="2533">
        <v>8.1541487237562862</v>
      </c>
      <c r="DA50" s="2533">
        <v>0</v>
      </c>
      <c r="DB50" s="2533">
        <v>0</v>
      </c>
      <c r="DC50" s="2533">
        <v>246.30959402668668</v>
      </c>
      <c r="DD50" s="2533">
        <v>3.1134884304699924</v>
      </c>
      <c r="DE50" s="2533">
        <v>0.294050034113436</v>
      </c>
      <c r="DF50" s="2533">
        <v>7.389711731238009</v>
      </c>
      <c r="DG50" s="2533">
        <v>19.41569306568033</v>
      </c>
      <c r="DH50" s="2533">
        <v>0</v>
      </c>
      <c r="DI50" s="2533">
        <v>-96.452366477152509</v>
      </c>
      <c r="DJ50" s="2533"/>
      <c r="DK50" s="2533">
        <v>0</v>
      </c>
      <c r="DL50" s="2533">
        <v>-3.0765253072460308E-2</v>
      </c>
      <c r="DM50" s="2533">
        <v>-3.0632353094449627</v>
      </c>
      <c r="DN50" s="2533">
        <v>0</v>
      </c>
      <c r="DO50" s="2533">
        <v>-14.343321047379909</v>
      </c>
      <c r="DP50" s="2533">
        <v>-1.0136877197154224</v>
      </c>
      <c r="DQ50" s="2533">
        <v>0</v>
      </c>
      <c r="DR50" s="2533">
        <v>-280.72451066115354</v>
      </c>
      <c r="DS50" s="2533"/>
      <c r="DT50" s="2533"/>
      <c r="DU50" s="2533">
        <v>4793.0307646682922</v>
      </c>
      <c r="DV50" s="2533">
        <v>0</v>
      </c>
      <c r="DW50" s="2533">
        <v>0</v>
      </c>
      <c r="DX50" s="2533">
        <v>0</v>
      </c>
      <c r="DY50" s="2533">
        <v>-290.76547000000085</v>
      </c>
      <c r="DZ50" s="2533">
        <v>68.504399999999492</v>
      </c>
      <c r="EA50" s="2533">
        <v>217.07533999999998</v>
      </c>
      <c r="EB50" s="2533">
        <v>6.2795700000000005</v>
      </c>
      <c r="EC50" s="2533">
        <v>-15.300644782912059</v>
      </c>
      <c r="ED50" s="2533">
        <v>-193.36465111611392</v>
      </c>
      <c r="EE50" s="2533">
        <v>-5.8012723231752776</v>
      </c>
      <c r="EF50" s="2533">
        <v>-0.2308431487685757</v>
      </c>
      <c r="EG50" s="2533">
        <v>-2.4442352986327531</v>
      </c>
      <c r="EH50" s="2533">
        <v>-15.242235003709688</v>
      </c>
      <c r="EI50" s="2533">
        <v>202.59525301558179</v>
      </c>
      <c r="EJ50" s="2533">
        <v>43.968946687606469</v>
      </c>
      <c r="EK50" s="2533">
        <v>0</v>
      </c>
      <c r="EL50" s="2533">
        <v>0</v>
      </c>
      <c r="EM50" s="2533">
        <v>0</v>
      </c>
      <c r="EN50" s="2533">
        <v>14.387921645292563</v>
      </c>
      <c r="EO50" s="2533">
        <v>0</v>
      </c>
      <c r="EP50" s="2533">
        <v>140.33848834648305</v>
      </c>
      <c r="EQ50" s="2533">
        <v>472.61420084069749</v>
      </c>
      <c r="ER50" s="2533">
        <v>3.2848918729993413E-9</v>
      </c>
      <c r="ES50" s="2533">
        <v>5.3852383707059874E-9</v>
      </c>
      <c r="ET50" s="2533">
        <v>-14.119055738886658</v>
      </c>
      <c r="EU50" s="2533">
        <v>-56.001256059407467</v>
      </c>
      <c r="EV50" s="2533">
        <v>-84.008361944402679</v>
      </c>
      <c r="EW50" s="2533">
        <v>-0.58485221305585355</v>
      </c>
      <c r="EX50" s="2533">
        <v>0</v>
      </c>
      <c r="EY50" s="2533">
        <v>117.9105294342674</v>
      </c>
      <c r="EZ50" s="2533">
        <v>-6.4330031057330075</v>
      </c>
      <c r="FA50" s="2533">
        <v>0</v>
      </c>
      <c r="FB50" s="2533">
        <v>0</v>
      </c>
      <c r="FC50" s="2533">
        <v>0</v>
      </c>
      <c r="FD50" s="2533">
        <v>34.28</v>
      </c>
      <c r="FE50" s="2533">
        <v>107.59</v>
      </c>
      <c r="FF50" s="2533">
        <v>314.51</v>
      </c>
      <c r="FG50" s="2533">
        <v>34.28</v>
      </c>
      <c r="FH50" s="2533">
        <v>107.59</v>
      </c>
      <c r="FI50" s="2533">
        <v>314.51</v>
      </c>
      <c r="FJ50" s="2533">
        <v>0</v>
      </c>
      <c r="FK50" s="2533">
        <v>0</v>
      </c>
      <c r="FL50" s="2533">
        <v>0</v>
      </c>
      <c r="FM50" s="2533">
        <v>0</v>
      </c>
      <c r="FN50" s="2533">
        <v>0</v>
      </c>
      <c r="FO50" s="2533">
        <v>0</v>
      </c>
      <c r="FP50" s="2533">
        <v>0</v>
      </c>
      <c r="FQ50" s="2533"/>
      <c r="FR50" s="2533">
        <v>0</v>
      </c>
      <c r="FS50" s="2533">
        <v>151</v>
      </c>
      <c r="FT50" s="2533">
        <v>0</v>
      </c>
      <c r="FU50" s="2533">
        <v>0</v>
      </c>
      <c r="FV50" s="2533">
        <v>0</v>
      </c>
      <c r="FW50" s="2533"/>
      <c r="FX50" s="2533">
        <v>0</v>
      </c>
      <c r="FY50" s="2533">
        <v>-68.959224293370397</v>
      </c>
      <c r="FZ50" s="2533"/>
      <c r="GA50" s="2533">
        <v>-68.959224293370397</v>
      </c>
      <c r="GB50" s="2533"/>
      <c r="GC50" s="2533">
        <v>0</v>
      </c>
      <c r="GD50" s="2533">
        <v>0</v>
      </c>
      <c r="GE50" s="2533">
        <v>0</v>
      </c>
      <c r="GF50" s="2533">
        <v>0</v>
      </c>
    </row>
    <row r="51" spans="1:188" ht="14.5" customHeight="1">
      <c r="A51" s="2533">
        <v>61</v>
      </c>
      <c r="B51" s="2533" t="s">
        <v>463</v>
      </c>
      <c r="C51" s="2533" t="s">
        <v>2942</v>
      </c>
      <c r="D51" s="2533" t="s">
        <v>334</v>
      </c>
      <c r="E51" s="2533" t="s">
        <v>221</v>
      </c>
      <c r="F51" s="2533" t="s">
        <v>2163</v>
      </c>
      <c r="G51" s="2533" t="s">
        <v>2163</v>
      </c>
      <c r="H51" s="2533" t="s">
        <v>2163</v>
      </c>
      <c r="I51" s="2533" t="s">
        <v>2163</v>
      </c>
      <c r="J51" s="2533" t="s">
        <v>3765</v>
      </c>
      <c r="K51" s="2534">
        <v>45383</v>
      </c>
      <c r="L51" s="2533">
        <v>0</v>
      </c>
      <c r="M51" s="2533">
        <v>0</v>
      </c>
      <c r="N51" s="2533">
        <v>0</v>
      </c>
      <c r="O51" s="2533">
        <v>0</v>
      </c>
      <c r="P51" s="2533">
        <v>0</v>
      </c>
      <c r="Q51" s="2533">
        <v>0</v>
      </c>
      <c r="R51" s="2533"/>
      <c r="S51" s="2533"/>
      <c r="T51" s="2533"/>
      <c r="U51" s="2533"/>
      <c r="V51" s="2533"/>
      <c r="W51" s="2533"/>
      <c r="X51" s="2533"/>
      <c r="Y51" s="2533"/>
      <c r="Z51" s="2533"/>
      <c r="AA51" s="2533">
        <v>0</v>
      </c>
      <c r="AB51" s="2533"/>
      <c r="AC51" s="2533"/>
      <c r="AD51" s="2533"/>
      <c r="AE51" s="2533"/>
      <c r="AF51" s="2533"/>
      <c r="AG51" s="2533"/>
      <c r="AH51" s="2533"/>
      <c r="AI51" s="2533"/>
      <c r="AJ51" s="2533"/>
      <c r="AK51" s="2533"/>
      <c r="AL51" s="2533"/>
      <c r="AM51" s="2533"/>
      <c r="AN51" s="2533"/>
      <c r="AO51" s="2533"/>
      <c r="AP51" s="2533"/>
      <c r="AQ51" s="2533"/>
      <c r="AR51" s="2533"/>
      <c r="AS51" s="2533"/>
      <c r="AT51" s="2533"/>
      <c r="AU51" s="2533"/>
      <c r="AV51" s="2533"/>
      <c r="AW51" s="2533"/>
      <c r="AX51" s="2533"/>
      <c r="AY51" s="2533"/>
      <c r="AZ51" s="2533">
        <v>0</v>
      </c>
      <c r="BA51" s="2533"/>
      <c r="BB51" s="2533"/>
      <c r="BC51" s="2533"/>
      <c r="BD51" s="2533"/>
      <c r="BE51" s="2533"/>
      <c r="BF51" s="2533"/>
      <c r="BG51" s="2533"/>
      <c r="BH51" s="2533"/>
      <c r="BI51" s="2533">
        <v>330.84</v>
      </c>
      <c r="BJ51" s="2533">
        <v>1523.97</v>
      </c>
      <c r="BK51" s="2533">
        <v>3035.02</v>
      </c>
      <c r="BL51" s="2533">
        <v>3</v>
      </c>
      <c r="BM51" s="2533"/>
      <c r="BN51" s="2533"/>
      <c r="BO51" s="2533"/>
      <c r="BP51" s="2533"/>
      <c r="BQ51" s="2533"/>
      <c r="BR51" s="2533"/>
      <c r="BS51" s="2533"/>
      <c r="BT51" s="2533"/>
      <c r="BU51" s="2533"/>
      <c r="BV51" s="2533"/>
      <c r="BW51" s="2533"/>
      <c r="BX51" s="2533"/>
      <c r="BY51" s="2533"/>
      <c r="BZ51" s="2533"/>
      <c r="CA51" s="2533"/>
      <c r="CB51" s="2533"/>
      <c r="CC51" s="2533"/>
      <c r="CD51" s="2533"/>
      <c r="CE51" s="2533"/>
      <c r="CF51" s="2533"/>
      <c r="CG51" s="2533"/>
      <c r="CH51" s="2533"/>
      <c r="CI51" s="2533"/>
      <c r="CJ51" s="2533">
        <v>-0.03</v>
      </c>
      <c r="CK51" s="2533"/>
      <c r="CL51" s="2533"/>
      <c r="CM51" s="2533"/>
      <c r="CN51" s="2533"/>
      <c r="CO51" s="2533">
        <v>0</v>
      </c>
      <c r="CP51" s="2533">
        <v>0</v>
      </c>
      <c r="CQ51" s="2533">
        <v>30</v>
      </c>
      <c r="CR51" s="2533"/>
      <c r="CS51" s="2533"/>
      <c r="CT51" s="2533"/>
      <c r="CU51" s="2533"/>
      <c r="CV51" s="2533"/>
      <c r="CW51" s="2533"/>
      <c r="CX51" s="2533"/>
      <c r="CY51" s="2533"/>
      <c r="CZ51" s="2533"/>
      <c r="DA51" s="2533"/>
      <c r="DB51" s="2533"/>
      <c r="DC51" s="2533"/>
      <c r="DD51" s="2533"/>
      <c r="DE51" s="2533"/>
      <c r="DF51" s="2533"/>
      <c r="DG51" s="2533"/>
      <c r="DH51" s="2533"/>
      <c r="DI51" s="2533"/>
      <c r="DJ51" s="2533"/>
      <c r="DK51" s="2533">
        <v>0</v>
      </c>
      <c r="DL51" s="2533"/>
      <c r="DM51" s="2533"/>
      <c r="DN51" s="2533"/>
      <c r="DO51" s="2533"/>
      <c r="DP51" s="2533"/>
      <c r="DQ51" s="2533"/>
      <c r="DR51" s="2533"/>
      <c r="DS51" s="2533"/>
      <c r="DT51" s="2533"/>
      <c r="DU51" s="2533"/>
      <c r="DV51" s="2533"/>
      <c r="DW51" s="2533"/>
      <c r="DX51" s="2533"/>
      <c r="DY51" s="2533"/>
      <c r="DZ51" s="2533"/>
      <c r="EA51" s="2533"/>
      <c r="EB51" s="2533"/>
      <c r="EC51" s="2533"/>
      <c r="ED51" s="2533"/>
      <c r="EE51" s="2533"/>
      <c r="EF51" s="2533"/>
      <c r="EG51" s="2533"/>
      <c r="EH51" s="2533"/>
      <c r="EI51" s="2533"/>
      <c r="EJ51" s="2533"/>
      <c r="EK51" s="2533"/>
      <c r="EL51" s="2533"/>
      <c r="EM51" s="2533"/>
      <c r="EN51" s="2533"/>
      <c r="EO51" s="2533"/>
      <c r="EP51" s="2533"/>
      <c r="EQ51" s="2533"/>
      <c r="ER51" s="2533"/>
      <c r="ES51" s="2533"/>
      <c r="ET51" s="2533"/>
      <c r="EU51" s="2533"/>
      <c r="EV51" s="2533"/>
      <c r="EW51" s="2533"/>
      <c r="EX51" s="2533"/>
      <c r="EY51" s="2533"/>
      <c r="EZ51" s="2533"/>
      <c r="FA51" s="2533"/>
      <c r="FB51" s="2533"/>
      <c r="FC51" s="2533"/>
      <c r="FD51" s="2533"/>
      <c r="FE51" s="2533"/>
      <c r="FF51" s="2533"/>
      <c r="FG51" s="2533"/>
      <c r="FH51" s="2533"/>
      <c r="FI51" s="2533"/>
      <c r="FJ51" s="2533">
        <v>0</v>
      </c>
      <c r="FK51" s="2533"/>
      <c r="FL51" s="2533"/>
      <c r="FM51" s="2533"/>
      <c r="FN51" s="2533"/>
      <c r="FO51" s="2533"/>
      <c r="FP51" s="2533"/>
      <c r="FQ51" s="2533"/>
      <c r="FR51" s="2533"/>
      <c r="FS51" s="2533">
        <v>151</v>
      </c>
      <c r="FT51" s="2533"/>
      <c r="FU51" s="2533"/>
      <c r="FV51" s="2533"/>
      <c r="FW51" s="2533"/>
      <c r="FX51" s="2533">
        <v>0</v>
      </c>
      <c r="FY51" s="2533">
        <v>-68.959224293370397</v>
      </c>
      <c r="FZ51" s="2533"/>
      <c r="GA51" s="2533">
        <v>-68.959224293370397</v>
      </c>
      <c r="GB51" s="2533"/>
      <c r="GC51" s="2533">
        <v>0</v>
      </c>
      <c r="GD51" s="2533">
        <v>0</v>
      </c>
      <c r="GE51" s="2533">
        <v>0</v>
      </c>
      <c r="GF51" s="2533">
        <v>0</v>
      </c>
    </row>
    <row r="52" spans="1:188" ht="14.5" customHeight="1">
      <c r="A52" s="2533">
        <v>65</v>
      </c>
      <c r="B52" s="2533" t="s">
        <v>463</v>
      </c>
      <c r="C52" s="2533" t="s">
        <v>1870</v>
      </c>
      <c r="D52" s="2533" t="s">
        <v>334</v>
      </c>
      <c r="E52" s="2533" t="s">
        <v>221</v>
      </c>
      <c r="F52" s="2533" t="s">
        <v>2163</v>
      </c>
      <c r="G52" s="2533" t="s">
        <v>2163</v>
      </c>
      <c r="H52" s="2533" t="s">
        <v>2163</v>
      </c>
      <c r="I52" s="2533" t="s">
        <v>2988</v>
      </c>
      <c r="J52" s="2533" t="s">
        <v>3765</v>
      </c>
      <c r="K52" s="2534">
        <v>45383</v>
      </c>
      <c r="L52" s="2533">
        <v>0</v>
      </c>
      <c r="M52" s="2533">
        <v>0</v>
      </c>
      <c r="N52" s="2533">
        <v>134.72900000000001</v>
      </c>
      <c r="O52" s="2533">
        <v>134.72900000000001</v>
      </c>
      <c r="P52" s="2533">
        <v>134.72900000000001</v>
      </c>
      <c r="Q52" s="2533">
        <v>134.72900000000001</v>
      </c>
      <c r="R52" s="2533"/>
      <c r="S52" s="2533">
        <v>1732.24</v>
      </c>
      <c r="T52" s="2533">
        <v>486.27</v>
      </c>
      <c r="U52" s="2533"/>
      <c r="V52" s="2533">
        <v>298897.63379000005</v>
      </c>
      <c r="W52" s="2533">
        <v>298897.63379000005</v>
      </c>
      <c r="X52" s="2533">
        <v>298496.14137000008</v>
      </c>
      <c r="Y52" s="2533">
        <v>0</v>
      </c>
      <c r="Z52" s="2533">
        <v>9492.744136340003</v>
      </c>
      <c r="AA52" s="2533">
        <v>0</v>
      </c>
      <c r="AB52" s="2533">
        <v>0</v>
      </c>
      <c r="AC52" s="2533">
        <v>8018.0299933985461</v>
      </c>
      <c r="AD52" s="2533">
        <v>2073.1100475222879</v>
      </c>
      <c r="AE52" s="2533">
        <v>175324.03156876593</v>
      </c>
      <c r="AF52" s="2533">
        <v>56546.496999130468</v>
      </c>
      <c r="AG52" s="2533">
        <v>2764.4548136017456</v>
      </c>
      <c r="AH52" s="2533">
        <v>1177.2022994637559</v>
      </c>
      <c r="AI52" s="2533">
        <v>2.8997701968424878</v>
      </c>
      <c r="AJ52" s="2533">
        <v>0</v>
      </c>
      <c r="AK52" s="2533">
        <v>2550.8522267635358</v>
      </c>
      <c r="AL52" s="2533">
        <v>1426.6874620298252</v>
      </c>
      <c r="AM52" s="2533"/>
      <c r="AN52" s="2533">
        <v>110.20377855111501</v>
      </c>
      <c r="AO52" s="2533">
        <v>5305.5406555042073</v>
      </c>
      <c r="AP52" s="2533">
        <v>24906.331895014195</v>
      </c>
      <c r="AQ52" s="2533">
        <v>0</v>
      </c>
      <c r="AR52" s="2533">
        <v>0</v>
      </c>
      <c r="AS52" s="2533">
        <v>3.1994578366392108E-11</v>
      </c>
      <c r="AT52" s="2533">
        <v>586.57637879730135</v>
      </c>
      <c r="AU52" s="2533">
        <v>0</v>
      </c>
      <c r="AV52" s="2533">
        <v>-3.4859970040965829</v>
      </c>
      <c r="AW52" s="2533">
        <v>-53.6340802492238</v>
      </c>
      <c r="AX52" s="2533">
        <v>338.07724867209151</v>
      </c>
      <c r="AY52" s="2533">
        <v>991.40075247264895</v>
      </c>
      <c r="AZ52" s="2533">
        <v>0</v>
      </c>
      <c r="BA52" s="2533"/>
      <c r="BB52" s="2533">
        <v>-2522.7138683465819</v>
      </c>
      <c r="BC52" s="2533">
        <v>5355.6467327601949</v>
      </c>
      <c r="BD52" s="2533">
        <v>986.33269137464413</v>
      </c>
      <c r="BE52" s="2533">
        <v>39.247966915933802</v>
      </c>
      <c r="BF52" s="2533">
        <v>415.56904178113052</v>
      </c>
      <c r="BG52" s="2533">
        <v>2591.4857700638154</v>
      </c>
      <c r="BH52" s="2533">
        <v>0</v>
      </c>
      <c r="BI52" s="2533">
        <v>0</v>
      </c>
      <c r="BJ52" s="2533">
        <v>0</v>
      </c>
      <c r="BK52" s="2533">
        <v>0</v>
      </c>
      <c r="BL52" s="2533">
        <v>0</v>
      </c>
      <c r="BM52" s="2533"/>
      <c r="BN52" s="2533"/>
      <c r="BO52" s="2533"/>
      <c r="BP52" s="2533"/>
      <c r="BQ52" s="2533"/>
      <c r="BR52" s="2533"/>
      <c r="BS52" s="2533"/>
      <c r="BT52" s="2533"/>
      <c r="BU52" s="2533"/>
      <c r="BV52" s="2533">
        <v>60579.132469265991</v>
      </c>
      <c r="BW52" s="2533"/>
      <c r="BX52" s="2533"/>
      <c r="BY52" s="2533"/>
      <c r="BZ52" s="2533"/>
      <c r="CA52" s="2533"/>
      <c r="CB52" s="2533"/>
      <c r="CC52" s="2533"/>
      <c r="CD52" s="2533"/>
      <c r="CE52" s="2533"/>
      <c r="CF52" s="2533"/>
      <c r="CG52" s="2533"/>
      <c r="CH52" s="2533"/>
      <c r="CI52" s="2533">
        <v>298498.35690000001</v>
      </c>
      <c r="CJ52" s="2533">
        <v>-399.30689000006532</v>
      </c>
      <c r="CK52" s="2533"/>
      <c r="CL52" s="2533"/>
      <c r="CM52" s="2533"/>
      <c r="CN52" s="2533"/>
      <c r="CO52" s="2533">
        <v>-749.09323999999276</v>
      </c>
      <c r="CP52" s="2533">
        <v>347.60082000000557</v>
      </c>
      <c r="CQ52" s="2533">
        <v>30</v>
      </c>
      <c r="CR52" s="2533">
        <v>-3946.2017030327988</v>
      </c>
      <c r="CS52" s="2533">
        <v>-1.1823431123048067E-11</v>
      </c>
      <c r="CT52" s="2533">
        <v>-382.66526146118485</v>
      </c>
      <c r="CU52" s="2533">
        <v>0</v>
      </c>
      <c r="CV52" s="2533">
        <v>0</v>
      </c>
      <c r="CW52" s="2533">
        <v>0</v>
      </c>
      <c r="CX52" s="2533">
        <v>-7.3215559278309001</v>
      </c>
      <c r="CY52" s="2533">
        <v>-6.7991880590399205</v>
      </c>
      <c r="CZ52" s="2533">
        <v>315.55793852546049</v>
      </c>
      <c r="DA52" s="2533">
        <v>0</v>
      </c>
      <c r="DB52" s="2533">
        <v>0</v>
      </c>
      <c r="DC52" s="2533">
        <v>2999.5416419688263</v>
      </c>
      <c r="DD52" s="2533">
        <v>22.044100202259244</v>
      </c>
      <c r="DE52" s="2533">
        <v>2.0819311075762883</v>
      </c>
      <c r="DF52" s="2533">
        <v>52.32058814640618</v>
      </c>
      <c r="DG52" s="2533">
        <v>137.46686168721635</v>
      </c>
      <c r="DH52" s="2533">
        <v>0</v>
      </c>
      <c r="DI52" s="2533">
        <v>-682.90140748858494</v>
      </c>
      <c r="DJ52" s="2533"/>
      <c r="DK52" s="2533">
        <v>0</v>
      </c>
      <c r="DL52" s="2533">
        <v>-0.21782394141570816</v>
      </c>
      <c r="DM52" s="2533">
        <v>-21.688298386999577</v>
      </c>
      <c r="DN52" s="2533">
        <v>0</v>
      </c>
      <c r="DO52" s="2533">
        <v>-101.55348685650559</v>
      </c>
      <c r="DP52" s="2533">
        <v>-7.1771050916779302</v>
      </c>
      <c r="DQ52" s="2533">
        <v>0</v>
      </c>
      <c r="DR52" s="2533">
        <v>-5718.7374965924364</v>
      </c>
      <c r="DS52" s="2533"/>
      <c r="DT52" s="2533"/>
      <c r="DU52" s="2533"/>
      <c r="DV52" s="2533">
        <v>175324.03156876593</v>
      </c>
      <c r="DW52" s="2533">
        <v>0</v>
      </c>
      <c r="DX52" s="2533">
        <v>0</v>
      </c>
      <c r="DY52" s="2533">
        <v>-5794.6942899999885</v>
      </c>
      <c r="DZ52" s="2533">
        <v>1288.0092400000071</v>
      </c>
      <c r="EA52" s="2533">
        <v>5045.6010500000011</v>
      </c>
      <c r="EB52" s="2533">
        <v>-940.40842000000021</v>
      </c>
      <c r="EC52" s="2533">
        <v>-559.6815169059555</v>
      </c>
      <c r="ED52" s="2533">
        <v>-2354.7816941501546</v>
      </c>
      <c r="EE52" s="2533">
        <v>-41.07412995055347</v>
      </c>
      <c r="EF52" s="2533">
        <v>-1.6344141358159356</v>
      </c>
      <c r="EG52" s="2533">
        <v>-17.305658602632413</v>
      </c>
      <c r="EH52" s="2533">
        <v>-107.91797150742566</v>
      </c>
      <c r="EI52" s="2533">
        <v>4325.4210079408058</v>
      </c>
      <c r="EJ52" s="2533">
        <v>928.3564571043953</v>
      </c>
      <c r="EK52" s="2533">
        <v>0</v>
      </c>
      <c r="EL52" s="2533">
        <v>0</v>
      </c>
      <c r="EM52" s="2533">
        <v>0</v>
      </c>
      <c r="EN52" s="2533">
        <v>101.86926771499405</v>
      </c>
      <c r="EO52" s="2533">
        <v>0</v>
      </c>
      <c r="EP52" s="2533">
        <v>993.62363741832564</v>
      </c>
      <c r="EQ52" s="2533">
        <v>3346.1999403576824</v>
      </c>
      <c r="ER52" s="2533">
        <v>2.3257669722913883E-8</v>
      </c>
      <c r="ES52" s="2533">
        <v>3.8128529110665148E-8</v>
      </c>
      <c r="ET52" s="2533">
        <v>-99.965645101921382</v>
      </c>
      <c r="EU52" s="2533">
        <v>-396.49972292962912</v>
      </c>
      <c r="EV52" s="2533">
        <v>-594.7954488626533</v>
      </c>
      <c r="EW52" s="2533">
        <v>-4.140866772442223</v>
      </c>
      <c r="EX52" s="2533">
        <v>0</v>
      </c>
      <c r="EY52" s="2533">
        <v>834.82935099844531</v>
      </c>
      <c r="EZ52" s="2533">
        <v>-45.546906060870469</v>
      </c>
      <c r="FA52" s="2533">
        <v>0</v>
      </c>
      <c r="FB52" s="2533">
        <v>0</v>
      </c>
      <c r="FC52" s="2533">
        <v>0</v>
      </c>
      <c r="FD52" s="2533"/>
      <c r="FE52" s="2533">
        <v>1726.68</v>
      </c>
      <c r="FF52" s="2533">
        <v>488.85</v>
      </c>
      <c r="FG52" s="2533"/>
      <c r="FH52" s="2533">
        <v>1726.68</v>
      </c>
      <c r="FI52" s="2533">
        <v>488.85</v>
      </c>
      <c r="FJ52" s="2533">
        <v>0</v>
      </c>
      <c r="FK52" s="2533"/>
      <c r="FL52" s="2533">
        <v>0</v>
      </c>
      <c r="FM52" s="2533">
        <v>0</v>
      </c>
      <c r="FN52" s="2533"/>
      <c r="FO52" s="2533">
        <v>0</v>
      </c>
      <c r="FP52" s="2533">
        <v>0</v>
      </c>
      <c r="FQ52" s="2533"/>
      <c r="FR52" s="2533">
        <v>0</v>
      </c>
      <c r="FS52" s="2533">
        <v>151</v>
      </c>
      <c r="FT52" s="2533">
        <v>0</v>
      </c>
      <c r="FU52" s="2533">
        <v>0</v>
      </c>
      <c r="FV52" s="2533">
        <v>0</v>
      </c>
      <c r="FW52" s="2533"/>
      <c r="FX52" s="2533">
        <v>0</v>
      </c>
      <c r="FY52" s="2533">
        <v>-68.959224293370397</v>
      </c>
      <c r="FZ52" s="2533"/>
      <c r="GA52" s="2533">
        <v>-68.959224293370397</v>
      </c>
      <c r="GB52" s="2533"/>
      <c r="GC52" s="2533">
        <v>0</v>
      </c>
      <c r="GD52" s="2533">
        <v>0</v>
      </c>
      <c r="GE52" s="2533">
        <v>0</v>
      </c>
      <c r="GF52" s="2533">
        <v>0</v>
      </c>
    </row>
    <row r="53" spans="1:188" ht="14.5" customHeight="1">
      <c r="A53" s="2533">
        <v>66</v>
      </c>
      <c r="B53" s="2533" t="s">
        <v>3767</v>
      </c>
      <c r="C53" s="2533" t="s">
        <v>1870</v>
      </c>
      <c r="D53" s="2533" t="s">
        <v>334</v>
      </c>
      <c r="E53" s="2533" t="s">
        <v>221</v>
      </c>
      <c r="F53" s="2533" t="s">
        <v>2163</v>
      </c>
      <c r="G53" s="2533" t="s">
        <v>2163</v>
      </c>
      <c r="H53" s="2533" t="s">
        <v>2163</v>
      </c>
      <c r="I53" s="2533" t="s">
        <v>2988</v>
      </c>
      <c r="J53" s="2533" t="s">
        <v>3765</v>
      </c>
      <c r="K53" s="2534">
        <v>45383</v>
      </c>
      <c r="L53" s="2533">
        <v>0</v>
      </c>
      <c r="M53" s="2533">
        <v>0</v>
      </c>
      <c r="N53" s="2533">
        <v>11.909000000000001</v>
      </c>
      <c r="O53" s="2533">
        <v>11.909000000000001</v>
      </c>
      <c r="P53" s="2533">
        <v>11.909000000000001</v>
      </c>
      <c r="Q53" s="2533">
        <v>11.909000000000001</v>
      </c>
      <c r="R53" s="2533"/>
      <c r="S53" s="2533">
        <v>1732.24</v>
      </c>
      <c r="T53" s="2533">
        <v>486.27</v>
      </c>
      <c r="U53" s="2533"/>
      <c r="V53" s="2533">
        <v>26420.235590000004</v>
      </c>
      <c r="W53" s="2533">
        <v>26420.235590000004</v>
      </c>
      <c r="X53" s="2533">
        <v>26384.746770000005</v>
      </c>
      <c r="Y53" s="2533">
        <v>0</v>
      </c>
      <c r="Z53" s="2533">
        <v>839.0850516197188</v>
      </c>
      <c r="AA53" s="2533">
        <v>0</v>
      </c>
      <c r="AB53" s="2533">
        <v>0</v>
      </c>
      <c r="AC53" s="2533">
        <v>708.7317444008587</v>
      </c>
      <c r="AD53" s="2533">
        <v>183.24687005724772</v>
      </c>
      <c r="AE53" s="2533">
        <v>15497.286344828753</v>
      </c>
      <c r="AF53" s="2533">
        <v>4998.2723301044671</v>
      </c>
      <c r="AG53" s="2533">
        <v>244.35639227770699</v>
      </c>
      <c r="AH53" s="2533">
        <v>104.05556475824707</v>
      </c>
      <c r="AI53" s="2533">
        <v>0.25631722401411117</v>
      </c>
      <c r="AJ53" s="2533">
        <v>0</v>
      </c>
      <c r="AK53" s="2533">
        <v>225.47557814967044</v>
      </c>
      <c r="AL53" s="2533">
        <v>126.10812063708028</v>
      </c>
      <c r="AM53" s="2533"/>
      <c r="AN53" s="2533">
        <v>9.7411603943117555</v>
      </c>
      <c r="AO53" s="2533">
        <v>468.96869765529033</v>
      </c>
      <c r="AP53" s="2533">
        <v>2201.5268170751956</v>
      </c>
      <c r="AQ53" s="2533">
        <v>0</v>
      </c>
      <c r="AR53" s="2533">
        <v>0</v>
      </c>
      <c r="AS53" s="2533">
        <v>2.8280729001578252E-12</v>
      </c>
      <c r="AT53" s="2533">
        <v>51.848808312219802</v>
      </c>
      <c r="AU53" s="2533">
        <v>0</v>
      </c>
      <c r="AV53" s="2533">
        <v>-0.3081351329096646</v>
      </c>
      <c r="AW53" s="2533">
        <v>-4.7408372487586652</v>
      </c>
      <c r="AX53" s="2533">
        <v>29.883410063430574</v>
      </c>
      <c r="AY53" s="2533">
        <v>87.632147208075295</v>
      </c>
      <c r="AZ53" s="2533">
        <v>0</v>
      </c>
      <c r="BA53" s="2533"/>
      <c r="BB53" s="2533">
        <v>-222.98836522307332</v>
      </c>
      <c r="BC53" s="2533">
        <v>473.39768676707439</v>
      </c>
      <c r="BD53" s="2533">
        <v>87.184169863805394</v>
      </c>
      <c r="BE53" s="2533">
        <v>3.4692162637728745</v>
      </c>
      <c r="BF53" s="2533">
        <v>36.733084329071566</v>
      </c>
      <c r="BG53" s="2533">
        <v>229.06726863325619</v>
      </c>
      <c r="BH53" s="2533">
        <v>0</v>
      </c>
      <c r="BI53" s="2533">
        <v>0</v>
      </c>
      <c r="BJ53" s="2533">
        <v>0</v>
      </c>
      <c r="BK53" s="2533">
        <v>0</v>
      </c>
      <c r="BL53" s="2533">
        <v>0</v>
      </c>
      <c r="BM53" s="2533"/>
      <c r="BN53" s="2533"/>
      <c r="BO53" s="2533"/>
      <c r="BP53" s="2533"/>
      <c r="BQ53" s="2533"/>
      <c r="BR53" s="2533"/>
      <c r="BS53" s="2533"/>
      <c r="BT53" s="2533"/>
      <c r="BU53" s="2533"/>
      <c r="BV53" s="2533">
        <v>5354.7260691943738</v>
      </c>
      <c r="BW53" s="2533"/>
      <c r="BX53" s="2533"/>
      <c r="BY53" s="2533"/>
      <c r="BZ53" s="2533"/>
      <c r="CA53" s="2533"/>
      <c r="CB53" s="2533"/>
      <c r="CC53" s="2533"/>
      <c r="CD53" s="2533"/>
      <c r="CE53" s="2533"/>
      <c r="CF53" s="2533"/>
      <c r="CG53" s="2533"/>
      <c r="CH53" s="2533"/>
      <c r="CI53" s="2533">
        <v>26386.962299999999</v>
      </c>
      <c r="CJ53" s="2533">
        <v>-33.303289999999834</v>
      </c>
      <c r="CK53" s="2533"/>
      <c r="CL53" s="2533"/>
      <c r="CM53" s="2533"/>
      <c r="CN53" s="2533"/>
      <c r="CO53" s="2533">
        <v>-66.214039999999358</v>
      </c>
      <c r="CP53" s="2533">
        <v>30.72522000000049</v>
      </c>
      <c r="CQ53" s="2533">
        <v>30</v>
      </c>
      <c r="CR53" s="2533">
        <v>-348.81366358703599</v>
      </c>
      <c r="CS53" s="2533">
        <v>-1.0800249583553523E-12</v>
      </c>
      <c r="CT53" s="2533">
        <v>-33.824645018824413</v>
      </c>
      <c r="CU53" s="2533">
        <v>0</v>
      </c>
      <c r="CV53" s="2533">
        <v>0</v>
      </c>
      <c r="CW53" s="2533">
        <v>0</v>
      </c>
      <c r="CX53" s="2533">
        <v>-0.64716883183678675</v>
      </c>
      <c r="CY53" s="2533">
        <v>-0.60099555845516761</v>
      </c>
      <c r="CZ53" s="2533">
        <v>27.892877479233903</v>
      </c>
      <c r="DA53" s="2533">
        <v>0</v>
      </c>
      <c r="DB53" s="2533">
        <v>0</v>
      </c>
      <c r="DC53" s="2533">
        <v>265.13624694168902</v>
      </c>
      <c r="DD53" s="2533">
        <v>1.9485277060521895</v>
      </c>
      <c r="DE53" s="2533">
        <v>0.18402658343879974</v>
      </c>
      <c r="DF53" s="2533">
        <v>4.6247347210737928</v>
      </c>
      <c r="DG53" s="2533">
        <v>12.151005765893473</v>
      </c>
      <c r="DH53" s="2533">
        <v>0</v>
      </c>
      <c r="DI53" s="2533">
        <v>-60.363194722602792</v>
      </c>
      <c r="DJ53" s="2533"/>
      <c r="DK53" s="2533">
        <v>0</v>
      </c>
      <c r="DL53" s="2533">
        <v>-1.9253949174414309E-2</v>
      </c>
      <c r="DM53" s="2533">
        <v>-1.9170775815954642</v>
      </c>
      <c r="DN53" s="2533">
        <v>0</v>
      </c>
      <c r="DO53" s="2533">
        <v>-8.9765416129721558</v>
      </c>
      <c r="DP53" s="2533">
        <v>-0.63440049682542288</v>
      </c>
      <c r="DQ53" s="2533">
        <v>0</v>
      </c>
      <c r="DR53" s="2533">
        <v>-505.49209781798515</v>
      </c>
      <c r="DS53" s="2533"/>
      <c r="DT53" s="2533"/>
      <c r="DU53" s="2533"/>
      <c r="DV53" s="2533">
        <v>15497.286344828753</v>
      </c>
      <c r="DW53" s="2533">
        <v>0</v>
      </c>
      <c r="DX53" s="2533">
        <v>0</v>
      </c>
      <c r="DY53" s="2533">
        <v>-512.20608999999899</v>
      </c>
      <c r="DZ53" s="2533">
        <v>113.85004000000028</v>
      </c>
      <c r="EA53" s="2533">
        <v>445.99205000000006</v>
      </c>
      <c r="EB53" s="2533">
        <v>-83.124820000000014</v>
      </c>
      <c r="EC53" s="2533">
        <v>-49.47151084646066</v>
      </c>
      <c r="ED53" s="2533">
        <v>-208.14446181322648</v>
      </c>
      <c r="EE53" s="2533">
        <v>-3.6306349307212349</v>
      </c>
      <c r="EF53" s="2533">
        <v>-0.14446954956566127</v>
      </c>
      <c r="EG53" s="2533">
        <v>-1.5296861722327741</v>
      </c>
      <c r="EH53" s="2533">
        <v>-9.5391127573271692</v>
      </c>
      <c r="EI53" s="2533">
        <v>382.33371273866095</v>
      </c>
      <c r="EJ53" s="2533">
        <v>82.059519833563996</v>
      </c>
      <c r="EK53" s="2533">
        <v>0</v>
      </c>
      <c r="EL53" s="2533">
        <v>0</v>
      </c>
      <c r="EM53" s="2533">
        <v>0</v>
      </c>
      <c r="EN53" s="2533">
        <v>9.0044541948493944</v>
      </c>
      <c r="EO53" s="2533">
        <v>0</v>
      </c>
      <c r="EP53" s="2533">
        <v>87.828633018985073</v>
      </c>
      <c r="EQ53" s="2533">
        <v>295.77815533195997</v>
      </c>
      <c r="ER53" s="2533">
        <v>2.0557978514661388E-9</v>
      </c>
      <c r="ES53" s="2533">
        <v>3.3702666328623475E-9</v>
      </c>
      <c r="ET53" s="2533">
        <v>-8.8361887011614613</v>
      </c>
      <c r="EU53" s="2533">
        <v>-35.047504252009162</v>
      </c>
      <c r="EV53" s="2533">
        <v>-52.575310441741109</v>
      </c>
      <c r="EW53" s="2533">
        <v>-0.36602054786285265</v>
      </c>
      <c r="EX53" s="2533">
        <v>0</v>
      </c>
      <c r="EY53" s="2533">
        <v>73.792448107241086</v>
      </c>
      <c r="EZ53" s="2533">
        <v>-4.0259936931091715</v>
      </c>
      <c r="FA53" s="2533">
        <v>0</v>
      </c>
      <c r="FB53" s="2533">
        <v>0</v>
      </c>
      <c r="FC53" s="2533">
        <v>0</v>
      </c>
      <c r="FD53" s="2533"/>
      <c r="FE53" s="2533">
        <v>1726.68</v>
      </c>
      <c r="FF53" s="2533">
        <v>488.85</v>
      </c>
      <c r="FG53" s="2533"/>
      <c r="FH53" s="2533">
        <v>1726.68</v>
      </c>
      <c r="FI53" s="2533">
        <v>488.85</v>
      </c>
      <c r="FJ53" s="2533">
        <v>0</v>
      </c>
      <c r="FK53" s="2533"/>
      <c r="FL53" s="2533">
        <v>0</v>
      </c>
      <c r="FM53" s="2533">
        <v>0</v>
      </c>
      <c r="FN53" s="2533"/>
      <c r="FO53" s="2533">
        <v>0</v>
      </c>
      <c r="FP53" s="2533">
        <v>0</v>
      </c>
      <c r="FQ53" s="2533"/>
      <c r="FR53" s="2533">
        <v>0</v>
      </c>
      <c r="FS53" s="2533">
        <v>151</v>
      </c>
      <c r="FT53" s="2533">
        <v>0</v>
      </c>
      <c r="FU53" s="2533">
        <v>0</v>
      </c>
      <c r="FV53" s="2533">
        <v>0</v>
      </c>
      <c r="FW53" s="2533"/>
      <c r="FX53" s="2533">
        <v>0</v>
      </c>
      <c r="FY53" s="2533">
        <v>-68.959224293370397</v>
      </c>
      <c r="FZ53" s="2533"/>
      <c r="GA53" s="2533">
        <v>-68.959224293370397</v>
      </c>
      <c r="GB53" s="2533"/>
      <c r="GC53" s="2533">
        <v>0</v>
      </c>
      <c r="GD53" s="2533">
        <v>0</v>
      </c>
      <c r="GE53" s="2533">
        <v>0</v>
      </c>
      <c r="GF53" s="2533">
        <v>0</v>
      </c>
    </row>
    <row r="54" spans="1:188" ht="14.5" customHeight="1">
      <c r="A54" s="2533">
        <v>62</v>
      </c>
      <c r="B54" s="2533" t="s">
        <v>463</v>
      </c>
      <c r="C54" s="2533" t="s">
        <v>2942</v>
      </c>
      <c r="D54" s="2533" t="s">
        <v>333</v>
      </c>
      <c r="E54" s="2533" t="s">
        <v>221</v>
      </c>
      <c r="F54" s="2533" t="s">
        <v>2163</v>
      </c>
      <c r="G54" s="2533" t="s">
        <v>2163</v>
      </c>
      <c r="H54" s="2533" t="s">
        <v>2163</v>
      </c>
      <c r="I54" s="2533" t="s">
        <v>2988</v>
      </c>
      <c r="J54" s="2533" t="s">
        <v>3765</v>
      </c>
      <c r="K54" s="2534">
        <v>45383</v>
      </c>
      <c r="L54" s="2533">
        <v>1834</v>
      </c>
      <c r="M54" s="2533">
        <v>1834</v>
      </c>
      <c r="N54" s="2533">
        <v>57.247</v>
      </c>
      <c r="O54" s="2533">
        <v>57.247</v>
      </c>
      <c r="P54" s="2533">
        <v>57.247</v>
      </c>
      <c r="Q54" s="2533">
        <v>57.247</v>
      </c>
      <c r="R54" s="2533">
        <v>66.55</v>
      </c>
      <c r="S54" s="2533">
        <v>116.56</v>
      </c>
      <c r="T54" s="2533">
        <v>486.27</v>
      </c>
      <c r="U54" s="2533">
        <v>122052.7</v>
      </c>
      <c r="V54" s="2533">
        <v>34510.209009999999</v>
      </c>
      <c r="W54" s="2533">
        <v>156562.90901</v>
      </c>
      <c r="X54" s="2533">
        <v>156472.20068000001</v>
      </c>
      <c r="Y54" s="2533">
        <v>0</v>
      </c>
      <c r="Z54" s="2533">
        <v>4033.5126333087615</v>
      </c>
      <c r="AA54" s="2533">
        <v>0</v>
      </c>
      <c r="AB54" s="2533">
        <v>0</v>
      </c>
      <c r="AC54" s="2533">
        <v>4538.3131961497011</v>
      </c>
      <c r="AD54" s="2533">
        <v>1173.5019129638481</v>
      </c>
      <c r="AE54" s="2533">
        <v>99234.829549295973</v>
      </c>
      <c r="AF54" s="2533">
        <v>24026.878502098447</v>
      </c>
      <c r="AG54" s="2533">
        <v>1174.6301443212606</v>
      </c>
      <c r="AH54" s="2533">
        <v>500.19891810524558</v>
      </c>
      <c r="AI54" s="2533">
        <v>1.2321263013801176</v>
      </c>
      <c r="AJ54" s="2533">
        <v>0</v>
      </c>
      <c r="AK54" s="2533">
        <v>211.766652689766</v>
      </c>
      <c r="AL54" s="2533">
        <v>606.20636343193667</v>
      </c>
      <c r="AM54" s="2533"/>
      <c r="AN54" s="2533">
        <v>46.826115466719713</v>
      </c>
      <c r="AO54" s="2533">
        <v>3003.0443827638856</v>
      </c>
      <c r="AP54" s="2533">
        <v>14097.158982813728</v>
      </c>
      <c r="AQ54" s="2533">
        <v>0</v>
      </c>
      <c r="AR54" s="2533">
        <v>0</v>
      </c>
      <c r="AS54" s="2533">
        <v>1.3594650207014442E-11</v>
      </c>
      <c r="AT54" s="2533">
        <v>249.23912414557452</v>
      </c>
      <c r="AU54" s="2533">
        <v>0</v>
      </c>
      <c r="AV54" s="2533">
        <v>-1.4812168908959249</v>
      </c>
      <c r="AW54" s="2533">
        <v>-22.78937861950519</v>
      </c>
      <c r="AX54" s="2533">
        <v>143.65064874474851</v>
      </c>
      <c r="AY54" s="2533">
        <v>421.25094728530405</v>
      </c>
      <c r="AZ54" s="2533">
        <v>0</v>
      </c>
      <c r="BA54" s="2533"/>
      <c r="BB54" s="2533">
        <v>-1071.9132541712383</v>
      </c>
      <c r="BC54" s="2533">
        <v>3016.9721641272363</v>
      </c>
      <c r="BD54" s="2533">
        <v>419.09750375289838</v>
      </c>
      <c r="BE54" s="2533">
        <v>16.676649882627068</v>
      </c>
      <c r="BF54" s="2533">
        <v>176.57728428804768</v>
      </c>
      <c r="BG54" s="2533">
        <v>1101.1347659289627</v>
      </c>
      <c r="BH54" s="2533">
        <v>0</v>
      </c>
      <c r="BI54" s="2533">
        <v>0</v>
      </c>
      <c r="BJ54" s="2533">
        <v>0</v>
      </c>
      <c r="BK54" s="2533">
        <v>0</v>
      </c>
      <c r="BL54" s="2533">
        <v>0</v>
      </c>
      <c r="BM54" s="2533"/>
      <c r="BN54" s="2533"/>
      <c r="BO54" s="2533"/>
      <c r="BP54" s="2533"/>
      <c r="BQ54" s="2533"/>
      <c r="BR54" s="2533"/>
      <c r="BS54" s="2533"/>
      <c r="BT54" s="2533"/>
      <c r="BU54" s="2533"/>
      <c r="BV54" s="2533">
        <v>25740.364705950982</v>
      </c>
      <c r="BW54" s="2533"/>
      <c r="BX54" s="2533"/>
      <c r="BY54" s="2533"/>
      <c r="BZ54" s="2533"/>
      <c r="CA54" s="2533"/>
      <c r="CB54" s="2533"/>
      <c r="CC54" s="2533"/>
      <c r="CD54" s="2533"/>
      <c r="CE54" s="2533"/>
      <c r="CF54" s="2533"/>
      <c r="CG54" s="2533"/>
      <c r="CH54" s="2533"/>
      <c r="CI54" s="2533">
        <v>156473.99</v>
      </c>
      <c r="CJ54" s="2533">
        <v>-88.949010000011185</v>
      </c>
      <c r="CK54" s="2533"/>
      <c r="CL54" s="2533"/>
      <c r="CM54" s="2533"/>
      <c r="CN54" s="2533"/>
      <c r="CO54" s="2533">
        <v>-238.40558999998956</v>
      </c>
      <c r="CP54" s="2533">
        <v>147.69726000000233</v>
      </c>
      <c r="CQ54" s="2533">
        <v>30</v>
      </c>
      <c r="CR54" s="2533">
        <v>-2252.0651663246026</v>
      </c>
      <c r="CS54" s="2533">
        <v>-9.0949470177292824E-12</v>
      </c>
      <c r="CT54" s="2533">
        <v>-216.59122871876389</v>
      </c>
      <c r="CU54" s="2533">
        <v>0</v>
      </c>
      <c r="CV54" s="2533">
        <v>0</v>
      </c>
      <c r="CW54" s="2533">
        <v>0</v>
      </c>
      <c r="CX54" s="2533">
        <v>-3.1109643224586989</v>
      </c>
      <c r="CY54" s="2533">
        <v>-2.8890077029879251</v>
      </c>
      <c r="CZ54" s="2533">
        <v>178.62430648730765</v>
      </c>
      <c r="DA54" s="2533">
        <v>0</v>
      </c>
      <c r="DB54" s="2533">
        <v>0</v>
      </c>
      <c r="DC54" s="2533">
        <v>1274.5196682064707</v>
      </c>
      <c r="DD54" s="2533">
        <v>9.3666441840935306</v>
      </c>
      <c r="DE54" s="2533">
        <v>0.88462253943411895</v>
      </c>
      <c r="DF54" s="2533">
        <v>22.231269508549133</v>
      </c>
      <c r="DG54" s="2533">
        <v>58.410330597036364</v>
      </c>
      <c r="DH54" s="2533">
        <v>0</v>
      </c>
      <c r="DI54" s="2533">
        <v>-290.16809205515546</v>
      </c>
      <c r="DJ54" s="2533"/>
      <c r="DK54" s="2533">
        <v>0</v>
      </c>
      <c r="DL54" s="2533">
        <v>-9.2554440203853838E-2</v>
      </c>
      <c r="DM54" s="2533">
        <v>-9.21546228176976</v>
      </c>
      <c r="DN54" s="2533">
        <v>0</v>
      </c>
      <c r="DO54" s="2533">
        <v>-43.150564927182501</v>
      </c>
      <c r="DP54" s="2533">
        <v>-3.0495864675258204</v>
      </c>
      <c r="DQ54" s="2533">
        <v>0</v>
      </c>
      <c r="DR54" s="2533">
        <v>-2995.7714509751459</v>
      </c>
      <c r="DS54" s="2533"/>
      <c r="DT54" s="2533"/>
      <c r="DU54" s="2533">
        <v>99234.829549295973</v>
      </c>
      <c r="DV54" s="2533">
        <v>0</v>
      </c>
      <c r="DW54" s="2533">
        <v>0</v>
      </c>
      <c r="DX54" s="2533">
        <v>0</v>
      </c>
      <c r="DY54" s="2533">
        <v>-3121.3252099999954</v>
      </c>
      <c r="DZ54" s="2533">
        <v>547.28132000000085</v>
      </c>
      <c r="EA54" s="2533">
        <v>2882.9196200000006</v>
      </c>
      <c r="EB54" s="2533">
        <v>-399.58406000000002</v>
      </c>
      <c r="EC54" s="2533">
        <v>-316.78429611174215</v>
      </c>
      <c r="ED54" s="2533">
        <v>-1000.5580657840101</v>
      </c>
      <c r="EE54" s="2533">
        <v>-17.452595337895584</v>
      </c>
      <c r="EF54" s="2533">
        <v>-0.69447042606309595</v>
      </c>
      <c r="EG54" s="2533">
        <v>-7.3532575616600564</v>
      </c>
      <c r="EH54" s="2533">
        <v>-45.854865061609573</v>
      </c>
      <c r="EI54" s="2533">
        <v>2448.2187049290173</v>
      </c>
      <c r="EJ54" s="2533">
        <v>525.46871746570207</v>
      </c>
      <c r="EK54" s="2533">
        <v>0</v>
      </c>
      <c r="EL54" s="2533">
        <v>0</v>
      </c>
      <c r="EM54" s="2533">
        <v>0</v>
      </c>
      <c r="EN54" s="2533">
        <v>43.284741732516864</v>
      </c>
      <c r="EO54" s="2533">
        <v>0</v>
      </c>
      <c r="EP54" s="2533">
        <v>422.19546178838169</v>
      </c>
      <c r="EQ54" s="2533">
        <v>1421.8164462413899</v>
      </c>
      <c r="ER54" s="2533">
        <v>9.8822957093695562E-9</v>
      </c>
      <c r="ES54" s="2533">
        <v>1.6200995375889729E-8</v>
      </c>
      <c r="ET54" s="2533">
        <v>-42.475883329867258</v>
      </c>
      <c r="EU54" s="2533">
        <v>-168.4746390053549</v>
      </c>
      <c r="EV54" s="2533">
        <v>-252.73144654113301</v>
      </c>
      <c r="EW54" s="2533">
        <v>-1.7594742046775309</v>
      </c>
      <c r="EX54" s="2533">
        <v>0</v>
      </c>
      <c r="EY54" s="2533">
        <v>354.72300586071293</v>
      </c>
      <c r="EZ54" s="2533">
        <v>-19.3530994163591</v>
      </c>
      <c r="FA54" s="2533">
        <v>0</v>
      </c>
      <c r="FB54" s="2533">
        <v>0</v>
      </c>
      <c r="FC54" s="2533">
        <v>0</v>
      </c>
      <c r="FD54" s="2533">
        <v>66.7</v>
      </c>
      <c r="FE54" s="2533">
        <v>107.59</v>
      </c>
      <c r="FF54" s="2533">
        <v>488.85</v>
      </c>
      <c r="FG54" s="2533">
        <v>66.7</v>
      </c>
      <c r="FH54" s="2533">
        <v>107.59</v>
      </c>
      <c r="FI54" s="2533">
        <v>488.85</v>
      </c>
      <c r="FJ54" s="2533">
        <v>0</v>
      </c>
      <c r="FK54" s="2533">
        <v>0</v>
      </c>
      <c r="FL54" s="2533">
        <v>0</v>
      </c>
      <c r="FM54" s="2533">
        <v>0</v>
      </c>
      <c r="FN54" s="2533">
        <v>0</v>
      </c>
      <c r="FO54" s="2533">
        <v>0</v>
      </c>
      <c r="FP54" s="2533">
        <v>0</v>
      </c>
      <c r="FQ54" s="2533"/>
      <c r="FR54" s="2533">
        <v>0</v>
      </c>
      <c r="FS54" s="2533">
        <v>151</v>
      </c>
      <c r="FT54" s="2533">
        <v>0</v>
      </c>
      <c r="FU54" s="2533">
        <v>0</v>
      </c>
      <c r="FV54" s="2533">
        <v>0</v>
      </c>
      <c r="FW54" s="2533"/>
      <c r="FX54" s="2533">
        <v>0</v>
      </c>
      <c r="FY54" s="2533">
        <v>-68.959224293370397</v>
      </c>
      <c r="FZ54" s="2533"/>
      <c r="GA54" s="2533">
        <v>-68.959224293370397</v>
      </c>
      <c r="GB54" s="2533"/>
      <c r="GC54" s="2533">
        <v>0</v>
      </c>
      <c r="GD54" s="2533">
        <v>0</v>
      </c>
      <c r="GE54" s="2533">
        <v>0</v>
      </c>
      <c r="GF54" s="2533">
        <v>0</v>
      </c>
    </row>
    <row r="55" spans="1:188" ht="14.5" customHeight="1">
      <c r="A55" s="2533">
        <v>63</v>
      </c>
      <c r="B55" s="2533" t="s">
        <v>463</v>
      </c>
      <c r="C55" s="2533" t="s">
        <v>2942</v>
      </c>
      <c r="D55" s="2533" t="s">
        <v>333</v>
      </c>
      <c r="E55" s="2533" t="s">
        <v>221</v>
      </c>
      <c r="F55" s="2533" t="s">
        <v>2163</v>
      </c>
      <c r="G55" s="2533" t="s">
        <v>2163</v>
      </c>
      <c r="H55" s="2533" t="s">
        <v>2163</v>
      </c>
      <c r="I55" s="2533" t="s">
        <v>3775</v>
      </c>
      <c r="J55" s="2533" t="s">
        <v>3765</v>
      </c>
      <c r="K55" s="2534">
        <v>45383</v>
      </c>
      <c r="L55" s="2533">
        <v>2435</v>
      </c>
      <c r="M55" s="2533">
        <v>2435</v>
      </c>
      <c r="N55" s="2533">
        <v>716.42399999999998</v>
      </c>
      <c r="O55" s="2533">
        <v>716.42399999999998</v>
      </c>
      <c r="P55" s="2533">
        <v>716.42399999999998</v>
      </c>
      <c r="Q55" s="2533">
        <v>716.42399999999998</v>
      </c>
      <c r="R55" s="2533">
        <v>33.78</v>
      </c>
      <c r="S55" s="2533">
        <v>116.56</v>
      </c>
      <c r="T55" s="2533">
        <v>310.58</v>
      </c>
      <c r="U55" s="2533">
        <v>82254.3</v>
      </c>
      <c r="V55" s="2533">
        <v>306013.34736000001</v>
      </c>
      <c r="W55" s="2533">
        <v>388267.64736</v>
      </c>
      <c r="X55" s="2533">
        <v>385874.37040000001</v>
      </c>
      <c r="Y55" s="2533">
        <v>0</v>
      </c>
      <c r="Z55" s="2533">
        <v>50477.846084608733</v>
      </c>
      <c r="AA55" s="2533">
        <v>0</v>
      </c>
      <c r="AB55" s="2533">
        <v>0</v>
      </c>
      <c r="AC55" s="2533">
        <v>3625.9099177568187</v>
      </c>
      <c r="AD55" s="2533">
        <v>672.38669347040525</v>
      </c>
      <c r="AE55" s="2533">
        <v>60159.947999831398</v>
      </c>
      <c r="AF55" s="2533">
        <v>174818.06098488905</v>
      </c>
      <c r="AG55" s="2533">
        <v>14700.04063994995</v>
      </c>
      <c r="AH55" s="2533">
        <v>6259.7954426368624</v>
      </c>
      <c r="AI55" s="2533">
        <v>15.41958274389836</v>
      </c>
      <c r="AJ55" s="2533">
        <v>0</v>
      </c>
      <c r="AK55" s="2533">
        <v>2650.177518238736</v>
      </c>
      <c r="AL55" s="2533">
        <v>7586.4375026702146</v>
      </c>
      <c r="AM55" s="2533"/>
      <c r="AN55" s="2533">
        <v>586.0106721248136</v>
      </c>
      <c r="AO55" s="2533">
        <v>3153.9745298952344</v>
      </c>
      <c r="AP55" s="2533">
        <v>14642.252328526725</v>
      </c>
      <c r="AQ55" s="2533">
        <v>0</v>
      </c>
      <c r="AR55" s="2533">
        <v>0</v>
      </c>
      <c r="AS55" s="2533">
        <v>1.7013177423987484E-10</v>
      </c>
      <c r="AT55" s="2533">
        <v>3119.1309636639312</v>
      </c>
      <c r="AU55" s="2533">
        <v>0</v>
      </c>
      <c r="AV55" s="2533">
        <v>-18.536854854284453</v>
      </c>
      <c r="AW55" s="2533">
        <v>-285.2002338655368</v>
      </c>
      <c r="AX55" s="2533">
        <v>1797.7321497424791</v>
      </c>
      <c r="AY55" s="2533">
        <v>5271.7922102106077</v>
      </c>
      <c r="AZ55" s="2533">
        <v>0</v>
      </c>
      <c r="BA55" s="2533"/>
      <c r="BB55" s="2533">
        <v>-8172.9802357437638</v>
      </c>
      <c r="BC55" s="2533">
        <v>3636.4537445913043</v>
      </c>
      <c r="BD55" s="2533">
        <v>5244.8426996814933</v>
      </c>
      <c r="BE55" s="2533">
        <v>208.70180473232159</v>
      </c>
      <c r="BF55" s="2533">
        <v>2209.7962219641249</v>
      </c>
      <c r="BG55" s="2533">
        <v>13780.274486800901</v>
      </c>
      <c r="BH55" s="2533">
        <v>0</v>
      </c>
      <c r="BI55" s="2533">
        <v>0</v>
      </c>
      <c r="BJ55" s="2533">
        <v>0</v>
      </c>
      <c r="BK55" s="2533">
        <v>0</v>
      </c>
      <c r="BL55" s="2533">
        <v>0</v>
      </c>
      <c r="BM55" s="2533"/>
      <c r="BN55" s="2533"/>
      <c r="BO55" s="2533"/>
      <c r="BP55" s="2533"/>
      <c r="BQ55" s="2533"/>
      <c r="BR55" s="2533"/>
      <c r="BS55" s="2533"/>
      <c r="BT55" s="2533"/>
      <c r="BU55" s="2533"/>
      <c r="BV55" s="2533">
        <v>196261.67619806787</v>
      </c>
      <c r="BW55" s="2533"/>
      <c r="BX55" s="2533"/>
      <c r="BY55" s="2533"/>
      <c r="BZ55" s="2533"/>
      <c r="CA55" s="2533"/>
      <c r="CB55" s="2533"/>
      <c r="CC55" s="2533"/>
      <c r="CD55" s="2533"/>
      <c r="CE55" s="2533"/>
      <c r="CF55" s="2533"/>
      <c r="CG55" s="2533"/>
      <c r="CH55" s="2533"/>
      <c r="CI55" s="2533">
        <v>385872.68199999997</v>
      </c>
      <c r="CJ55" s="2533">
        <v>-2394.9953600000008</v>
      </c>
      <c r="CK55" s="2533"/>
      <c r="CL55" s="2533"/>
      <c r="CM55" s="2533"/>
      <c r="CN55" s="2533"/>
      <c r="CO55" s="2533">
        <v>-5208.8232799999987</v>
      </c>
      <c r="CP55" s="2533">
        <v>2815.5463200000049</v>
      </c>
      <c r="CQ55" s="2533">
        <v>30</v>
      </c>
      <c r="CR55" s="2533">
        <v>-4437.0143926919554</v>
      </c>
      <c r="CS55" s="2533">
        <v>-1.2278178473934531E-11</v>
      </c>
      <c r="CT55" s="2533">
        <v>-224.96613870299734</v>
      </c>
      <c r="CU55" s="2533">
        <v>0</v>
      </c>
      <c r="CV55" s="2533">
        <v>0</v>
      </c>
      <c r="CW55" s="2533">
        <v>0</v>
      </c>
      <c r="CX55" s="2533">
        <v>-38.932511812900884</v>
      </c>
      <c r="CY55" s="2533">
        <v>-36.154810812889082</v>
      </c>
      <c r="CZ55" s="2533">
        <v>102.34717599147712</v>
      </c>
      <c r="DA55" s="2533">
        <v>0</v>
      </c>
      <c r="DB55" s="2533">
        <v>0</v>
      </c>
      <c r="DC55" s="2533">
        <v>9273.3251663763076</v>
      </c>
      <c r="DD55" s="2533">
        <v>117.21991882448037</v>
      </c>
      <c r="DE55" s="2533">
        <v>11.070707953107586</v>
      </c>
      <c r="DF55" s="2533">
        <v>278.21571482161198</v>
      </c>
      <c r="DG55" s="2533">
        <v>730.98263118855175</v>
      </c>
      <c r="DH55" s="2533">
        <v>0</v>
      </c>
      <c r="DI55" s="2533">
        <v>-3631.3411215002111</v>
      </c>
      <c r="DJ55" s="2533"/>
      <c r="DK55" s="2533">
        <v>0</v>
      </c>
      <c r="DL55" s="2533">
        <v>-1.1582829190805768</v>
      </c>
      <c r="DM55" s="2533">
        <v>-115.32793595742623</v>
      </c>
      <c r="DN55" s="2533">
        <v>0</v>
      </c>
      <c r="DO55" s="2533">
        <v>-540.01258279720855</v>
      </c>
      <c r="DP55" s="2533">
        <v>-38.164391765694631</v>
      </c>
      <c r="DQ55" s="2533">
        <v>0</v>
      </c>
      <c r="DR55" s="2533">
        <v>-7419.9382984566128</v>
      </c>
      <c r="DS55" s="2533"/>
      <c r="DT55" s="2533"/>
      <c r="DU55" s="2533">
        <v>60159.947999831398</v>
      </c>
      <c r="DV55" s="2533">
        <v>0</v>
      </c>
      <c r="DW55" s="2533">
        <v>0</v>
      </c>
      <c r="DX55" s="2533">
        <v>0</v>
      </c>
      <c r="DY55" s="2533">
        <v>-7197.9803200000115</v>
      </c>
      <c r="DZ55" s="2533">
        <v>2579.1263999999942</v>
      </c>
      <c r="EA55" s="2533">
        <v>1989.1570399999998</v>
      </c>
      <c r="EB55" s="2533">
        <v>236.41991999999999</v>
      </c>
      <c r="EC55" s="2533">
        <v>-192.04675281645177</v>
      </c>
      <c r="ED55" s="2533">
        <v>-7279.9977303700034</v>
      </c>
      <c r="EE55" s="2533">
        <v>-218.41246113082792</v>
      </c>
      <c r="EF55" s="2533">
        <v>-8.6910280105826931</v>
      </c>
      <c r="EG55" s="2533">
        <v>-92.0231661983116</v>
      </c>
      <c r="EH55" s="2533">
        <v>-573.85585003403799</v>
      </c>
      <c r="EI55" s="2533">
        <v>2542.8837169739263</v>
      </c>
      <c r="EJ55" s="2533">
        <v>551.87827414598837</v>
      </c>
      <c r="EK55" s="2533">
        <v>0</v>
      </c>
      <c r="EL55" s="2533">
        <v>0</v>
      </c>
      <c r="EM55" s="2533">
        <v>0</v>
      </c>
      <c r="EN55" s="2533">
        <v>541.69175347138992</v>
      </c>
      <c r="EO55" s="2533">
        <v>0</v>
      </c>
      <c r="EP55" s="2533">
        <v>5283.6124428577841</v>
      </c>
      <c r="EQ55" s="2533">
        <v>17793.481329712326</v>
      </c>
      <c r="ER55" s="2533">
        <v>1.2367309765209311E-7</v>
      </c>
      <c r="ES55" s="2533">
        <v>2.0274917307765339E-7</v>
      </c>
      <c r="ET55" s="2533">
        <v>-531.56920430270293</v>
      </c>
      <c r="EU55" s="2533">
        <v>-2108.3947591100368</v>
      </c>
      <c r="EV55" s="2533">
        <v>-3162.8360238402829</v>
      </c>
      <c r="EW55" s="2533">
        <v>-22.019137205650622</v>
      </c>
      <c r="EX55" s="2533">
        <v>0</v>
      </c>
      <c r="EY55" s="2533">
        <v>4439.2208281788635</v>
      </c>
      <c r="EZ55" s="2533">
        <v>-242.19653250416013</v>
      </c>
      <c r="FA55" s="2533">
        <v>0</v>
      </c>
      <c r="FB55" s="2533">
        <v>0</v>
      </c>
      <c r="FC55" s="2533">
        <v>0</v>
      </c>
      <c r="FD55" s="2533">
        <v>34.28</v>
      </c>
      <c r="FE55" s="2533">
        <v>107.59</v>
      </c>
      <c r="FF55" s="2533">
        <v>314.51</v>
      </c>
      <c r="FG55" s="2533">
        <v>34.28</v>
      </c>
      <c r="FH55" s="2533">
        <v>107.59</v>
      </c>
      <c r="FI55" s="2533">
        <v>314.51</v>
      </c>
      <c r="FJ55" s="2533">
        <v>0</v>
      </c>
      <c r="FK55" s="2533">
        <v>0</v>
      </c>
      <c r="FL55" s="2533">
        <v>0</v>
      </c>
      <c r="FM55" s="2533">
        <v>0</v>
      </c>
      <c r="FN55" s="2533">
        <v>0</v>
      </c>
      <c r="FO55" s="2533">
        <v>0</v>
      </c>
      <c r="FP55" s="2533">
        <v>0</v>
      </c>
      <c r="FQ55" s="2533"/>
      <c r="FR55" s="2533">
        <v>0</v>
      </c>
      <c r="FS55" s="2533">
        <v>151</v>
      </c>
      <c r="FT55" s="2533">
        <v>0</v>
      </c>
      <c r="FU55" s="2533">
        <v>0</v>
      </c>
      <c r="FV55" s="2533">
        <v>0</v>
      </c>
      <c r="FW55" s="2533"/>
      <c r="FX55" s="2533">
        <v>0</v>
      </c>
      <c r="FY55" s="2533">
        <v>-68.959224293370397</v>
      </c>
      <c r="FZ55" s="2533"/>
      <c r="GA55" s="2533">
        <v>-68.959224293370397</v>
      </c>
      <c r="GB55" s="2533"/>
      <c r="GC55" s="2533">
        <v>0</v>
      </c>
      <c r="GD55" s="2533">
        <v>0</v>
      </c>
      <c r="GE55" s="2533">
        <v>0</v>
      </c>
      <c r="GF55" s="2533">
        <v>0</v>
      </c>
    </row>
    <row r="56" spans="1:188" ht="14.5" customHeight="1">
      <c r="A56" s="2533">
        <v>64</v>
      </c>
      <c r="B56" s="2533" t="s">
        <v>463</v>
      </c>
      <c r="C56" s="2533" t="s">
        <v>2942</v>
      </c>
      <c r="D56" s="2533" t="s">
        <v>333</v>
      </c>
      <c r="E56" s="2533" t="s">
        <v>221</v>
      </c>
      <c r="F56" s="2533" t="s">
        <v>2163</v>
      </c>
      <c r="G56" s="2533" t="s">
        <v>2163</v>
      </c>
      <c r="H56" s="2533" t="s">
        <v>2163</v>
      </c>
      <c r="I56" s="2533" t="s">
        <v>2163</v>
      </c>
      <c r="J56" s="2533" t="s">
        <v>3765</v>
      </c>
      <c r="K56" s="2534">
        <v>45383</v>
      </c>
      <c r="L56" s="2533">
        <v>0</v>
      </c>
      <c r="M56" s="2533">
        <v>0</v>
      </c>
      <c r="N56" s="2533">
        <v>0</v>
      </c>
      <c r="O56" s="2533">
        <v>0</v>
      </c>
      <c r="P56" s="2533">
        <v>0</v>
      </c>
      <c r="Q56" s="2533">
        <v>0</v>
      </c>
      <c r="R56" s="2533"/>
      <c r="S56" s="2533"/>
      <c r="T56" s="2533"/>
      <c r="U56" s="2533"/>
      <c r="V56" s="2533"/>
      <c r="W56" s="2533"/>
      <c r="X56" s="2533"/>
      <c r="Y56" s="2533"/>
      <c r="Z56" s="2533"/>
      <c r="AA56" s="2533">
        <v>0</v>
      </c>
      <c r="AB56" s="2533"/>
      <c r="AC56" s="2533"/>
      <c r="AD56" s="2533"/>
      <c r="AE56" s="2533"/>
      <c r="AF56" s="2533"/>
      <c r="AG56" s="2533"/>
      <c r="AH56" s="2533"/>
      <c r="AI56" s="2533"/>
      <c r="AJ56" s="2533"/>
      <c r="AK56" s="2533"/>
      <c r="AL56" s="2533"/>
      <c r="AM56" s="2533"/>
      <c r="AN56" s="2533"/>
      <c r="AO56" s="2533"/>
      <c r="AP56" s="2533"/>
      <c r="AQ56" s="2533"/>
      <c r="AR56" s="2533"/>
      <c r="AS56" s="2533"/>
      <c r="AT56" s="2533"/>
      <c r="AU56" s="2533"/>
      <c r="AV56" s="2533"/>
      <c r="AW56" s="2533"/>
      <c r="AX56" s="2533"/>
      <c r="AY56" s="2533"/>
      <c r="AZ56" s="2533">
        <v>0</v>
      </c>
      <c r="BA56" s="2533"/>
      <c r="BB56" s="2533"/>
      <c r="BC56" s="2533"/>
      <c r="BD56" s="2533"/>
      <c r="BE56" s="2533"/>
      <c r="BF56" s="2533"/>
      <c r="BG56" s="2533"/>
      <c r="BH56" s="2533"/>
      <c r="BI56" s="2533">
        <v>6606.91</v>
      </c>
      <c r="BJ56" s="2533">
        <v>30433.24</v>
      </c>
      <c r="BK56" s="2533">
        <v>118114.88</v>
      </c>
      <c r="BL56" s="2533">
        <v>8</v>
      </c>
      <c r="BM56" s="2533"/>
      <c r="BN56" s="2533"/>
      <c r="BO56" s="2533"/>
      <c r="BP56" s="2533"/>
      <c r="BQ56" s="2533"/>
      <c r="BR56" s="2533"/>
      <c r="BS56" s="2533"/>
      <c r="BT56" s="2533"/>
      <c r="BU56" s="2533"/>
      <c r="BV56" s="2533"/>
      <c r="BW56" s="2533"/>
      <c r="BX56" s="2533"/>
      <c r="BY56" s="2533"/>
      <c r="BZ56" s="2533"/>
      <c r="CA56" s="2533"/>
      <c r="CB56" s="2533"/>
      <c r="CC56" s="2533"/>
      <c r="CD56" s="2533"/>
      <c r="CE56" s="2533"/>
      <c r="CF56" s="2533"/>
      <c r="CG56" s="2533"/>
      <c r="CH56" s="2533"/>
      <c r="CI56" s="2533"/>
      <c r="CJ56" s="2533">
        <v>-0.03</v>
      </c>
      <c r="CK56" s="2533"/>
      <c r="CL56" s="2533"/>
      <c r="CM56" s="2533"/>
      <c r="CN56" s="2533"/>
      <c r="CO56" s="2533">
        <v>0</v>
      </c>
      <c r="CP56" s="2533">
        <v>0</v>
      </c>
      <c r="CQ56" s="2533">
        <v>30</v>
      </c>
      <c r="CR56" s="2533"/>
      <c r="CS56" s="2533"/>
      <c r="CT56" s="2533"/>
      <c r="CU56" s="2533"/>
      <c r="CV56" s="2533"/>
      <c r="CW56" s="2533"/>
      <c r="CX56" s="2533"/>
      <c r="CY56" s="2533"/>
      <c r="CZ56" s="2533"/>
      <c r="DA56" s="2533"/>
      <c r="DB56" s="2533"/>
      <c r="DC56" s="2533"/>
      <c r="DD56" s="2533"/>
      <c r="DE56" s="2533"/>
      <c r="DF56" s="2533"/>
      <c r="DG56" s="2533"/>
      <c r="DH56" s="2533"/>
      <c r="DI56" s="2533"/>
      <c r="DJ56" s="2533"/>
      <c r="DK56" s="2533">
        <v>0</v>
      </c>
      <c r="DL56" s="2533"/>
      <c r="DM56" s="2533"/>
      <c r="DN56" s="2533"/>
      <c r="DO56" s="2533"/>
      <c r="DP56" s="2533"/>
      <c r="DQ56" s="2533"/>
      <c r="DR56" s="2533"/>
      <c r="DS56" s="2533"/>
      <c r="DT56" s="2533"/>
      <c r="DU56" s="2533"/>
      <c r="DV56" s="2533"/>
      <c r="DW56" s="2533"/>
      <c r="DX56" s="2533"/>
      <c r="DY56" s="2533"/>
      <c r="DZ56" s="2533"/>
      <c r="EA56" s="2533"/>
      <c r="EB56" s="2533"/>
      <c r="EC56" s="2533"/>
      <c r="ED56" s="2533"/>
      <c r="EE56" s="2533"/>
      <c r="EF56" s="2533"/>
      <c r="EG56" s="2533"/>
      <c r="EH56" s="2533"/>
      <c r="EI56" s="2533"/>
      <c r="EJ56" s="2533"/>
      <c r="EK56" s="2533"/>
      <c r="EL56" s="2533"/>
      <c r="EM56" s="2533"/>
      <c r="EN56" s="2533"/>
      <c r="EO56" s="2533"/>
      <c r="EP56" s="2533"/>
      <c r="EQ56" s="2533"/>
      <c r="ER56" s="2533"/>
      <c r="ES56" s="2533"/>
      <c r="ET56" s="2533"/>
      <c r="EU56" s="2533"/>
      <c r="EV56" s="2533"/>
      <c r="EW56" s="2533"/>
      <c r="EX56" s="2533"/>
      <c r="EY56" s="2533"/>
      <c r="EZ56" s="2533"/>
      <c r="FA56" s="2533"/>
      <c r="FB56" s="2533"/>
      <c r="FC56" s="2533"/>
      <c r="FD56" s="2533"/>
      <c r="FE56" s="2533"/>
      <c r="FF56" s="2533"/>
      <c r="FG56" s="2533"/>
      <c r="FH56" s="2533"/>
      <c r="FI56" s="2533"/>
      <c r="FJ56" s="2533">
        <v>0</v>
      </c>
      <c r="FK56" s="2533"/>
      <c r="FL56" s="2533"/>
      <c r="FM56" s="2533"/>
      <c r="FN56" s="2533"/>
      <c r="FO56" s="2533"/>
      <c r="FP56" s="2533"/>
      <c r="FQ56" s="2533"/>
      <c r="FR56" s="2533"/>
      <c r="FS56" s="2533">
        <v>151</v>
      </c>
      <c r="FT56" s="2533"/>
      <c r="FU56" s="2533"/>
      <c r="FV56" s="2533"/>
      <c r="FW56" s="2533"/>
      <c r="FX56" s="2533">
        <v>0</v>
      </c>
      <c r="FY56" s="2533">
        <v>-68.959224293370397</v>
      </c>
      <c r="FZ56" s="2533"/>
      <c r="GA56" s="2533">
        <v>-68.959224293370397</v>
      </c>
      <c r="GB56" s="2533"/>
      <c r="GC56" s="2533">
        <v>0</v>
      </c>
      <c r="GD56" s="2533">
        <v>0</v>
      </c>
      <c r="GE56" s="2533">
        <v>0</v>
      </c>
      <c r="GF56" s="2533">
        <v>0</v>
      </c>
    </row>
    <row r="57" spans="1:188" ht="14.5" customHeight="1">
      <c r="A57" s="2533">
        <v>45</v>
      </c>
      <c r="B57" s="2533" t="s">
        <v>463</v>
      </c>
      <c r="C57" s="2533" t="s">
        <v>2987</v>
      </c>
      <c r="D57" s="2533" t="s">
        <v>1921</v>
      </c>
      <c r="E57" s="2533" t="s">
        <v>224</v>
      </c>
      <c r="F57" s="2533" t="s">
        <v>224</v>
      </c>
      <c r="G57" s="2533" t="s">
        <v>2163</v>
      </c>
      <c r="H57" s="2533" t="s">
        <v>2163</v>
      </c>
      <c r="I57" s="2533" t="s">
        <v>2991</v>
      </c>
      <c r="J57" s="2533" t="s">
        <v>3765</v>
      </c>
      <c r="K57" s="2534">
        <v>45383</v>
      </c>
      <c r="L57" s="2533">
        <v>0</v>
      </c>
      <c r="M57" s="2533">
        <v>0</v>
      </c>
      <c r="N57" s="2533">
        <v>5.9379999999999997</v>
      </c>
      <c r="O57" s="2533">
        <v>5.9379999999999997</v>
      </c>
      <c r="P57" s="2533">
        <v>5.9379999999999997</v>
      </c>
      <c r="Q57" s="2533">
        <v>5.9379999999999997</v>
      </c>
      <c r="R57" s="2533"/>
      <c r="S57" s="2533">
        <v>766.08</v>
      </c>
      <c r="T57" s="2533">
        <v>312.13</v>
      </c>
      <c r="U57" s="2533"/>
      <c r="V57" s="2533">
        <v>6402.4109799999997</v>
      </c>
      <c r="W57" s="2533">
        <v>6402.4109799999997</v>
      </c>
      <c r="X57" s="2533">
        <v>6359.1229599999997</v>
      </c>
      <c r="Y57" s="2533">
        <v>0</v>
      </c>
      <c r="Z57" s="2533">
        <v>522.97495974870742</v>
      </c>
      <c r="AA57" s="2533">
        <v>0</v>
      </c>
      <c r="AB57" s="2533">
        <v>0</v>
      </c>
      <c r="AC57" s="2533">
        <v>109.23923340949673</v>
      </c>
      <c r="AD57" s="2533">
        <v>23.764208061873831</v>
      </c>
      <c r="AE57" s="2533">
        <v>2937.3028603148423</v>
      </c>
      <c r="AF57" s="2533">
        <v>1448.9598982282437</v>
      </c>
      <c r="AG57" s="2533">
        <v>121.83963870560282</v>
      </c>
      <c r="AH57" s="2533">
        <v>51.883612690777653</v>
      </c>
      <c r="AI57" s="2533">
        <v>0.12780348276058376</v>
      </c>
      <c r="AJ57" s="2533">
        <v>0</v>
      </c>
      <c r="AK57" s="2533">
        <v>58.329472336112303</v>
      </c>
      <c r="AL57" s="2533">
        <v>62.879336664957812</v>
      </c>
      <c r="AM57" s="2533"/>
      <c r="AN57" s="2533">
        <v>7.2537562937236499</v>
      </c>
      <c r="AO57" s="2533">
        <v>80.594199239926226</v>
      </c>
      <c r="AP57" s="2533">
        <v>376.53816776688808</v>
      </c>
      <c r="AQ57" s="2533">
        <v>0</v>
      </c>
      <c r="AR57" s="2533">
        <v>0</v>
      </c>
      <c r="AS57" s="2533">
        <v>1.4101181359591202E-12</v>
      </c>
      <c r="AT57" s="2533">
        <v>25.852567281716446</v>
      </c>
      <c r="AU57" s="2533">
        <v>0</v>
      </c>
      <c r="AV57" s="2533">
        <v>-0.19205080393164728</v>
      </c>
      <c r="AW57" s="2533">
        <v>-2.3638501623250443</v>
      </c>
      <c r="AX57" s="2533">
        <v>14.900301365072696</v>
      </c>
      <c r="AY57" s="2533">
        <v>43.694658671723154</v>
      </c>
      <c r="AZ57" s="2533">
        <v>0</v>
      </c>
      <c r="BA57" s="2533"/>
      <c r="BB57" s="2533">
        <v>-75.032191247815973</v>
      </c>
      <c r="BC57" s="2533">
        <v>83.984468830025591</v>
      </c>
      <c r="BD57" s="2533">
        <v>58.061454084496852</v>
      </c>
      <c r="BE57" s="2533">
        <v>4.1243155181392916</v>
      </c>
      <c r="BF57" s="2533">
        <v>18.315648227897132</v>
      </c>
      <c r="BG57" s="2533">
        <v>272.32251289358425</v>
      </c>
      <c r="BH57" s="2533">
        <v>0</v>
      </c>
      <c r="BI57" s="2533">
        <v>0</v>
      </c>
      <c r="BJ57" s="2533">
        <v>0</v>
      </c>
      <c r="BK57" s="2533">
        <v>0</v>
      </c>
      <c r="BL57" s="2533">
        <v>0</v>
      </c>
      <c r="BM57" s="2533"/>
      <c r="BN57" s="2533"/>
      <c r="BO57" s="2533"/>
      <c r="BP57" s="2533"/>
      <c r="BQ57" s="2533"/>
      <c r="BR57" s="2533"/>
      <c r="BS57" s="2533"/>
      <c r="BT57" s="2533"/>
      <c r="BU57" s="2533"/>
      <c r="BV57" s="2533">
        <v>1801.7838289523611</v>
      </c>
      <c r="BW57" s="2533"/>
      <c r="BX57" s="2533"/>
      <c r="BY57" s="2533"/>
      <c r="BZ57" s="2533"/>
      <c r="CA57" s="2533"/>
      <c r="CB57" s="2533"/>
      <c r="CC57" s="2533"/>
      <c r="CD57" s="2533"/>
      <c r="CE57" s="2533"/>
      <c r="CF57" s="2533"/>
      <c r="CG57" s="2533"/>
      <c r="CH57" s="2533"/>
      <c r="CI57" s="2533">
        <v>6361.2648000000008</v>
      </c>
      <c r="CJ57" s="2533">
        <v>-41.176179999999476</v>
      </c>
      <c r="CK57" s="2533"/>
      <c r="CL57" s="2533"/>
      <c r="CM57" s="2533"/>
      <c r="CN57" s="2533"/>
      <c r="CO57" s="2533">
        <v>-65.971180000000075</v>
      </c>
      <c r="CP57" s="2533">
        <v>22.683159999999958</v>
      </c>
      <c r="CQ57" s="2533">
        <v>30</v>
      </c>
      <c r="CR57" s="2533">
        <v>-98.890657108683172</v>
      </c>
      <c r="CS57" s="2533">
        <v>0</v>
      </c>
      <c r="CT57" s="2533">
        <v>-5.7851986003395268</v>
      </c>
      <c r="CU57" s="2533">
        <v>0</v>
      </c>
      <c r="CV57" s="2533">
        <v>0</v>
      </c>
      <c r="CW57" s="2533">
        <v>0</v>
      </c>
      <c r="CX57" s="2533">
        <v>-0.32268775912728387</v>
      </c>
      <c r="CY57" s="2533">
        <v>-0.29966509581887024</v>
      </c>
      <c r="CZ57" s="2533">
        <v>3.6172631142554224</v>
      </c>
      <c r="DA57" s="2533">
        <v>0</v>
      </c>
      <c r="DB57" s="2533">
        <v>0</v>
      </c>
      <c r="DC57" s="2533">
        <v>76.860915935175854</v>
      </c>
      <c r="DD57" s="2533">
        <v>0.9715641547181022</v>
      </c>
      <c r="DE57" s="2533">
        <v>0.21877670232106095</v>
      </c>
      <c r="DF57" s="2533">
        <v>3.0799034168710619</v>
      </c>
      <c r="DG57" s="2533">
        <v>14.445505218165636</v>
      </c>
      <c r="DH57" s="2533">
        <v>0</v>
      </c>
      <c r="DI57" s="2533">
        <v>-37.622454683727923</v>
      </c>
      <c r="DJ57" s="2533"/>
      <c r="DK57" s="2533">
        <v>0</v>
      </c>
      <c r="DL57" s="2533">
        <v>-9.6002981104771345E-3</v>
      </c>
      <c r="DM57" s="2533">
        <v>-0.9558826668497602</v>
      </c>
      <c r="DN57" s="2533">
        <v>0</v>
      </c>
      <c r="DO57" s="2533">
        <v>-4.4758337474035335</v>
      </c>
      <c r="DP57" s="2533">
        <v>-0.47240640850919302</v>
      </c>
      <c r="DQ57" s="2533">
        <v>0</v>
      </c>
      <c r="DR57" s="2533">
        <v>-122.46657147275292</v>
      </c>
      <c r="DS57" s="2533"/>
      <c r="DT57" s="2533"/>
      <c r="DU57" s="2533"/>
      <c r="DV57" s="2533">
        <v>2937.3028603148423</v>
      </c>
      <c r="DW57" s="2533">
        <v>0</v>
      </c>
      <c r="DX57" s="2533">
        <v>0</v>
      </c>
      <c r="DY57" s="2533">
        <v>-128.97336000000047</v>
      </c>
      <c r="DZ57" s="2533">
        <v>20.723620000000043</v>
      </c>
      <c r="EA57" s="2533">
        <v>63.002179999999996</v>
      </c>
      <c r="EB57" s="2533">
        <v>1.9595400000000001</v>
      </c>
      <c r="EC57" s="2533">
        <v>-9.3766616348143543</v>
      </c>
      <c r="ED57" s="2533">
        <v>-60.339444969650771</v>
      </c>
      <c r="EE57" s="2533">
        <v>-2.4178694785640817</v>
      </c>
      <c r="EF57" s="2533">
        <v>-0.1717500322462624</v>
      </c>
      <c r="EG57" s="2533">
        <v>-0.76272369558470154</v>
      </c>
      <c r="EH57" s="2533">
        <v>-11.340403071770154</v>
      </c>
      <c r="EI57" s="2533">
        <v>65.392451526612447</v>
      </c>
      <c r="EJ57" s="2533">
        <v>14.102265938141858</v>
      </c>
      <c r="EK57" s="2533">
        <v>0</v>
      </c>
      <c r="EL57" s="2533">
        <v>0</v>
      </c>
      <c r="EM57" s="2533">
        <v>0</v>
      </c>
      <c r="EN57" s="2533">
        <v>4.4897513652712826</v>
      </c>
      <c r="EO57" s="2533">
        <v>0</v>
      </c>
      <c r="EP57" s="2533">
        <v>54.74078668094856</v>
      </c>
      <c r="EQ57" s="2533">
        <v>147.47927503242744</v>
      </c>
      <c r="ER57" s="2533">
        <v>1.2813132548918769E-9</v>
      </c>
      <c r="ES57" s="2533">
        <v>1.6804637892297101E-9</v>
      </c>
      <c r="ET57" s="2533">
        <v>-5.5073146892577682</v>
      </c>
      <c r="EU57" s="2533">
        <v>-17.475193571956567</v>
      </c>
      <c r="EV57" s="2533">
        <v>-26.21481177286579</v>
      </c>
      <c r="EW57" s="2533">
        <v>-0.18250314998821082</v>
      </c>
      <c r="EX57" s="2533">
        <v>0</v>
      </c>
      <c r="EY57" s="2533">
        <v>45.992480147451225</v>
      </c>
      <c r="EZ57" s="2533">
        <v>-2.5092735063484142</v>
      </c>
      <c r="FA57" s="2533">
        <v>0</v>
      </c>
      <c r="FB57" s="2533">
        <v>0</v>
      </c>
      <c r="FC57" s="2533">
        <v>0</v>
      </c>
      <c r="FD57" s="2533"/>
      <c r="FE57" s="2533">
        <v>754.97</v>
      </c>
      <c r="FF57" s="2533">
        <v>315.95</v>
      </c>
      <c r="FG57" s="2533"/>
      <c r="FH57" s="2533">
        <v>754.97</v>
      </c>
      <c r="FI57" s="2533">
        <v>315.95</v>
      </c>
      <c r="FJ57" s="2533">
        <v>0</v>
      </c>
      <c r="FK57" s="2533"/>
      <c r="FL57" s="2533">
        <v>0</v>
      </c>
      <c r="FM57" s="2533">
        <v>0</v>
      </c>
      <c r="FN57" s="2533"/>
      <c r="FO57" s="2533">
        <v>0</v>
      </c>
      <c r="FP57" s="2533">
        <v>0</v>
      </c>
      <c r="FQ57" s="2533"/>
      <c r="FR57" s="2533">
        <v>0</v>
      </c>
      <c r="FS57" s="2533">
        <v>151</v>
      </c>
      <c r="FT57" s="2533">
        <v>0</v>
      </c>
      <c r="FU57" s="2533">
        <v>0</v>
      </c>
      <c r="FV57" s="2533">
        <v>0</v>
      </c>
      <c r="FW57" s="2533"/>
      <c r="FX57" s="2533">
        <v>0</v>
      </c>
      <c r="FY57" s="2533">
        <v>-68.959224293370397</v>
      </c>
      <c r="FZ57" s="2533"/>
      <c r="GA57" s="2533">
        <v>-68.959224293370397</v>
      </c>
      <c r="GB57" s="2533"/>
      <c r="GC57" s="2533">
        <v>0</v>
      </c>
      <c r="GD57" s="2533">
        <v>0</v>
      </c>
      <c r="GE57" s="2533">
        <v>0</v>
      </c>
      <c r="GF57" s="2533">
        <v>0</v>
      </c>
    </row>
    <row r="58" spans="1:188" ht="14.5" customHeight="1">
      <c r="A58" s="2533">
        <v>46</v>
      </c>
      <c r="B58" s="2533" t="s">
        <v>3766</v>
      </c>
      <c r="C58" s="2533" t="s">
        <v>2987</v>
      </c>
      <c r="D58" s="2533" t="s">
        <v>1921</v>
      </c>
      <c r="E58" s="2533" t="s">
        <v>224</v>
      </c>
      <c r="F58" s="2533" t="s">
        <v>224</v>
      </c>
      <c r="G58" s="2533" t="s">
        <v>2163</v>
      </c>
      <c r="H58" s="2533" t="s">
        <v>2163</v>
      </c>
      <c r="I58" s="2533" t="s">
        <v>2991</v>
      </c>
      <c r="J58" s="2533" t="s">
        <v>3765</v>
      </c>
      <c r="K58" s="2534">
        <v>45383</v>
      </c>
      <c r="L58" s="2533">
        <v>0</v>
      </c>
      <c r="M58" s="2533">
        <v>0</v>
      </c>
      <c r="N58" s="2533">
        <v>2E-3</v>
      </c>
      <c r="O58" s="2533">
        <v>2E-3</v>
      </c>
      <c r="P58" s="2533">
        <v>2E-3</v>
      </c>
      <c r="Q58" s="2533">
        <v>2E-3</v>
      </c>
      <c r="R58" s="2533"/>
      <c r="S58" s="2533">
        <v>766.08</v>
      </c>
      <c r="T58" s="2533">
        <v>312.13</v>
      </c>
      <c r="U58" s="2533"/>
      <c r="V58" s="2533">
        <v>2.1564200000000002</v>
      </c>
      <c r="W58" s="2533">
        <v>2.1564200000000002</v>
      </c>
      <c r="X58" s="2533">
        <v>2.1418400000000002</v>
      </c>
      <c r="Y58" s="2533">
        <v>0</v>
      </c>
      <c r="Z58" s="2533">
        <v>0.1761451531656138</v>
      </c>
      <c r="AA58" s="2533">
        <v>0</v>
      </c>
      <c r="AB58" s="2533">
        <v>0</v>
      </c>
      <c r="AC58" s="2533">
        <v>3.67932749779376E-2</v>
      </c>
      <c r="AD58" s="2533">
        <v>8.0041118430023012E-3</v>
      </c>
      <c r="AE58" s="2533">
        <v>0.989323967771924</v>
      </c>
      <c r="AF58" s="2533">
        <v>0.48802960533117001</v>
      </c>
      <c r="AG58" s="2533">
        <v>4.10372646364442E-2</v>
      </c>
      <c r="AH58" s="2533">
        <v>1.747511373889446E-2</v>
      </c>
      <c r="AI58" s="2533">
        <v>4.3045969269310801E-5</v>
      </c>
      <c r="AJ58" s="2533">
        <v>0</v>
      </c>
      <c r="AK58" s="2533">
        <v>1.9646167846450763E-2</v>
      </c>
      <c r="AL58" s="2533">
        <v>2.1178624676644598E-2</v>
      </c>
      <c r="AM58" s="2533"/>
      <c r="AN58" s="2533">
        <v>2.4431648008499999E-3</v>
      </c>
      <c r="AO58" s="2533">
        <v>2.7145233829547401E-2</v>
      </c>
      <c r="AP58" s="2533">
        <v>0.126823229291643</v>
      </c>
      <c r="AQ58" s="2533">
        <v>0</v>
      </c>
      <c r="AR58" s="2533">
        <v>0</v>
      </c>
      <c r="AS58" s="2533">
        <v>4.7494716603540595E-16</v>
      </c>
      <c r="AT58" s="2533">
        <v>8.7074999264791005E-3</v>
      </c>
      <c r="AU58" s="2533">
        <v>0</v>
      </c>
      <c r="AV58" s="2533">
        <v>-6.4685349926455808E-5</v>
      </c>
      <c r="AW58" s="2533">
        <v>-7.9617721870159797E-4</v>
      </c>
      <c r="AX58" s="2533">
        <v>5.0186262597078802E-3</v>
      </c>
      <c r="AY58" s="2533">
        <v>1.471696149266526E-2</v>
      </c>
      <c r="AZ58" s="2533">
        <v>0</v>
      </c>
      <c r="BA58" s="2533"/>
      <c r="BB58" s="2533">
        <v>-2.5271873104687093E-2</v>
      </c>
      <c r="BC58" s="2533">
        <v>2.8287123216579856E-2</v>
      </c>
      <c r="BD58" s="2533">
        <v>1.9555895616199682E-2</v>
      </c>
      <c r="BE58" s="2533">
        <v>1.389126142855942E-3</v>
      </c>
      <c r="BF58" s="2533">
        <v>6.1689620168060401E-3</v>
      </c>
      <c r="BG58" s="2533">
        <v>9.1721964598714803E-2</v>
      </c>
      <c r="BH58" s="2533">
        <v>0</v>
      </c>
      <c r="BI58" s="2533">
        <v>0</v>
      </c>
      <c r="BJ58" s="2533">
        <v>0</v>
      </c>
      <c r="BK58" s="2533">
        <v>0</v>
      </c>
      <c r="BL58" s="2533">
        <v>0</v>
      </c>
      <c r="BM58" s="2533"/>
      <c r="BN58" s="2533"/>
      <c r="BO58" s="2533"/>
      <c r="BP58" s="2533"/>
      <c r="BQ58" s="2533"/>
      <c r="BR58" s="2533"/>
      <c r="BS58" s="2533"/>
      <c r="BT58" s="2533"/>
      <c r="BU58" s="2533"/>
      <c r="BV58" s="2533">
        <v>0.60686555370574646</v>
      </c>
      <c r="BW58" s="2533"/>
      <c r="BX58" s="2533"/>
      <c r="BY58" s="2533"/>
      <c r="BZ58" s="2533"/>
      <c r="CA58" s="2533"/>
      <c r="CB58" s="2533"/>
      <c r="CC58" s="2533"/>
      <c r="CD58" s="2533"/>
      <c r="CE58" s="2533"/>
      <c r="CF58" s="2533"/>
      <c r="CG58" s="2533"/>
      <c r="CH58" s="2533"/>
      <c r="CI58" s="2533">
        <v>0</v>
      </c>
      <c r="CJ58" s="2533">
        <v>-2.18642</v>
      </c>
      <c r="CK58" s="2533"/>
      <c r="CL58" s="2533"/>
      <c r="CM58" s="2533"/>
      <c r="CN58" s="2533"/>
      <c r="CO58" s="2533">
        <v>-2.2220000000000028E-2</v>
      </c>
      <c r="CP58" s="2533">
        <v>7.6399999999999862E-3</v>
      </c>
      <c r="CQ58" s="2533">
        <v>30</v>
      </c>
      <c r="CR58" s="2533">
        <v>-3.3307732269681534E-2</v>
      </c>
      <c r="CS58" s="2533">
        <v>0</v>
      </c>
      <c r="CT58" s="2533">
        <v>-1.9485343887973988E-3</v>
      </c>
      <c r="CU58" s="2533">
        <v>0</v>
      </c>
      <c r="CV58" s="2533">
        <v>0</v>
      </c>
      <c r="CW58" s="2533">
        <v>0</v>
      </c>
      <c r="CX58" s="2533">
        <v>-1.0868567164947288E-4</v>
      </c>
      <c r="CY58" s="2533">
        <v>-1.0093132226973896E-4</v>
      </c>
      <c r="CZ58" s="2533">
        <v>1.2183439253133782E-3</v>
      </c>
      <c r="DA58" s="2533">
        <v>0</v>
      </c>
      <c r="DB58" s="2533">
        <v>0</v>
      </c>
      <c r="DC58" s="2533">
        <v>2.5887812709725844E-2</v>
      </c>
      <c r="DD58" s="2533">
        <v>3.2723615854432508E-4</v>
      </c>
      <c r="DE58" s="2533">
        <v>7.3686999771323996E-5</v>
      </c>
      <c r="DF58" s="2533">
        <v>1.037353794837003E-3</v>
      </c>
      <c r="DG58" s="2533">
        <v>4.8654446676206359E-3</v>
      </c>
      <c r="DH58" s="2533">
        <v>0</v>
      </c>
      <c r="DI58" s="2533">
        <v>-1.2671759745277152E-2</v>
      </c>
      <c r="DJ58" s="2533"/>
      <c r="DK58" s="2533">
        <v>0</v>
      </c>
      <c r="DL58" s="2533">
        <v>-3.2335123309117997E-6</v>
      </c>
      <c r="DM58" s="2533">
        <v>-3.2195441793526208E-4</v>
      </c>
      <c r="DN58" s="2533">
        <v>0</v>
      </c>
      <c r="DO58" s="2533">
        <v>-1.5075223130358783E-3</v>
      </c>
      <c r="DP58" s="2533">
        <v>-1.5911297019507997E-4</v>
      </c>
      <c r="DQ58" s="2533">
        <v>0</v>
      </c>
      <c r="DR58" s="2533">
        <v>-4.1248424207730859E-2</v>
      </c>
      <c r="DS58" s="2533"/>
      <c r="DT58" s="2533"/>
      <c r="DU58" s="2533"/>
      <c r="DV58" s="2533">
        <v>0.989323967771924</v>
      </c>
      <c r="DW58" s="2533">
        <v>0</v>
      </c>
      <c r="DX58" s="2533">
        <v>0</v>
      </c>
      <c r="DY58" s="2533">
        <v>-4.3440000000000131E-2</v>
      </c>
      <c r="DZ58" s="2533">
        <v>6.9799999999999801E-3</v>
      </c>
      <c r="EA58" s="2533">
        <v>2.1219999999999999E-2</v>
      </c>
      <c r="EB58" s="2533">
        <v>6.6E-4</v>
      </c>
      <c r="EC58" s="2533">
        <v>-3.1581884926960013E-3</v>
      </c>
      <c r="ED58" s="2533">
        <v>-2.0323154250471799E-2</v>
      </c>
      <c r="EE58" s="2533">
        <v>-8.1437166674438598E-4</v>
      </c>
      <c r="EF58" s="2533">
        <v>-5.7847771049599999E-5</v>
      </c>
      <c r="EG58" s="2533">
        <v>-2.5689582202246603E-4</v>
      </c>
      <c r="EH58" s="2533">
        <v>-3.81960359439884E-3</v>
      </c>
      <c r="EI58" s="2533">
        <v>2.2025076297276003E-2</v>
      </c>
      <c r="EJ58" s="2533">
        <v>4.7498369613142005E-3</v>
      </c>
      <c r="EK58" s="2533">
        <v>0</v>
      </c>
      <c r="EL58" s="2533">
        <v>0</v>
      </c>
      <c r="EM58" s="2533">
        <v>0</v>
      </c>
      <c r="EN58" s="2533">
        <v>1.512209957989654E-3</v>
      </c>
      <c r="EO58" s="2533">
        <v>0</v>
      </c>
      <c r="EP58" s="2533">
        <v>1.8437449202070921E-2</v>
      </c>
      <c r="EQ58" s="2533">
        <v>4.9673046491218405E-2</v>
      </c>
      <c r="ER58" s="2533">
        <v>4.3156391205519601E-13</v>
      </c>
      <c r="ES58" s="2533">
        <v>5.6600329714709001E-13</v>
      </c>
      <c r="ET58" s="2533">
        <v>-1.8549392688641843E-3</v>
      </c>
      <c r="EU58" s="2533">
        <v>-5.8858853391568142E-3</v>
      </c>
      <c r="EV58" s="2533">
        <v>-8.8295088490622405E-3</v>
      </c>
      <c r="EW58" s="2533">
        <v>-6.1469568874438635E-5</v>
      </c>
      <c r="EX58" s="2533">
        <v>0</v>
      </c>
      <c r="EY58" s="2533">
        <v>1.5490899342354741E-2</v>
      </c>
      <c r="EZ58" s="2533">
        <v>-8.4515779937636114E-4</v>
      </c>
      <c r="FA58" s="2533">
        <v>0</v>
      </c>
      <c r="FB58" s="2533">
        <v>0</v>
      </c>
      <c r="FC58" s="2533">
        <v>0</v>
      </c>
      <c r="FD58" s="2533"/>
      <c r="FE58" s="2533">
        <v>754.97</v>
      </c>
      <c r="FF58" s="2533">
        <v>315.95</v>
      </c>
      <c r="FG58" s="2533"/>
      <c r="FH58" s="2533">
        <v>754.97</v>
      </c>
      <c r="FI58" s="2533">
        <v>315.95</v>
      </c>
      <c r="FJ58" s="2533">
        <v>0</v>
      </c>
      <c r="FK58" s="2533"/>
      <c r="FL58" s="2533">
        <v>0</v>
      </c>
      <c r="FM58" s="2533">
        <v>0</v>
      </c>
      <c r="FN58" s="2533"/>
      <c r="FO58" s="2533">
        <v>0</v>
      </c>
      <c r="FP58" s="2533">
        <v>0</v>
      </c>
      <c r="FQ58" s="2533"/>
      <c r="FR58" s="2533">
        <v>0</v>
      </c>
      <c r="FS58" s="2533">
        <v>151</v>
      </c>
      <c r="FT58" s="2533">
        <v>0</v>
      </c>
      <c r="FU58" s="2533">
        <v>0</v>
      </c>
      <c r="FV58" s="2533">
        <v>0</v>
      </c>
      <c r="FW58" s="2533"/>
      <c r="FX58" s="2533">
        <v>0</v>
      </c>
      <c r="FY58" s="2533">
        <v>-68.959224293370397</v>
      </c>
      <c r="FZ58" s="2533"/>
      <c r="GA58" s="2533">
        <v>-68.959224293370397</v>
      </c>
      <c r="GB58" s="2533"/>
      <c r="GC58" s="2533">
        <v>0</v>
      </c>
      <c r="GD58" s="2533">
        <v>0</v>
      </c>
      <c r="GE58" s="2533">
        <v>0</v>
      </c>
      <c r="GF58" s="2533">
        <v>0</v>
      </c>
    </row>
    <row r="59" spans="1:188" ht="14.5" customHeight="1">
      <c r="A59" s="2533">
        <v>47</v>
      </c>
      <c r="B59" s="2533" t="s">
        <v>3767</v>
      </c>
      <c r="C59" s="2533" t="s">
        <v>2987</v>
      </c>
      <c r="D59" s="2533" t="s">
        <v>1921</v>
      </c>
      <c r="E59" s="2533" t="s">
        <v>224</v>
      </c>
      <c r="F59" s="2533" t="s">
        <v>224</v>
      </c>
      <c r="G59" s="2533" t="s">
        <v>2163</v>
      </c>
      <c r="H59" s="2533" t="s">
        <v>2163</v>
      </c>
      <c r="I59" s="2533" t="s">
        <v>2991</v>
      </c>
      <c r="J59" s="2533" t="s">
        <v>3765</v>
      </c>
      <c r="K59" s="2534">
        <v>45383</v>
      </c>
      <c r="L59" s="2533">
        <v>0</v>
      </c>
      <c r="M59" s="2533">
        <v>0</v>
      </c>
      <c r="N59" s="2533">
        <v>1.2649999999999999</v>
      </c>
      <c r="O59" s="2533">
        <v>1.2649999999999999</v>
      </c>
      <c r="P59" s="2533">
        <v>1.2649999999999999</v>
      </c>
      <c r="Q59" s="2533">
        <v>1.2649999999999999</v>
      </c>
      <c r="R59" s="2533"/>
      <c r="S59" s="2533">
        <v>766.08</v>
      </c>
      <c r="T59" s="2533">
        <v>312.13</v>
      </c>
      <c r="U59" s="2533"/>
      <c r="V59" s="2533">
        <v>1363.9356499999999</v>
      </c>
      <c r="W59" s="2533">
        <v>1363.9356499999999</v>
      </c>
      <c r="X59" s="2533">
        <v>1354.7138</v>
      </c>
      <c r="Y59" s="2533">
        <v>0</v>
      </c>
      <c r="Z59" s="2533">
        <v>111.41180937725072</v>
      </c>
      <c r="AA59" s="2533">
        <v>0</v>
      </c>
      <c r="AB59" s="2533">
        <v>0</v>
      </c>
      <c r="AC59" s="2533">
        <v>23.27174642354553</v>
      </c>
      <c r="AD59" s="2533">
        <v>5.0626007406989553</v>
      </c>
      <c r="AE59" s="2533">
        <v>625.74740961574184</v>
      </c>
      <c r="AF59" s="2533">
        <v>308.67872537196502</v>
      </c>
      <c r="AG59" s="2533">
        <v>25.956069882550953</v>
      </c>
      <c r="AH59" s="2533">
        <v>11.053009439850745</v>
      </c>
      <c r="AI59" s="2533">
        <v>2.7226575562839077E-2</v>
      </c>
      <c r="AJ59" s="2533">
        <v>0</v>
      </c>
      <c r="AK59" s="2533">
        <v>12.426201162880105</v>
      </c>
      <c r="AL59" s="2533">
        <v>13.395480107977708</v>
      </c>
      <c r="AM59" s="2533"/>
      <c r="AN59" s="2533">
        <v>1.5453017365376249</v>
      </c>
      <c r="AO59" s="2533">
        <v>17.169360397188729</v>
      </c>
      <c r="AP59" s="2533">
        <v>80.21569252696419</v>
      </c>
      <c r="AQ59" s="2533">
        <v>0</v>
      </c>
      <c r="AR59" s="2533">
        <v>0</v>
      </c>
      <c r="AS59" s="2533">
        <v>3.0040408251739428E-13</v>
      </c>
      <c r="AT59" s="2533">
        <v>5.5074937034980307</v>
      </c>
      <c r="AU59" s="2533">
        <v>0</v>
      </c>
      <c r="AV59" s="2533">
        <v>-4.0913483828483296E-2</v>
      </c>
      <c r="AW59" s="2533">
        <v>-0.50358209082876071</v>
      </c>
      <c r="AX59" s="2533">
        <v>3.1742811092652339</v>
      </c>
      <c r="AY59" s="2533">
        <v>9.3084781441107758</v>
      </c>
      <c r="AZ59" s="2533">
        <v>0</v>
      </c>
      <c r="BA59" s="2533"/>
      <c r="BB59" s="2533">
        <v>-15.984459738714584</v>
      </c>
      <c r="BC59" s="2533">
        <v>17.89160543448676</v>
      </c>
      <c r="BD59" s="2533">
        <v>12.369103977246297</v>
      </c>
      <c r="BE59" s="2533">
        <v>0.87862228535638331</v>
      </c>
      <c r="BF59" s="2533">
        <v>3.9018684756298199</v>
      </c>
      <c r="BG59" s="2533">
        <v>58.014142608687109</v>
      </c>
      <c r="BH59" s="2533">
        <v>0</v>
      </c>
      <c r="BI59" s="2533">
        <v>0</v>
      </c>
      <c r="BJ59" s="2533">
        <v>0</v>
      </c>
      <c r="BK59" s="2533">
        <v>0</v>
      </c>
      <c r="BL59" s="2533">
        <v>0</v>
      </c>
      <c r="BM59" s="2533"/>
      <c r="BN59" s="2533"/>
      <c r="BO59" s="2533"/>
      <c r="BP59" s="2533"/>
      <c r="BQ59" s="2533"/>
      <c r="BR59" s="2533"/>
      <c r="BS59" s="2533"/>
      <c r="BT59" s="2533"/>
      <c r="BU59" s="2533"/>
      <c r="BV59" s="2533">
        <v>383.84246271888463</v>
      </c>
      <c r="BW59" s="2533"/>
      <c r="BX59" s="2533"/>
      <c r="BY59" s="2533"/>
      <c r="BZ59" s="2533"/>
      <c r="CA59" s="2533"/>
      <c r="CB59" s="2533"/>
      <c r="CC59" s="2533"/>
      <c r="CD59" s="2533"/>
      <c r="CE59" s="2533"/>
      <c r="CF59" s="2533"/>
      <c r="CG59" s="2533"/>
      <c r="CH59" s="2533"/>
      <c r="CI59" s="2533">
        <v>1360.0684000000001</v>
      </c>
      <c r="CJ59" s="2533">
        <v>-3.8972499999997581</v>
      </c>
      <c r="CK59" s="2533"/>
      <c r="CL59" s="2533"/>
      <c r="CM59" s="2533"/>
      <c r="CN59" s="2533"/>
      <c r="CO59" s="2533">
        <v>-14.054150000000016</v>
      </c>
      <c r="CP59" s="2533">
        <v>4.8322999999999912</v>
      </c>
      <c r="CQ59" s="2533">
        <v>30</v>
      </c>
      <c r="CR59" s="2533">
        <v>-21.067140660573386</v>
      </c>
      <c r="CS59" s="2533">
        <v>-3.5527136788005009E-15</v>
      </c>
      <c r="CT59" s="2533">
        <v>-1.2324480009143599</v>
      </c>
      <c r="CU59" s="2533">
        <v>0</v>
      </c>
      <c r="CV59" s="2533">
        <v>0</v>
      </c>
      <c r="CW59" s="2533">
        <v>0</v>
      </c>
      <c r="CX59" s="2533">
        <v>-6.8743687318291613E-2</v>
      </c>
      <c r="CY59" s="2533">
        <v>-6.3839061335611902E-2</v>
      </c>
      <c r="CZ59" s="2533">
        <v>0.77060253276071133</v>
      </c>
      <c r="DA59" s="2533">
        <v>0</v>
      </c>
      <c r="DB59" s="2533">
        <v>0</v>
      </c>
      <c r="DC59" s="2533">
        <v>16.374041538901565</v>
      </c>
      <c r="DD59" s="2533">
        <v>0.20697687027928646</v>
      </c>
      <c r="DE59" s="2533">
        <v>4.6607027355362374E-2</v>
      </c>
      <c r="DF59" s="2533">
        <v>0.65612627523440459</v>
      </c>
      <c r="DG59" s="2533">
        <v>3.0773937522700479</v>
      </c>
      <c r="DH59" s="2533">
        <v>0</v>
      </c>
      <c r="DI59" s="2533">
        <v>-8.014888038887797</v>
      </c>
      <c r="DJ59" s="2533"/>
      <c r="DK59" s="2533">
        <v>0</v>
      </c>
      <c r="DL59" s="2533">
        <v>-2.0451965493017109E-3</v>
      </c>
      <c r="DM59" s="2533">
        <v>-0.20363616934405115</v>
      </c>
      <c r="DN59" s="2533">
        <v>0</v>
      </c>
      <c r="DO59" s="2533">
        <v>-0.95350786299519408</v>
      </c>
      <c r="DP59" s="2533">
        <v>-0.10063895364838826</v>
      </c>
      <c r="DQ59" s="2533">
        <v>0</v>
      </c>
      <c r="DR59" s="2533">
        <v>-26.089628311389767</v>
      </c>
      <c r="DS59" s="2533"/>
      <c r="DT59" s="2533"/>
      <c r="DU59" s="2533"/>
      <c r="DV59" s="2533">
        <v>625.74740961574184</v>
      </c>
      <c r="DW59" s="2533">
        <v>0</v>
      </c>
      <c r="DX59" s="2533">
        <v>0</v>
      </c>
      <c r="DY59" s="2533">
        <v>-27.475800000000049</v>
      </c>
      <c r="DZ59" s="2533">
        <v>4.4148500000000324</v>
      </c>
      <c r="EA59" s="2533">
        <v>13.421649999999998</v>
      </c>
      <c r="EB59" s="2533">
        <v>0.41744999999999999</v>
      </c>
      <c r="EC59" s="2533">
        <v>-1.9975542216301392</v>
      </c>
      <c r="ED59" s="2533">
        <v>-12.854395063423411</v>
      </c>
      <c r="EE59" s="2533">
        <v>-0.51509007921582406</v>
      </c>
      <c r="EF59" s="2533">
        <v>-3.6588715188871995E-2</v>
      </c>
      <c r="EG59" s="2533">
        <v>-0.16248660742920976</v>
      </c>
      <c r="EH59" s="2533">
        <v>-2.4158992734572662</v>
      </c>
      <c r="EI59" s="2533">
        <v>13.93086075802707</v>
      </c>
      <c r="EJ59" s="2533">
        <v>3.0042718780312314</v>
      </c>
      <c r="EK59" s="2533">
        <v>0</v>
      </c>
      <c r="EL59" s="2533">
        <v>0</v>
      </c>
      <c r="EM59" s="2533">
        <v>0</v>
      </c>
      <c r="EN59" s="2533">
        <v>0.95647279842845601</v>
      </c>
      <c r="EO59" s="2533">
        <v>0</v>
      </c>
      <c r="EP59" s="2533">
        <v>11.661686620309855</v>
      </c>
      <c r="EQ59" s="2533">
        <v>31.418201905695636</v>
      </c>
      <c r="ER59" s="2533">
        <v>2.7296417437491144E-10</v>
      </c>
      <c r="ES59" s="2533">
        <v>3.5799708544553436E-10</v>
      </c>
      <c r="ET59" s="2533">
        <v>-1.1732490875565951</v>
      </c>
      <c r="EU59" s="2533">
        <v>-3.7228224770166776</v>
      </c>
      <c r="EV59" s="2533">
        <v>-5.5846643470318664</v>
      </c>
      <c r="EW59" s="2533">
        <v>-3.8879502313083236E-2</v>
      </c>
      <c r="EX59" s="2533">
        <v>0</v>
      </c>
      <c r="EY59" s="2533">
        <v>9.7979938340393726</v>
      </c>
      <c r="EZ59" s="2533">
        <v>-0.5345623081055475</v>
      </c>
      <c r="FA59" s="2533">
        <v>0</v>
      </c>
      <c r="FB59" s="2533">
        <v>0</v>
      </c>
      <c r="FC59" s="2533">
        <v>0</v>
      </c>
      <c r="FD59" s="2533"/>
      <c r="FE59" s="2533">
        <v>754.97</v>
      </c>
      <c r="FF59" s="2533">
        <v>315.95</v>
      </c>
      <c r="FG59" s="2533"/>
      <c r="FH59" s="2533">
        <v>754.97</v>
      </c>
      <c r="FI59" s="2533">
        <v>315.95</v>
      </c>
      <c r="FJ59" s="2533">
        <v>0</v>
      </c>
      <c r="FK59" s="2533"/>
      <c r="FL59" s="2533">
        <v>0</v>
      </c>
      <c r="FM59" s="2533">
        <v>0</v>
      </c>
      <c r="FN59" s="2533"/>
      <c r="FO59" s="2533">
        <v>0</v>
      </c>
      <c r="FP59" s="2533">
        <v>0</v>
      </c>
      <c r="FQ59" s="2533"/>
      <c r="FR59" s="2533">
        <v>0</v>
      </c>
      <c r="FS59" s="2533">
        <v>151</v>
      </c>
      <c r="FT59" s="2533">
        <v>0</v>
      </c>
      <c r="FU59" s="2533">
        <v>0</v>
      </c>
      <c r="FV59" s="2533">
        <v>0</v>
      </c>
      <c r="FW59" s="2533"/>
      <c r="FX59" s="2533">
        <v>0</v>
      </c>
      <c r="FY59" s="2533">
        <v>-68.959224293370397</v>
      </c>
      <c r="FZ59" s="2533"/>
      <c r="GA59" s="2533">
        <v>-68.959224293370397</v>
      </c>
      <c r="GB59" s="2533"/>
      <c r="GC59" s="2533">
        <v>0</v>
      </c>
      <c r="GD59" s="2533">
        <v>0</v>
      </c>
      <c r="GE59" s="2533">
        <v>0</v>
      </c>
      <c r="GF59" s="2533">
        <v>0</v>
      </c>
    </row>
    <row r="60" spans="1:188" ht="14.5" customHeight="1">
      <c r="A60" s="2533">
        <v>48</v>
      </c>
      <c r="B60" s="2533" t="s">
        <v>3768</v>
      </c>
      <c r="C60" s="2533" t="s">
        <v>2987</v>
      </c>
      <c r="D60" s="2533" t="s">
        <v>1921</v>
      </c>
      <c r="E60" s="2533" t="s">
        <v>224</v>
      </c>
      <c r="F60" s="2533" t="s">
        <v>224</v>
      </c>
      <c r="G60" s="2533" t="s">
        <v>2163</v>
      </c>
      <c r="H60" s="2533" t="s">
        <v>2163</v>
      </c>
      <c r="I60" s="2533" t="s">
        <v>2991</v>
      </c>
      <c r="J60" s="2533" t="s">
        <v>3765</v>
      </c>
      <c r="K60" s="2534">
        <v>45383</v>
      </c>
      <c r="L60" s="2533">
        <v>0</v>
      </c>
      <c r="M60" s="2533">
        <v>0</v>
      </c>
      <c r="N60" s="2533">
        <v>-0.96</v>
      </c>
      <c r="O60" s="2533">
        <v>-0.96</v>
      </c>
      <c r="P60" s="2533">
        <v>-0.96</v>
      </c>
      <c r="Q60" s="2533">
        <v>-0.96</v>
      </c>
      <c r="R60" s="2533"/>
      <c r="S60" s="2533">
        <v>766.08</v>
      </c>
      <c r="T60" s="2533">
        <v>312.13</v>
      </c>
      <c r="U60" s="2533"/>
      <c r="V60" s="2533">
        <v>-1035.0816</v>
      </c>
      <c r="W60" s="2533">
        <v>-1035.0816</v>
      </c>
      <c r="X60" s="2533">
        <v>-1028.0832</v>
      </c>
      <c r="Y60" s="2533">
        <v>0</v>
      </c>
      <c r="Z60" s="2533">
        <v>-84.549673519494618</v>
      </c>
      <c r="AA60" s="2533">
        <v>0</v>
      </c>
      <c r="AB60" s="2533">
        <v>0</v>
      </c>
      <c r="AC60" s="2533">
        <v>-17.660771989410048</v>
      </c>
      <c r="AD60" s="2533">
        <v>-3.8419736846411041</v>
      </c>
      <c r="AE60" s="2533">
        <v>-474.87550453052353</v>
      </c>
      <c r="AF60" s="2533">
        <v>-234.25421055896157</v>
      </c>
      <c r="AG60" s="2533">
        <v>-19.697887025493216</v>
      </c>
      <c r="AH60" s="2533">
        <v>-8.3880545946693417</v>
      </c>
      <c r="AI60" s="2533">
        <v>-2.0662065249269182E-2</v>
      </c>
      <c r="AJ60" s="2533">
        <v>0</v>
      </c>
      <c r="AK60" s="2533">
        <v>-9.4301605662963652</v>
      </c>
      <c r="AL60" s="2533">
        <v>-10.165739844789407</v>
      </c>
      <c r="AM60" s="2533"/>
      <c r="AN60" s="2533">
        <v>-1.1727191044079999</v>
      </c>
      <c r="AO60" s="2533">
        <v>-13.029712238182752</v>
      </c>
      <c r="AP60" s="2533">
        <v>-60.875150059988641</v>
      </c>
      <c r="AQ60" s="2533">
        <v>0</v>
      </c>
      <c r="AR60" s="2533">
        <v>0</v>
      </c>
      <c r="AS60" s="2533">
        <v>-2.2797463969699488E-13</v>
      </c>
      <c r="AT60" s="2533">
        <v>-4.1795999647099675</v>
      </c>
      <c r="AU60" s="2533">
        <v>0</v>
      </c>
      <c r="AV60" s="2533">
        <v>3.1048967964698786E-2</v>
      </c>
      <c r="AW60" s="2533">
        <v>0.382165064976767</v>
      </c>
      <c r="AX60" s="2533">
        <v>-2.4089406046597825</v>
      </c>
      <c r="AY60" s="2533">
        <v>-7.0641415164793244</v>
      </c>
      <c r="AZ60" s="2533">
        <v>0</v>
      </c>
      <c r="BA60" s="2533"/>
      <c r="BB60" s="2533">
        <v>12.130499090249803</v>
      </c>
      <c r="BC60" s="2533">
        <v>-13.57781914395833</v>
      </c>
      <c r="BD60" s="2533">
        <v>-9.3868298957758469</v>
      </c>
      <c r="BE60" s="2533">
        <v>-0.66678054857085212</v>
      </c>
      <c r="BF60" s="2533">
        <v>-2.9611017680668992</v>
      </c>
      <c r="BG60" s="2533">
        <v>-44.026543007383104</v>
      </c>
      <c r="BH60" s="2533">
        <v>0</v>
      </c>
      <c r="BI60" s="2533">
        <v>0</v>
      </c>
      <c r="BJ60" s="2533">
        <v>0</v>
      </c>
      <c r="BK60" s="2533">
        <v>0</v>
      </c>
      <c r="BL60" s="2533">
        <v>0</v>
      </c>
      <c r="BM60" s="2533"/>
      <c r="BN60" s="2533"/>
      <c r="BO60" s="2533"/>
      <c r="BP60" s="2533"/>
      <c r="BQ60" s="2533"/>
      <c r="BR60" s="2533"/>
      <c r="BS60" s="2533"/>
      <c r="BT60" s="2533"/>
      <c r="BU60" s="2533"/>
      <c r="BV60" s="2533">
        <v>-291.29546577875828</v>
      </c>
      <c r="BW60" s="2533"/>
      <c r="BX60" s="2533"/>
      <c r="BY60" s="2533"/>
      <c r="BZ60" s="2533"/>
      <c r="CA60" s="2533"/>
      <c r="CB60" s="2533"/>
      <c r="CC60" s="2533"/>
      <c r="CD60" s="2533"/>
      <c r="CE60" s="2533"/>
      <c r="CF60" s="2533"/>
      <c r="CG60" s="2533"/>
      <c r="CH60" s="2533"/>
      <c r="CI60" s="2533">
        <v>-1028.0832</v>
      </c>
      <c r="CJ60" s="2533">
        <v>6.9683999999999742</v>
      </c>
      <c r="CK60" s="2533"/>
      <c r="CL60" s="2533"/>
      <c r="CM60" s="2533"/>
      <c r="CN60" s="2533"/>
      <c r="CO60" s="2533">
        <v>10.665600000000012</v>
      </c>
      <c r="CP60" s="2533">
        <v>-3.6671999999999931</v>
      </c>
      <c r="CQ60" s="2533">
        <v>30</v>
      </c>
      <c r="CR60" s="2533">
        <v>15.987711489446724</v>
      </c>
      <c r="CS60" s="2533">
        <v>0</v>
      </c>
      <c r="CT60" s="2533">
        <v>0.93529650662276254</v>
      </c>
      <c r="CU60" s="2533">
        <v>0</v>
      </c>
      <c r="CV60" s="2533">
        <v>0</v>
      </c>
      <c r="CW60" s="2533">
        <v>0</v>
      </c>
      <c r="CX60" s="2533">
        <v>5.2169122391746647E-2</v>
      </c>
      <c r="CY60" s="2533">
        <v>4.8447034689476975E-2</v>
      </c>
      <c r="CZ60" s="2533">
        <v>-0.58480508415042198</v>
      </c>
      <c r="DA60" s="2533">
        <v>0</v>
      </c>
      <c r="DB60" s="2533">
        <v>0</v>
      </c>
      <c r="DC60" s="2533">
        <v>-12.426150100668394</v>
      </c>
      <c r="DD60" s="2533">
        <v>-0.15707335610127648</v>
      </c>
      <c r="DE60" s="2533">
        <v>-3.5369759890235608E-2</v>
      </c>
      <c r="DF60" s="2533">
        <v>-0.49792982152176002</v>
      </c>
      <c r="DG60" s="2533">
        <v>-2.3354134404579057</v>
      </c>
      <c r="DH60" s="2533">
        <v>0</v>
      </c>
      <c r="DI60" s="2533">
        <v>6.0824446777330312</v>
      </c>
      <c r="DJ60" s="2533"/>
      <c r="DK60" s="2533">
        <v>0</v>
      </c>
      <c r="DL60" s="2533">
        <v>1.5520859188376639E-3</v>
      </c>
      <c r="DM60" s="2533">
        <v>0.15453812060892602</v>
      </c>
      <c r="DN60" s="2533">
        <v>0</v>
      </c>
      <c r="DO60" s="2533">
        <v>0.72361071025722157</v>
      </c>
      <c r="DP60" s="2533">
        <v>7.6374225693638387E-2</v>
      </c>
      <c r="DQ60" s="2533">
        <v>0</v>
      </c>
      <c r="DR60" s="2533">
        <v>19.799243619710815</v>
      </c>
      <c r="DS60" s="2533"/>
      <c r="DT60" s="2533"/>
      <c r="DU60" s="2533"/>
      <c r="DV60" s="2533">
        <v>-474.87550453052353</v>
      </c>
      <c r="DW60" s="2533">
        <v>0</v>
      </c>
      <c r="DX60" s="2533">
        <v>0</v>
      </c>
      <c r="DY60" s="2533">
        <v>20.851200000000041</v>
      </c>
      <c r="DZ60" s="2533">
        <v>-3.3503999999999796</v>
      </c>
      <c r="EA60" s="2533">
        <v>-10.185599999999999</v>
      </c>
      <c r="EB60" s="2533">
        <v>-0.31680000000000003</v>
      </c>
      <c r="EC60" s="2533">
        <v>1.5159304764941339</v>
      </c>
      <c r="ED60" s="2533">
        <v>9.7551140402264629</v>
      </c>
      <c r="EE60" s="2533">
        <v>0.39089840003730525</v>
      </c>
      <c r="EF60" s="2533">
        <v>2.7766930103807999E-2</v>
      </c>
      <c r="EG60" s="2533">
        <v>0.12330999457078369</v>
      </c>
      <c r="EH60" s="2533">
        <v>1.833409725311443</v>
      </c>
      <c r="EI60" s="2533">
        <v>-10.57203662269248</v>
      </c>
      <c r="EJ60" s="2533">
        <v>-2.2799217414308157</v>
      </c>
      <c r="EK60" s="2533">
        <v>0</v>
      </c>
      <c r="EL60" s="2533">
        <v>0</v>
      </c>
      <c r="EM60" s="2533">
        <v>0</v>
      </c>
      <c r="EN60" s="2533">
        <v>-0.72586077983503383</v>
      </c>
      <c r="EO60" s="2533">
        <v>0</v>
      </c>
      <c r="EP60" s="2533">
        <v>-8.8499756169940405</v>
      </c>
      <c r="EQ60" s="2533">
        <v>-23.843062315784831</v>
      </c>
      <c r="ER60" s="2533">
        <v>-2.0715067778649408E-10</v>
      </c>
      <c r="ES60" s="2533">
        <v>-2.7168158263060319E-10</v>
      </c>
      <c r="ET60" s="2533">
        <v>0.89037084905480679</v>
      </c>
      <c r="EU60" s="2533">
        <v>2.8252249627952679</v>
      </c>
      <c r="EV60" s="2533">
        <v>4.2381642475498751</v>
      </c>
      <c r="EW60" s="2533">
        <v>2.9505393059730878E-2</v>
      </c>
      <c r="EX60" s="2533">
        <v>0</v>
      </c>
      <c r="EY60" s="2533">
        <v>-7.435631684330275</v>
      </c>
      <c r="EZ60" s="2533">
        <v>0.40567574370065262</v>
      </c>
      <c r="FA60" s="2533">
        <v>0</v>
      </c>
      <c r="FB60" s="2533">
        <v>0</v>
      </c>
      <c r="FC60" s="2533">
        <v>0</v>
      </c>
      <c r="FD60" s="2533"/>
      <c r="FE60" s="2533">
        <v>754.97</v>
      </c>
      <c r="FF60" s="2533">
        <v>315.95</v>
      </c>
      <c r="FG60" s="2533"/>
      <c r="FH60" s="2533">
        <v>754.97</v>
      </c>
      <c r="FI60" s="2533">
        <v>315.95</v>
      </c>
      <c r="FJ60" s="2533">
        <v>0</v>
      </c>
      <c r="FK60" s="2533"/>
      <c r="FL60" s="2533">
        <v>0</v>
      </c>
      <c r="FM60" s="2533">
        <v>0</v>
      </c>
      <c r="FN60" s="2533"/>
      <c r="FO60" s="2533">
        <v>0</v>
      </c>
      <c r="FP60" s="2533">
        <v>0</v>
      </c>
      <c r="FQ60" s="2533"/>
      <c r="FR60" s="2533">
        <v>0</v>
      </c>
      <c r="FS60" s="2533">
        <v>151</v>
      </c>
      <c r="FT60" s="2533">
        <v>0</v>
      </c>
      <c r="FU60" s="2533">
        <v>0</v>
      </c>
      <c r="FV60" s="2533">
        <v>0</v>
      </c>
      <c r="FW60" s="2533"/>
      <c r="FX60" s="2533">
        <v>0</v>
      </c>
      <c r="FY60" s="2533">
        <v>-68.959224293370397</v>
      </c>
      <c r="FZ60" s="2533"/>
      <c r="GA60" s="2533">
        <v>-68.959224293370397</v>
      </c>
      <c r="GB60" s="2533"/>
      <c r="GC60" s="2533">
        <v>0</v>
      </c>
      <c r="GD60" s="2533">
        <v>0</v>
      </c>
      <c r="GE60" s="2533">
        <v>0</v>
      </c>
      <c r="GF60" s="2533">
        <v>0</v>
      </c>
    </row>
    <row r="61" spans="1:188" ht="14.5" customHeight="1">
      <c r="A61" s="2533">
        <v>49</v>
      </c>
      <c r="B61" s="2533" t="s">
        <v>3769</v>
      </c>
      <c r="C61" s="2533" t="s">
        <v>2987</v>
      </c>
      <c r="D61" s="2533" t="s">
        <v>1921</v>
      </c>
      <c r="E61" s="2533" t="s">
        <v>224</v>
      </c>
      <c r="F61" s="2533" t="s">
        <v>224</v>
      </c>
      <c r="G61" s="2533" t="s">
        <v>2163</v>
      </c>
      <c r="H61" s="2533" t="s">
        <v>2163</v>
      </c>
      <c r="I61" s="2533" t="s">
        <v>2991</v>
      </c>
      <c r="J61" s="2533" t="s">
        <v>3765</v>
      </c>
      <c r="K61" s="2534">
        <v>45383</v>
      </c>
      <c r="L61" s="2533">
        <v>0</v>
      </c>
      <c r="M61" s="2533">
        <v>0</v>
      </c>
      <c r="N61" s="2533">
        <v>0.192</v>
      </c>
      <c r="O61" s="2533">
        <v>0.192</v>
      </c>
      <c r="P61" s="2533">
        <v>0.192</v>
      </c>
      <c r="Q61" s="2533">
        <v>0.192</v>
      </c>
      <c r="R61" s="2533"/>
      <c r="S61" s="2533">
        <v>766.08</v>
      </c>
      <c r="T61" s="2533">
        <v>312.13</v>
      </c>
      <c r="U61" s="2533"/>
      <c r="V61" s="2533">
        <v>207.01632000000001</v>
      </c>
      <c r="W61" s="2533">
        <v>207.01632000000001</v>
      </c>
      <c r="X61" s="2533">
        <v>205.61663999999999</v>
      </c>
      <c r="Y61" s="2533">
        <v>0</v>
      </c>
      <c r="Z61" s="2533">
        <v>16.909934703898927</v>
      </c>
      <c r="AA61" s="2533">
        <v>0</v>
      </c>
      <c r="AB61" s="2533">
        <v>0</v>
      </c>
      <c r="AC61" s="2533">
        <v>3.5321543978820098</v>
      </c>
      <c r="AD61" s="2533">
        <v>0.76839473692822091</v>
      </c>
      <c r="AE61" s="2533">
        <v>94.9751009061047</v>
      </c>
      <c r="AF61" s="2533">
        <v>46.850842111792318</v>
      </c>
      <c r="AG61" s="2533">
        <v>3.9395774050986434</v>
      </c>
      <c r="AH61" s="2533">
        <v>1.6776109189338682</v>
      </c>
      <c r="AI61" s="2533">
        <v>4.1324130498538369E-3</v>
      </c>
      <c r="AJ61" s="2533">
        <v>0</v>
      </c>
      <c r="AK61" s="2533">
        <v>1.886032113259273</v>
      </c>
      <c r="AL61" s="2533">
        <v>2.0331479689578815</v>
      </c>
      <c r="AM61" s="2533"/>
      <c r="AN61" s="2533">
        <v>0.2345438208816</v>
      </c>
      <c r="AO61" s="2533">
        <v>2.6059424476365507</v>
      </c>
      <c r="AP61" s="2533">
        <v>12.175030011997729</v>
      </c>
      <c r="AQ61" s="2533">
        <v>0</v>
      </c>
      <c r="AR61" s="2533">
        <v>0</v>
      </c>
      <c r="AS61" s="2533">
        <v>4.5594927939398974E-14</v>
      </c>
      <c r="AT61" s="2533">
        <v>0.83591999294199359</v>
      </c>
      <c r="AU61" s="2533">
        <v>0</v>
      </c>
      <c r="AV61" s="2533">
        <v>-6.2097935929397571E-3</v>
      </c>
      <c r="AW61" s="2533">
        <v>-7.6433012995353405E-2</v>
      </c>
      <c r="AX61" s="2533">
        <v>0.4817881209319565</v>
      </c>
      <c r="AY61" s="2533">
        <v>1.4128283032958648</v>
      </c>
      <c r="AZ61" s="2533">
        <v>0</v>
      </c>
      <c r="BA61" s="2533"/>
      <c r="BB61" s="2533">
        <v>-2.4260998180499609</v>
      </c>
      <c r="BC61" s="2533">
        <v>2.7155638287916659</v>
      </c>
      <c r="BD61" s="2533">
        <v>1.8773659791551693</v>
      </c>
      <c r="BE61" s="2533">
        <v>0.13335610971417045</v>
      </c>
      <c r="BF61" s="2533">
        <v>0.59222035361337988</v>
      </c>
      <c r="BG61" s="2533">
        <v>8.8053086014766215</v>
      </c>
      <c r="BH61" s="2533">
        <v>0</v>
      </c>
      <c r="BI61" s="2533">
        <v>0</v>
      </c>
      <c r="BJ61" s="2533">
        <v>0</v>
      </c>
      <c r="BK61" s="2533">
        <v>0</v>
      </c>
      <c r="BL61" s="2533">
        <v>0</v>
      </c>
      <c r="BM61" s="2533"/>
      <c r="BN61" s="2533"/>
      <c r="BO61" s="2533"/>
      <c r="BP61" s="2533"/>
      <c r="BQ61" s="2533"/>
      <c r="BR61" s="2533"/>
      <c r="BS61" s="2533"/>
      <c r="BT61" s="2533"/>
      <c r="BU61" s="2533"/>
      <c r="BV61" s="2533">
        <v>58.259093155751657</v>
      </c>
      <c r="BW61" s="2533"/>
      <c r="BX61" s="2533"/>
      <c r="BY61" s="2533"/>
      <c r="BZ61" s="2533"/>
      <c r="CA61" s="2533"/>
      <c r="CB61" s="2533"/>
      <c r="CC61" s="2533"/>
      <c r="CD61" s="2533"/>
      <c r="CE61" s="2533"/>
      <c r="CF61" s="2533"/>
      <c r="CG61" s="2533"/>
      <c r="CH61" s="2533"/>
      <c r="CI61" s="2533">
        <v>203.47479999999999</v>
      </c>
      <c r="CJ61" s="2533">
        <v>-3.5715199999999925</v>
      </c>
      <c r="CK61" s="2533"/>
      <c r="CL61" s="2533"/>
      <c r="CM61" s="2533"/>
      <c r="CN61" s="2533"/>
      <c r="CO61" s="2533">
        <v>-2.1331200000000026</v>
      </c>
      <c r="CP61" s="2533">
        <v>0.73343999999999876</v>
      </c>
      <c r="CQ61" s="2533">
        <v>30</v>
      </c>
      <c r="CR61" s="2533">
        <v>-3.197542297889413</v>
      </c>
      <c r="CS61" s="2533">
        <v>0</v>
      </c>
      <c r="CT61" s="2533">
        <v>-0.18705930132455073</v>
      </c>
      <c r="CU61" s="2533">
        <v>0</v>
      </c>
      <c r="CV61" s="2533">
        <v>0</v>
      </c>
      <c r="CW61" s="2533">
        <v>0</v>
      </c>
      <c r="CX61" s="2533">
        <v>-1.0433824478349285E-2</v>
      </c>
      <c r="CY61" s="2533">
        <v>-9.6894069378949399E-3</v>
      </c>
      <c r="CZ61" s="2533">
        <v>0.11696101683008431</v>
      </c>
      <c r="DA61" s="2533">
        <v>0</v>
      </c>
      <c r="DB61" s="2533">
        <v>0</v>
      </c>
      <c r="DC61" s="2533">
        <v>2.4852300201336845</v>
      </c>
      <c r="DD61" s="2533">
        <v>3.1414671220255319E-2</v>
      </c>
      <c r="DE61" s="2533">
        <v>7.0739519780471105E-3</v>
      </c>
      <c r="DF61" s="2533">
        <v>9.9585964304352403E-2</v>
      </c>
      <c r="DG61" s="2533">
        <v>0.46708268809157971</v>
      </c>
      <c r="DH61" s="2533">
        <v>0</v>
      </c>
      <c r="DI61" s="2533">
        <v>-1.2164889355466066</v>
      </c>
      <c r="DJ61" s="2533"/>
      <c r="DK61" s="2533">
        <v>0</v>
      </c>
      <c r="DL61" s="2533">
        <v>-3.1041718376753277E-4</v>
      </c>
      <c r="DM61" s="2533">
        <v>-3.0907624121784494E-2</v>
      </c>
      <c r="DN61" s="2533">
        <v>0</v>
      </c>
      <c r="DO61" s="2533">
        <v>-0.14472214205144443</v>
      </c>
      <c r="DP61" s="2533">
        <v>-1.5274845138727705E-2</v>
      </c>
      <c r="DQ61" s="2533">
        <v>0</v>
      </c>
      <c r="DR61" s="2533">
        <v>-3.9598487239421631</v>
      </c>
      <c r="DS61" s="2533"/>
      <c r="DT61" s="2533"/>
      <c r="DU61" s="2533"/>
      <c r="DV61" s="2533">
        <v>94.9751009061047</v>
      </c>
      <c r="DW61" s="2533">
        <v>0</v>
      </c>
      <c r="DX61" s="2533">
        <v>0</v>
      </c>
      <c r="DY61" s="2533">
        <v>-4.1702400000000193</v>
      </c>
      <c r="DZ61" s="2533">
        <v>0.67007999999999457</v>
      </c>
      <c r="EA61" s="2533">
        <v>2.0371199999999998</v>
      </c>
      <c r="EB61" s="2533">
        <v>6.336E-2</v>
      </c>
      <c r="EC61" s="2533">
        <v>-0.30318609529881257</v>
      </c>
      <c r="ED61" s="2533">
        <v>-1.9510228080452927</v>
      </c>
      <c r="EE61" s="2533">
        <v>-7.8179680007461061E-2</v>
      </c>
      <c r="EF61" s="2533">
        <v>-5.5533860207615995E-3</v>
      </c>
      <c r="EG61" s="2533">
        <v>-2.4661998914156737E-2</v>
      </c>
      <c r="EH61" s="2533">
        <v>-0.36668194506228863</v>
      </c>
      <c r="EI61" s="2533">
        <v>2.114407324538496</v>
      </c>
      <c r="EJ61" s="2533">
        <v>0.45598434828616319</v>
      </c>
      <c r="EK61" s="2533">
        <v>0</v>
      </c>
      <c r="EL61" s="2533">
        <v>0</v>
      </c>
      <c r="EM61" s="2533">
        <v>0</v>
      </c>
      <c r="EN61" s="2533">
        <v>0.14517215596700678</v>
      </c>
      <c r="EO61" s="2533">
        <v>0</v>
      </c>
      <c r="EP61" s="2533">
        <v>1.7699951233988083</v>
      </c>
      <c r="EQ61" s="2533">
        <v>4.7686124631569662</v>
      </c>
      <c r="ER61" s="2533">
        <v>4.1430135557298817E-11</v>
      </c>
      <c r="ES61" s="2533">
        <v>5.4336316526120638E-11</v>
      </c>
      <c r="ET61" s="2533">
        <v>-0.1780741698109618</v>
      </c>
      <c r="EU61" s="2533">
        <v>-0.56504499255905305</v>
      </c>
      <c r="EV61" s="2533">
        <v>-0.84763284950997508</v>
      </c>
      <c r="EW61" s="2533">
        <v>-5.90107861194622E-3</v>
      </c>
      <c r="EX61" s="2533">
        <v>0</v>
      </c>
      <c r="EY61" s="2533">
        <v>1.4871263368660552</v>
      </c>
      <c r="EZ61" s="2533">
        <v>-8.1135148740130836E-2</v>
      </c>
      <c r="FA61" s="2533">
        <v>0</v>
      </c>
      <c r="FB61" s="2533">
        <v>0</v>
      </c>
      <c r="FC61" s="2533">
        <v>0</v>
      </c>
      <c r="FD61" s="2533"/>
      <c r="FE61" s="2533">
        <v>754.97</v>
      </c>
      <c r="FF61" s="2533">
        <v>315.95</v>
      </c>
      <c r="FG61" s="2533"/>
      <c r="FH61" s="2533">
        <v>754.97</v>
      </c>
      <c r="FI61" s="2533">
        <v>315.95</v>
      </c>
      <c r="FJ61" s="2533">
        <v>0</v>
      </c>
      <c r="FK61" s="2533"/>
      <c r="FL61" s="2533">
        <v>0</v>
      </c>
      <c r="FM61" s="2533">
        <v>0</v>
      </c>
      <c r="FN61" s="2533"/>
      <c r="FO61" s="2533">
        <v>0</v>
      </c>
      <c r="FP61" s="2533">
        <v>0</v>
      </c>
      <c r="FQ61" s="2533"/>
      <c r="FR61" s="2533">
        <v>0</v>
      </c>
      <c r="FS61" s="2533">
        <v>151</v>
      </c>
      <c r="FT61" s="2533">
        <v>0</v>
      </c>
      <c r="FU61" s="2533">
        <v>0</v>
      </c>
      <c r="FV61" s="2533">
        <v>0</v>
      </c>
      <c r="FW61" s="2533"/>
      <c r="FX61" s="2533">
        <v>0</v>
      </c>
      <c r="FY61" s="2533">
        <v>-68.959224293370397</v>
      </c>
      <c r="FZ61" s="2533"/>
      <c r="GA61" s="2533">
        <v>-68.959224293370397</v>
      </c>
      <c r="GB61" s="2533"/>
      <c r="GC61" s="2533">
        <v>0</v>
      </c>
      <c r="GD61" s="2533">
        <v>0</v>
      </c>
      <c r="GE61" s="2533">
        <v>0</v>
      </c>
      <c r="GF61" s="2533">
        <v>0</v>
      </c>
    </row>
    <row r="62" spans="1:188" s="940" customFormat="1" ht="14.5" customHeight="1">
      <c r="A62" s="2533">
        <v>50</v>
      </c>
      <c r="B62" s="2533" t="s">
        <v>463</v>
      </c>
      <c r="C62" s="2533" t="s">
        <v>3764</v>
      </c>
      <c r="D62" s="2533" t="s">
        <v>1923</v>
      </c>
      <c r="E62" s="2533" t="s">
        <v>221</v>
      </c>
      <c r="F62" s="2533" t="s">
        <v>2163</v>
      </c>
      <c r="G62" s="2533" t="s">
        <v>2163</v>
      </c>
      <c r="H62" s="2533" t="s">
        <v>2163</v>
      </c>
      <c r="I62" s="2533" t="s">
        <v>2163</v>
      </c>
      <c r="J62" s="2533" t="s">
        <v>3765</v>
      </c>
      <c r="K62" s="2534">
        <v>45383</v>
      </c>
      <c r="L62" s="2533">
        <v>0</v>
      </c>
      <c r="M62" s="2533">
        <v>0</v>
      </c>
      <c r="N62" s="2533">
        <v>2373.1329999999998</v>
      </c>
      <c r="O62" s="2533">
        <v>2373.1329999999998</v>
      </c>
      <c r="P62" s="2533">
        <v>2373.1329999999998</v>
      </c>
      <c r="Q62" s="2533">
        <v>2373.1329999999998</v>
      </c>
      <c r="R62" s="2533"/>
      <c r="S62" s="2533">
        <v>550.79</v>
      </c>
      <c r="T62" s="2533">
        <v>326.77</v>
      </c>
      <c r="U62" s="2533"/>
      <c r="V62" s="2533">
        <v>2082566.5954799997</v>
      </c>
      <c r="W62" s="2533">
        <v>2082566.5954799997</v>
      </c>
      <c r="X62" s="2533">
        <v>2065029.14261</v>
      </c>
      <c r="Y62" s="2533">
        <v>0</v>
      </c>
      <c r="Z62" s="2533">
        <v>209007.93788368627</v>
      </c>
      <c r="AA62" s="2533">
        <v>0</v>
      </c>
      <c r="AB62" s="2533">
        <v>0</v>
      </c>
      <c r="AC62" s="2533">
        <v>27985.692050335765</v>
      </c>
      <c r="AD62" s="2533">
        <v>6087.9771967705647</v>
      </c>
      <c r="AE62" s="2533">
        <v>752499.19928070181</v>
      </c>
      <c r="AF62" s="2533">
        <v>613824.35553583875</v>
      </c>
      <c r="AG62" s="2533">
        <v>48693.443469239362</v>
      </c>
      <c r="AH62" s="2533">
        <v>20735.384546261914</v>
      </c>
      <c r="AI62" s="2533">
        <v>51.07690509499367</v>
      </c>
      <c r="AJ62" s="2533">
        <v>0</v>
      </c>
      <c r="AK62" s="2533">
        <v>18473.510140463015</v>
      </c>
      <c r="AL62" s="2533">
        <v>25129.846557379813</v>
      </c>
      <c r="AM62" s="2533"/>
      <c r="AN62" s="2533">
        <v>2898.9775066677812</v>
      </c>
      <c r="AO62" s="2533">
        <v>20647.062887306089</v>
      </c>
      <c r="AP62" s="2533">
        <v>96464.354435726549</v>
      </c>
      <c r="AQ62" s="2533">
        <v>0</v>
      </c>
      <c r="AR62" s="2533">
        <v>0</v>
      </c>
      <c r="AS62" s="2533">
        <v>5.6355639648755047E-10</v>
      </c>
      <c r="AT62" s="2533">
        <v>10332.027711512563</v>
      </c>
      <c r="AU62" s="2533">
        <v>0</v>
      </c>
      <c r="AV62" s="2533">
        <v>-76.753469263509913</v>
      </c>
      <c r="AW62" s="2533">
        <v>-944.71721577448955</v>
      </c>
      <c r="AX62" s="2533">
        <v>5954.9337957896705</v>
      </c>
      <c r="AY62" s="2533">
        <v>17462.653488986591</v>
      </c>
      <c r="AZ62" s="2533">
        <v>0</v>
      </c>
      <c r="BA62" s="2533"/>
      <c r="BB62" s="2533">
        <v>-31433.644458749117</v>
      </c>
      <c r="BC62" s="2533">
        <v>22159.858968149954</v>
      </c>
      <c r="BD62" s="2533">
        <v>23204.370615679396</v>
      </c>
      <c r="BE62" s="2533">
        <v>1648.2905453870751</v>
      </c>
      <c r="BF62" s="2533">
        <v>7319.8836689144828</v>
      </c>
      <c r="BG62" s="2533">
        <v>108834.21050702092</v>
      </c>
      <c r="BH62" s="2533">
        <v>0</v>
      </c>
      <c r="BI62" s="2533">
        <v>24046.42</v>
      </c>
      <c r="BJ62" s="2533">
        <v>110824.97</v>
      </c>
      <c r="BK62" s="2533">
        <v>454425.53</v>
      </c>
      <c r="BL62" s="2533">
        <v>3970</v>
      </c>
      <c r="BM62" s="2533"/>
      <c r="BN62" s="2533"/>
      <c r="BO62" s="2533"/>
      <c r="BP62" s="2533"/>
      <c r="BQ62" s="2533"/>
      <c r="BR62" s="2533"/>
      <c r="BS62" s="2533"/>
      <c r="BT62" s="2533"/>
      <c r="BU62" s="2533"/>
      <c r="BV62" s="2533">
        <v>754831.11087284063</v>
      </c>
      <c r="BW62" s="2533"/>
      <c r="BX62" s="2533"/>
      <c r="BY62" s="2533"/>
      <c r="BZ62" s="2533"/>
      <c r="CA62" s="2533"/>
      <c r="CB62" s="2533"/>
      <c r="CC62" s="2533"/>
      <c r="CD62" s="2533"/>
      <c r="CE62" s="2533"/>
      <c r="CF62" s="2533"/>
      <c r="CG62" s="2533"/>
      <c r="CH62" s="2533"/>
      <c r="CI62" s="2533">
        <v>2065026.5321000004</v>
      </c>
      <c r="CJ62" s="2533">
        <v>-17540.093379999278</v>
      </c>
      <c r="CK62" s="2533"/>
      <c r="CL62" s="2533"/>
      <c r="CM62" s="2533"/>
      <c r="CN62" s="2533"/>
      <c r="CO62" s="2533">
        <v>-26341.776299999783</v>
      </c>
      <c r="CP62" s="2533">
        <v>8804.3234300000859</v>
      </c>
      <c r="CQ62" s="2533">
        <v>30</v>
      </c>
      <c r="CR62" s="2533">
        <v>-28248.849089172902</v>
      </c>
      <c r="CS62" s="2533">
        <v>1.2005330063402653E-10</v>
      </c>
      <c r="CT62" s="2533">
        <v>-1482.0952987952478</v>
      </c>
      <c r="CU62" s="2533">
        <v>0</v>
      </c>
      <c r="CV62" s="2533">
        <v>0</v>
      </c>
      <c r="CW62" s="2533">
        <v>0</v>
      </c>
      <c r="CX62" s="2533">
        <v>-128.96277700926476</v>
      </c>
      <c r="CY62" s="2533">
        <v>-119.76172580598268</v>
      </c>
      <c r="CZ62" s="2533">
        <v>926.67995907833119</v>
      </c>
      <c r="DA62" s="2533">
        <v>0</v>
      </c>
      <c r="DB62" s="2533">
        <v>0</v>
      </c>
      <c r="DC62" s="2533">
        <v>32560.66799881123</v>
      </c>
      <c r="DD62" s="2533">
        <v>388.28746331738694</v>
      </c>
      <c r="DE62" s="2533">
        <v>87.434525414160589</v>
      </c>
      <c r="DF62" s="2533">
        <v>1230.8892616014637</v>
      </c>
      <c r="DG62" s="2533">
        <v>5773.1736502022832</v>
      </c>
      <c r="DH62" s="2533">
        <v>0</v>
      </c>
      <c r="DI62" s="2533">
        <v>-15035.885609794394</v>
      </c>
      <c r="DJ62" s="2533"/>
      <c r="DK62" s="2533">
        <v>0</v>
      </c>
      <c r="DL62" s="2533">
        <v>-3.8367774091968556</v>
      </c>
      <c r="DM62" s="2533">
        <v>-382.02032684896403</v>
      </c>
      <c r="DN62" s="2533">
        <v>0</v>
      </c>
      <c r="DO62" s="2533">
        <v>-1788.7754746508913</v>
      </c>
      <c r="DP62" s="2533">
        <v>-188.79812014898062</v>
      </c>
      <c r="DQ62" s="2533">
        <v>0</v>
      </c>
      <c r="DR62" s="2533">
        <v>-39825.069011732121</v>
      </c>
      <c r="DS62" s="2533"/>
      <c r="DT62" s="2533"/>
      <c r="DU62" s="2533"/>
      <c r="DV62" s="2533">
        <v>752499.19928070181</v>
      </c>
      <c r="DW62" s="2533">
        <v>0</v>
      </c>
      <c r="DX62" s="2533">
        <v>0</v>
      </c>
      <c r="DY62" s="2533">
        <v>-40129.679029999796</v>
      </c>
      <c r="DZ62" s="2533">
        <v>9468.800670000106</v>
      </c>
      <c r="EA62" s="2533">
        <v>13787.902729999998</v>
      </c>
      <c r="EB62" s="2533">
        <v>-664.47724000000005</v>
      </c>
      <c r="EC62" s="2533">
        <v>-2402.1800637071719</v>
      </c>
      <c r="ED62" s="2533">
        <v>-25561.660448418865</v>
      </c>
      <c r="EE62" s="2533">
        <v>-966.30613830805237</v>
      </c>
      <c r="EF62" s="2533">
        <v>-68.640227227125195</v>
      </c>
      <c r="EG62" s="2533">
        <v>-304.8239764018204</v>
      </c>
      <c r="EH62" s="2533">
        <v>-4532.2136683932504</v>
      </c>
      <c r="EI62" s="2533">
        <v>16752.725650350189</v>
      </c>
      <c r="EJ62" s="2533">
        <v>3612.7956406828348</v>
      </c>
      <c r="EK62" s="2533">
        <v>0</v>
      </c>
      <c r="EL62" s="2533">
        <v>0</v>
      </c>
      <c r="EM62" s="2533">
        <v>0</v>
      </c>
      <c r="EN62" s="2533">
        <v>1794.3376771169305</v>
      </c>
      <c r="EO62" s="2533">
        <v>0</v>
      </c>
      <c r="EP62" s="2533">
        <v>21877.259568629081</v>
      </c>
      <c r="EQ62" s="2533">
        <v>58940.372919422291</v>
      </c>
      <c r="ER62" s="2533">
        <v>5.1207928065364172E-7</v>
      </c>
      <c r="ES62" s="2533">
        <v>6.7160055128428251E-7</v>
      </c>
      <c r="ET62" s="2533">
        <v>-2201.0087959687335</v>
      </c>
      <c r="EU62" s="2533">
        <v>-6983.9943662845981</v>
      </c>
      <c r="EV62" s="2533">
        <v>-10476.79941175081</v>
      </c>
      <c r="EW62" s="2533">
        <v>-72.937731195852393</v>
      </c>
      <c r="EX62" s="2533">
        <v>0</v>
      </c>
      <c r="EY62" s="2533">
        <v>18380.982214510164</v>
      </c>
      <c r="EZ62" s="2533">
        <v>-1002.8359319537085</v>
      </c>
      <c r="FA62" s="2533">
        <v>0</v>
      </c>
      <c r="FB62" s="2533">
        <v>0</v>
      </c>
      <c r="FC62" s="2533">
        <v>0</v>
      </c>
      <c r="FD62" s="2533"/>
      <c r="FE62" s="2533">
        <v>539.69000000000005</v>
      </c>
      <c r="FF62" s="2533">
        <v>330.48</v>
      </c>
      <c r="FG62" s="2533"/>
      <c r="FH62" s="2533">
        <v>539.69000000000005</v>
      </c>
      <c r="FI62" s="2533">
        <v>330.48</v>
      </c>
      <c r="FJ62" s="2533">
        <v>0</v>
      </c>
      <c r="FK62" s="2533"/>
      <c r="FL62" s="2533">
        <v>0</v>
      </c>
      <c r="FM62" s="2533">
        <v>0</v>
      </c>
      <c r="FN62" s="2533"/>
      <c r="FO62" s="2533">
        <v>0</v>
      </c>
      <c r="FP62" s="2533">
        <v>0</v>
      </c>
      <c r="FQ62" s="2533"/>
      <c r="FR62" s="2533">
        <v>0</v>
      </c>
      <c r="FS62" s="2533">
        <v>151</v>
      </c>
      <c r="FT62" s="2533">
        <v>0</v>
      </c>
      <c r="FU62" s="2533">
        <v>0</v>
      </c>
      <c r="FV62" s="2533">
        <v>0</v>
      </c>
      <c r="FW62" s="2533"/>
      <c r="FX62" s="2533">
        <v>0</v>
      </c>
      <c r="FY62" s="2533">
        <v>-68.959224293370397</v>
      </c>
      <c r="FZ62" s="2533"/>
      <c r="GA62" s="2533">
        <v>-68.959224293370397</v>
      </c>
      <c r="GB62" s="2533"/>
      <c r="GC62" s="2533">
        <v>0</v>
      </c>
      <c r="GD62" s="2533">
        <v>0</v>
      </c>
      <c r="GE62" s="2533">
        <v>0</v>
      </c>
      <c r="GF62" s="2533">
        <v>0</v>
      </c>
    </row>
    <row r="63" spans="1:188" s="940" customFormat="1" ht="14.5" customHeight="1">
      <c r="A63" s="2533">
        <v>51</v>
      </c>
      <c r="B63" s="2533" t="s">
        <v>3766</v>
      </c>
      <c r="C63" s="2533" t="s">
        <v>3764</v>
      </c>
      <c r="D63" s="2533" t="s">
        <v>1923</v>
      </c>
      <c r="E63" s="2533" t="s">
        <v>221</v>
      </c>
      <c r="F63" s="2533" t="s">
        <v>2163</v>
      </c>
      <c r="G63" s="2533" t="s">
        <v>2163</v>
      </c>
      <c r="H63" s="2533" t="s">
        <v>2163</v>
      </c>
      <c r="I63" s="2533" t="s">
        <v>2163</v>
      </c>
      <c r="J63" s="2533" t="s">
        <v>3765</v>
      </c>
      <c r="K63" s="2534">
        <v>45383</v>
      </c>
      <c r="L63" s="2533">
        <v>0</v>
      </c>
      <c r="M63" s="2533">
        <v>0</v>
      </c>
      <c r="N63" s="2533">
        <v>-0.84199999999999997</v>
      </c>
      <c r="O63" s="2533">
        <v>-0.84199999999999997</v>
      </c>
      <c r="P63" s="2533">
        <v>-0.84199999999999997</v>
      </c>
      <c r="Q63" s="2533">
        <v>-0.84199999999999997</v>
      </c>
      <c r="R63" s="2533"/>
      <c r="S63" s="2533">
        <v>550.79</v>
      </c>
      <c r="T63" s="2533">
        <v>326.77</v>
      </c>
      <c r="U63" s="2533"/>
      <c r="V63" s="2533">
        <v>-738.90551999999991</v>
      </c>
      <c r="W63" s="2533">
        <v>-738.90551999999991</v>
      </c>
      <c r="X63" s="2533">
        <v>-732.68314000000009</v>
      </c>
      <c r="Y63" s="2533">
        <v>0</v>
      </c>
      <c r="Z63" s="2533">
        <v>-74.157109482723413</v>
      </c>
      <c r="AA63" s="2533">
        <v>0</v>
      </c>
      <c r="AB63" s="2533">
        <v>0</v>
      </c>
      <c r="AC63" s="2533">
        <v>-9.9294699059777578</v>
      </c>
      <c r="AD63" s="2533">
        <v>-2.1600461498284402</v>
      </c>
      <c r="AE63" s="2533">
        <v>-266.99065151188364</v>
      </c>
      <c r="AF63" s="2533">
        <v>-217.78809167508786</v>
      </c>
      <c r="AG63" s="2533">
        <v>-17.276688411943006</v>
      </c>
      <c r="AH63" s="2533">
        <v>-7.3570228840745679</v>
      </c>
      <c r="AI63" s="2533">
        <v>-1.8122353062379845E-2</v>
      </c>
      <c r="AJ63" s="2533">
        <v>0</v>
      </c>
      <c r="AK63" s="2533">
        <v>-6.5544980151849295</v>
      </c>
      <c r="AL63" s="2533">
        <v>-8.9162009888673754</v>
      </c>
      <c r="AM63" s="2533"/>
      <c r="AN63" s="2533">
        <v>-1.02857238115785</v>
      </c>
      <c r="AO63" s="2533">
        <v>-7.3256858975505068</v>
      </c>
      <c r="AP63" s="2533">
        <v>-34.226057467020077</v>
      </c>
      <c r="AQ63" s="2533">
        <v>0</v>
      </c>
      <c r="AR63" s="2533">
        <v>0</v>
      </c>
      <c r="AS63" s="2533">
        <v>-1.9995275690090592E-13</v>
      </c>
      <c r="AT63" s="2533">
        <v>-3.665857469047701</v>
      </c>
      <c r="AU63" s="2533">
        <v>0</v>
      </c>
      <c r="AV63" s="2533">
        <v>2.7232532319037894E-2</v>
      </c>
      <c r="AW63" s="2533">
        <v>0.33519060907337273</v>
      </c>
      <c r="AX63" s="2533">
        <v>-2.1128416553370175</v>
      </c>
      <c r="AY63" s="2533">
        <v>-6.1958407884120739</v>
      </c>
      <c r="AZ63" s="2533">
        <v>0</v>
      </c>
      <c r="BA63" s="2533"/>
      <c r="BB63" s="2533">
        <v>11.152821453440136</v>
      </c>
      <c r="BC63" s="2533">
        <v>-7.8624338590303458</v>
      </c>
      <c r="BD63" s="2533">
        <v>-8.2330320544200646</v>
      </c>
      <c r="BE63" s="2533">
        <v>-0.58482210614235153</v>
      </c>
      <c r="BF63" s="2533">
        <v>-2.5971330090753426</v>
      </c>
      <c r="BG63" s="2533">
        <v>-38.614947096058934</v>
      </c>
      <c r="BH63" s="2533">
        <v>0</v>
      </c>
      <c r="BI63" s="2533">
        <v>-8.5500000000000007</v>
      </c>
      <c r="BJ63" s="2533">
        <v>-39.42</v>
      </c>
      <c r="BK63" s="2533">
        <v>-161.69</v>
      </c>
      <c r="BL63" s="2533">
        <v>0</v>
      </c>
      <c r="BM63" s="2533"/>
      <c r="BN63" s="2533"/>
      <c r="BO63" s="2533"/>
      <c r="BP63" s="2533"/>
      <c r="BQ63" s="2533"/>
      <c r="BR63" s="2533"/>
      <c r="BS63" s="2533"/>
      <c r="BT63" s="2533"/>
      <c r="BU63" s="2533"/>
      <c r="BV63" s="2533">
        <v>-267.81802594078454</v>
      </c>
      <c r="BW63" s="2533"/>
      <c r="BX63" s="2533"/>
      <c r="BY63" s="2533"/>
      <c r="BZ63" s="2533"/>
      <c r="CA63" s="2533"/>
      <c r="CB63" s="2533"/>
      <c r="CC63" s="2533"/>
      <c r="CD63" s="2533"/>
      <c r="CE63" s="2533"/>
      <c r="CF63" s="2533"/>
      <c r="CG63" s="2533"/>
      <c r="CH63" s="2533"/>
      <c r="CI63" s="2533">
        <v>-730.94280000000003</v>
      </c>
      <c r="CJ63" s="2533">
        <v>7.9327199999999038</v>
      </c>
      <c r="CK63" s="2533"/>
      <c r="CL63" s="2533"/>
      <c r="CM63" s="2533"/>
      <c r="CN63" s="2533"/>
      <c r="CO63" s="2533">
        <v>9.3461999999999232</v>
      </c>
      <c r="CP63" s="2533">
        <v>-3.1238200000000305</v>
      </c>
      <c r="CQ63" s="2533">
        <v>30</v>
      </c>
      <c r="CR63" s="2533">
        <v>10.022839399681231</v>
      </c>
      <c r="CS63" s="2533">
        <v>-4.2632564145606011E-14</v>
      </c>
      <c r="CT63" s="2533">
        <v>0.52585516344242222</v>
      </c>
      <c r="CU63" s="2533">
        <v>0</v>
      </c>
      <c r="CV63" s="2533">
        <v>0</v>
      </c>
      <c r="CW63" s="2533">
        <v>0</v>
      </c>
      <c r="CX63" s="2533">
        <v>4.5756667764428549E-2</v>
      </c>
      <c r="CY63" s="2533">
        <v>4.2492086675560703E-2</v>
      </c>
      <c r="CZ63" s="2533">
        <v>-0.32879089606185374</v>
      </c>
      <c r="DA63" s="2533">
        <v>0</v>
      </c>
      <c r="DB63" s="2533">
        <v>0</v>
      </c>
      <c r="DC63" s="2533">
        <v>-11.552695299841616</v>
      </c>
      <c r="DD63" s="2533">
        <v>-0.13776642274716133</v>
      </c>
      <c r="DE63" s="2533">
        <v>-3.1022226903727468E-2</v>
      </c>
      <c r="DF63" s="2533">
        <v>-0.43672594762637829</v>
      </c>
      <c r="DG63" s="2533">
        <v>-2.0483522050682836</v>
      </c>
      <c r="DH63" s="2533">
        <v>0</v>
      </c>
      <c r="DI63" s="2533">
        <v>5.3348108527616862</v>
      </c>
      <c r="DJ63" s="2533"/>
      <c r="DK63" s="2533">
        <v>0</v>
      </c>
      <c r="DL63" s="2533">
        <v>1.3613086913138658E-3</v>
      </c>
      <c r="DM63" s="2533">
        <v>0.13554280995074208</v>
      </c>
      <c r="DN63" s="2533">
        <v>0</v>
      </c>
      <c r="DO63" s="2533">
        <v>0.63466689378810526</v>
      </c>
      <c r="DP63" s="2533">
        <v>6.6986560452128807E-2</v>
      </c>
      <c r="DQ63" s="2533">
        <v>0</v>
      </c>
      <c r="DR63" s="2533">
        <v>14.130142772393475</v>
      </c>
      <c r="DS63" s="2533"/>
      <c r="DT63" s="2533"/>
      <c r="DU63" s="2533"/>
      <c r="DV63" s="2533">
        <v>-266.99065151188364</v>
      </c>
      <c r="DW63" s="2533">
        <v>0</v>
      </c>
      <c r="DX63" s="2533">
        <v>0</v>
      </c>
      <c r="DY63" s="2533">
        <v>14.238219999999895</v>
      </c>
      <c r="DZ63" s="2533">
        <v>-3.3595800000000233</v>
      </c>
      <c r="EA63" s="2533">
        <v>-4.8920199999999996</v>
      </c>
      <c r="EB63" s="2533">
        <v>0.23576000000000003</v>
      </c>
      <c r="EC63" s="2533">
        <v>0.85230605012083061</v>
      </c>
      <c r="ED63" s="2533">
        <v>9.0694108158155</v>
      </c>
      <c r="EE63" s="2533">
        <v>0.34285047169938648</v>
      </c>
      <c r="EF63" s="2533">
        <v>2.4353911611881596E-2</v>
      </c>
      <c r="EG63" s="2533">
        <v>0.10815314107145819</v>
      </c>
      <c r="EH63" s="2533">
        <v>1.6080531132419116</v>
      </c>
      <c r="EI63" s="2533">
        <v>-5.9439546783070556</v>
      </c>
      <c r="EJ63" s="2533">
        <v>-1.2818387884096454</v>
      </c>
      <c r="EK63" s="2533">
        <v>0</v>
      </c>
      <c r="EL63" s="2533">
        <v>0</v>
      </c>
      <c r="EM63" s="2533">
        <v>0</v>
      </c>
      <c r="EN63" s="2533">
        <v>-0.63664039231364433</v>
      </c>
      <c r="EO63" s="2533">
        <v>0</v>
      </c>
      <c r="EP63" s="2533">
        <v>-7.7621661140718565</v>
      </c>
      <c r="EQ63" s="2533">
        <v>-20.912352572802945</v>
      </c>
      <c r="ER63" s="2533">
        <v>-1.8168840697523751E-10</v>
      </c>
      <c r="ES63" s="2533">
        <v>-2.3828738809892488E-10</v>
      </c>
      <c r="ET63" s="2533">
        <v>0.78092943219182143</v>
      </c>
      <c r="EU63" s="2533">
        <v>2.4779577277850144</v>
      </c>
      <c r="EV63" s="2533">
        <v>3.7172232254552027</v>
      </c>
      <c r="EW63" s="2533">
        <v>2.5878688496139279E-2</v>
      </c>
      <c r="EX63" s="2533">
        <v>0</v>
      </c>
      <c r="EY63" s="2533">
        <v>-6.5216686231313457</v>
      </c>
      <c r="EZ63" s="2533">
        <v>0.35581143353744782</v>
      </c>
      <c r="FA63" s="2533">
        <v>0</v>
      </c>
      <c r="FB63" s="2533">
        <v>0</v>
      </c>
      <c r="FC63" s="2533">
        <v>0</v>
      </c>
      <c r="FD63" s="2533"/>
      <c r="FE63" s="2533">
        <v>539.69000000000005</v>
      </c>
      <c r="FF63" s="2533">
        <v>330.48</v>
      </c>
      <c r="FG63" s="2533"/>
      <c r="FH63" s="2533">
        <v>539.69000000000005</v>
      </c>
      <c r="FI63" s="2533">
        <v>330.48</v>
      </c>
      <c r="FJ63" s="2533">
        <v>0</v>
      </c>
      <c r="FK63" s="2533"/>
      <c r="FL63" s="2533">
        <v>0</v>
      </c>
      <c r="FM63" s="2533">
        <v>0</v>
      </c>
      <c r="FN63" s="2533"/>
      <c r="FO63" s="2533">
        <v>0</v>
      </c>
      <c r="FP63" s="2533">
        <v>0</v>
      </c>
      <c r="FQ63" s="2533"/>
      <c r="FR63" s="2533">
        <v>0</v>
      </c>
      <c r="FS63" s="2533">
        <v>151</v>
      </c>
      <c r="FT63" s="2533">
        <v>0</v>
      </c>
      <c r="FU63" s="2533">
        <v>0</v>
      </c>
      <c r="FV63" s="2533">
        <v>0</v>
      </c>
      <c r="FW63" s="2533"/>
      <c r="FX63" s="2533">
        <v>0</v>
      </c>
      <c r="FY63" s="2533">
        <v>-68.959224293370397</v>
      </c>
      <c r="FZ63" s="2533"/>
      <c r="GA63" s="2533">
        <v>-68.959224293370397</v>
      </c>
      <c r="GB63" s="2533"/>
      <c r="GC63" s="2533">
        <v>0</v>
      </c>
      <c r="GD63" s="2533">
        <v>0</v>
      </c>
      <c r="GE63" s="2533">
        <v>0</v>
      </c>
      <c r="GF63" s="2533">
        <v>0</v>
      </c>
    </row>
    <row r="64" spans="1:188" s="940" customFormat="1" ht="14.5" customHeight="1">
      <c r="A64" s="2533">
        <v>52</v>
      </c>
      <c r="B64" s="2533" t="s">
        <v>3767</v>
      </c>
      <c r="C64" s="2533" t="s">
        <v>3764</v>
      </c>
      <c r="D64" s="2533" t="s">
        <v>1923</v>
      </c>
      <c r="E64" s="2533" t="s">
        <v>221</v>
      </c>
      <c r="F64" s="2533" t="s">
        <v>2163</v>
      </c>
      <c r="G64" s="2533" t="s">
        <v>2163</v>
      </c>
      <c r="H64" s="2533" t="s">
        <v>2163</v>
      </c>
      <c r="I64" s="2533" t="s">
        <v>2163</v>
      </c>
      <c r="J64" s="2533" t="s">
        <v>3765</v>
      </c>
      <c r="K64" s="2534">
        <v>45383</v>
      </c>
      <c r="L64" s="2533">
        <v>0</v>
      </c>
      <c r="M64" s="2533">
        <v>0</v>
      </c>
      <c r="N64" s="2533">
        <v>879.96299999999997</v>
      </c>
      <c r="O64" s="2533">
        <v>879.96299999999997</v>
      </c>
      <c r="P64" s="2533">
        <v>879.96299999999997</v>
      </c>
      <c r="Q64" s="2533">
        <v>879.96299999999997</v>
      </c>
      <c r="R64" s="2533"/>
      <c r="S64" s="2533">
        <v>550.79</v>
      </c>
      <c r="T64" s="2533">
        <v>326.77</v>
      </c>
      <c r="U64" s="2533"/>
      <c r="V64" s="2533">
        <v>772220.33027999988</v>
      </c>
      <c r="W64" s="2533">
        <v>772220.33027999988</v>
      </c>
      <c r="X64" s="2533">
        <v>765717.40370999998</v>
      </c>
      <c r="Y64" s="2533">
        <v>0</v>
      </c>
      <c r="Z64" s="2533">
        <v>77500.608707536507</v>
      </c>
      <c r="AA64" s="2533">
        <v>0</v>
      </c>
      <c r="AB64" s="2533">
        <v>0</v>
      </c>
      <c r="AC64" s="2533">
        <v>10377.156920277797</v>
      </c>
      <c r="AD64" s="2533">
        <v>2257.4354989803846</v>
      </c>
      <c r="AE64" s="2533">
        <v>279028.37847547699</v>
      </c>
      <c r="AF64" s="2533">
        <v>227607.43766589707</v>
      </c>
      <c r="AG64" s="2533">
        <v>18055.637250639673</v>
      </c>
      <c r="AH64" s="2533">
        <v>7688.7267555093931</v>
      </c>
      <c r="AI64" s="2533">
        <v>18.939430128065268</v>
      </c>
      <c r="AJ64" s="2533">
        <v>0</v>
      </c>
      <c r="AK64" s="2533">
        <v>6850.018689947954</v>
      </c>
      <c r="AL64" s="2533">
        <v>9318.2030531671062</v>
      </c>
      <c r="AM64" s="2533"/>
      <c r="AN64" s="2533">
        <v>1074.9473138251842</v>
      </c>
      <c r="AO64" s="2533">
        <v>7655.9768877271217</v>
      </c>
      <c r="AP64" s="2533">
        <v>35769.197395310439</v>
      </c>
      <c r="AQ64" s="2533">
        <v>0</v>
      </c>
      <c r="AR64" s="2533">
        <v>0</v>
      </c>
      <c r="AS64" s="2533">
        <v>2.0896796653300696E-10</v>
      </c>
      <c r="AT64" s="2533">
        <v>3831.1388789021639</v>
      </c>
      <c r="AU64" s="2533">
        <v>0</v>
      </c>
      <c r="AV64" s="2533">
        <v>-28.460357288666913</v>
      </c>
      <c r="AW64" s="2533">
        <v>-350.30324695015713</v>
      </c>
      <c r="AX64" s="2533">
        <v>2208.1027096856628</v>
      </c>
      <c r="AY64" s="2533">
        <v>6475.1907929850995</v>
      </c>
      <c r="AZ64" s="2533">
        <v>0</v>
      </c>
      <c r="BA64" s="2533"/>
      <c r="BB64" s="2533">
        <v>-11655.665349921075</v>
      </c>
      <c r="BC64" s="2533">
        <v>8216.9250426293584</v>
      </c>
      <c r="BD64" s="2533">
        <v>8604.2322870589596</v>
      </c>
      <c r="BE64" s="2533">
        <v>611.18980402297166</v>
      </c>
      <c r="BF64" s="2533">
        <v>2714.2291615973463</v>
      </c>
      <c r="BG64" s="2533">
        <v>40355.967567089436</v>
      </c>
      <c r="BH64" s="2533">
        <v>0</v>
      </c>
      <c r="BI64" s="2533">
        <v>12619.64</v>
      </c>
      <c r="BJ64" s="2533">
        <v>58126.720000000001</v>
      </c>
      <c r="BK64" s="2533">
        <v>237629.25</v>
      </c>
      <c r="BL64" s="2533">
        <v>1602</v>
      </c>
      <c r="BM64" s="2533"/>
      <c r="BN64" s="2533"/>
      <c r="BO64" s="2533"/>
      <c r="BP64" s="2533"/>
      <c r="BQ64" s="2533"/>
      <c r="BR64" s="2533"/>
      <c r="BS64" s="2533"/>
      <c r="BT64" s="2533"/>
      <c r="BU64" s="2533"/>
      <c r="BV64" s="2533">
        <v>279893.05648566579</v>
      </c>
      <c r="BW64" s="2533"/>
      <c r="BX64" s="2533"/>
      <c r="BY64" s="2533"/>
      <c r="BZ64" s="2533"/>
      <c r="CA64" s="2533"/>
      <c r="CB64" s="2533"/>
      <c r="CC64" s="2533"/>
      <c r="CD64" s="2533"/>
      <c r="CE64" s="2533"/>
      <c r="CF64" s="2533"/>
      <c r="CG64" s="2533"/>
      <c r="CH64" s="2533"/>
      <c r="CI64" s="2533">
        <v>765714.79320000007</v>
      </c>
      <c r="CJ64" s="2533">
        <v>-6505.5670799998334</v>
      </c>
      <c r="CK64" s="2533"/>
      <c r="CL64" s="2533"/>
      <c r="CM64" s="2533"/>
      <c r="CN64" s="2533"/>
      <c r="CO64" s="2533">
        <v>-9767.5892999999196</v>
      </c>
      <c r="CP64" s="2533">
        <v>3264.6627300000318</v>
      </c>
      <c r="CQ64" s="2533">
        <v>30</v>
      </c>
      <c r="CR64" s="2533">
        <v>-10474.736136177788</v>
      </c>
      <c r="CS64" s="2533">
        <v>4.4565240386873484E-11</v>
      </c>
      <c r="CT64" s="2533">
        <v>-549.56423656566039</v>
      </c>
      <c r="CU64" s="2533">
        <v>0</v>
      </c>
      <c r="CV64" s="2533">
        <v>0</v>
      </c>
      <c r="CW64" s="2533">
        <v>0</v>
      </c>
      <c r="CX64" s="2533">
        <v>-47.81968484084291</v>
      </c>
      <c r="CY64" s="2533">
        <v>-44.407914569224431</v>
      </c>
      <c r="CZ64" s="2533">
        <v>343.61499200864228</v>
      </c>
      <c r="DA64" s="2533">
        <v>0</v>
      </c>
      <c r="DB64" s="2533">
        <v>0</v>
      </c>
      <c r="DC64" s="2533">
        <v>12073.56818780824</v>
      </c>
      <c r="DD64" s="2533">
        <v>143.97785589057048</v>
      </c>
      <c r="DE64" s="2533">
        <v>32.420916689886667</v>
      </c>
      <c r="DF64" s="2533">
        <v>456.416478683077</v>
      </c>
      <c r="DG64" s="2533">
        <v>2140.7056430267257</v>
      </c>
      <c r="DH64" s="2533">
        <v>0</v>
      </c>
      <c r="DI64" s="2533">
        <v>-5575.3398603666601</v>
      </c>
      <c r="DJ64" s="2533"/>
      <c r="DK64" s="2533">
        <v>0</v>
      </c>
      <c r="DL64" s="2533">
        <v>-1.4226856056230694</v>
      </c>
      <c r="DM64" s="2533">
        <v>-141.65398773478228</v>
      </c>
      <c r="DN64" s="2533">
        <v>0</v>
      </c>
      <c r="DO64" s="2533">
        <v>-663.28192857299712</v>
      </c>
      <c r="DP64" s="2533">
        <v>-70.006763295886685</v>
      </c>
      <c r="DQ64" s="2533">
        <v>0</v>
      </c>
      <c r="DR64" s="2533">
        <v>-14767.22425703525</v>
      </c>
      <c r="DS64" s="2533"/>
      <c r="DT64" s="2533"/>
      <c r="DU64" s="2533"/>
      <c r="DV64" s="2533">
        <v>279028.37847547699</v>
      </c>
      <c r="DW64" s="2533">
        <v>0</v>
      </c>
      <c r="DX64" s="2533">
        <v>0</v>
      </c>
      <c r="DY64" s="2533">
        <v>-14880.174329999874</v>
      </c>
      <c r="DZ64" s="2533">
        <v>3511.0523700000399</v>
      </c>
      <c r="EA64" s="2533">
        <v>5112.5850299999993</v>
      </c>
      <c r="EB64" s="2533">
        <v>-246.38964000000001</v>
      </c>
      <c r="EC64" s="2533">
        <v>-890.73371589364251</v>
      </c>
      <c r="ED64" s="2533">
        <v>-9478.3206053651484</v>
      </c>
      <c r="EE64" s="2533">
        <v>-358.30846749169507</v>
      </c>
      <c r="EF64" s="2533">
        <v>-25.451949078059581</v>
      </c>
      <c r="EG64" s="2533">
        <v>-113.02940911717764</v>
      </c>
      <c r="EH64" s="2533">
        <v>-1680.5549188689931</v>
      </c>
      <c r="EI64" s="2533">
        <v>6211.9479698184223</v>
      </c>
      <c r="EJ64" s="2533">
        <v>1339.6326671797112</v>
      </c>
      <c r="EK64" s="2533">
        <v>0</v>
      </c>
      <c r="EL64" s="2533">
        <v>0</v>
      </c>
      <c r="EM64" s="2533">
        <v>0</v>
      </c>
      <c r="EN64" s="2533">
        <v>665.34440563122496</v>
      </c>
      <c r="EO64" s="2533">
        <v>0</v>
      </c>
      <c r="EP64" s="2533">
        <v>8112.1365561009661</v>
      </c>
      <c r="EQ64" s="2533">
        <v>21855.221504776007</v>
      </c>
      <c r="ER64" s="2533">
        <v>1.8988013737191321E-7</v>
      </c>
      <c r="ES64" s="2533">
        <v>2.4903097968372235E-7</v>
      </c>
      <c r="ET64" s="2533">
        <v>-816.13896192376706</v>
      </c>
      <c r="EU64" s="2533">
        <v>-2589.6806603502191</v>
      </c>
      <c r="EV64" s="2533">
        <v>-3884.8205476736775</v>
      </c>
      <c r="EW64" s="2533">
        <v>-27.045473117729671</v>
      </c>
      <c r="EX64" s="2533">
        <v>0</v>
      </c>
      <c r="EY64" s="2533">
        <v>6815.7091289982518</v>
      </c>
      <c r="EZ64" s="2533">
        <v>-371.85379630630996</v>
      </c>
      <c r="FA64" s="2533">
        <v>0</v>
      </c>
      <c r="FB64" s="2533">
        <v>0</v>
      </c>
      <c r="FC64" s="2533">
        <v>0</v>
      </c>
      <c r="FD64" s="2533"/>
      <c r="FE64" s="2533">
        <v>539.69000000000005</v>
      </c>
      <c r="FF64" s="2533">
        <v>330.48</v>
      </c>
      <c r="FG64" s="2533"/>
      <c r="FH64" s="2533">
        <v>539.69000000000005</v>
      </c>
      <c r="FI64" s="2533">
        <v>330.48</v>
      </c>
      <c r="FJ64" s="2533">
        <v>0</v>
      </c>
      <c r="FK64" s="2533"/>
      <c r="FL64" s="2533">
        <v>0</v>
      </c>
      <c r="FM64" s="2533">
        <v>0</v>
      </c>
      <c r="FN64" s="2533"/>
      <c r="FO64" s="2533">
        <v>0</v>
      </c>
      <c r="FP64" s="2533">
        <v>0</v>
      </c>
      <c r="FQ64" s="2533"/>
      <c r="FR64" s="2533">
        <v>0</v>
      </c>
      <c r="FS64" s="2533">
        <v>151</v>
      </c>
      <c r="FT64" s="2533">
        <v>0</v>
      </c>
      <c r="FU64" s="2533">
        <v>0</v>
      </c>
      <c r="FV64" s="2533">
        <v>0</v>
      </c>
      <c r="FW64" s="2533"/>
      <c r="FX64" s="2533">
        <v>0</v>
      </c>
      <c r="FY64" s="2533">
        <v>-68.959224293370397</v>
      </c>
      <c r="FZ64" s="2533"/>
      <c r="GA64" s="2533">
        <v>-68.959224293370397</v>
      </c>
      <c r="GB64" s="2533"/>
      <c r="GC64" s="2533">
        <v>0</v>
      </c>
      <c r="GD64" s="2533">
        <v>0</v>
      </c>
      <c r="GE64" s="2533">
        <v>0</v>
      </c>
      <c r="GF64" s="2533">
        <v>0</v>
      </c>
    </row>
    <row r="65" spans="1:188" ht="14.5" customHeight="1">
      <c r="A65" s="2533">
        <v>53</v>
      </c>
      <c r="B65" s="2533" t="s">
        <v>3768</v>
      </c>
      <c r="C65" s="2533" t="s">
        <v>3764</v>
      </c>
      <c r="D65" s="2533" t="s">
        <v>1923</v>
      </c>
      <c r="E65" s="2533" t="s">
        <v>221</v>
      </c>
      <c r="F65" s="2533" t="s">
        <v>2163</v>
      </c>
      <c r="G65" s="2533" t="s">
        <v>2163</v>
      </c>
      <c r="H65" s="2533" t="s">
        <v>2163</v>
      </c>
      <c r="I65" s="2533" t="s">
        <v>2163</v>
      </c>
      <c r="J65" s="2533" t="s">
        <v>3765</v>
      </c>
      <c r="K65" s="2534">
        <v>45383</v>
      </c>
      <c r="L65" s="2533">
        <v>0</v>
      </c>
      <c r="M65" s="2533">
        <v>0</v>
      </c>
      <c r="N65" s="2533">
        <v>-0.29899999999999999</v>
      </c>
      <c r="O65" s="2533">
        <v>-0.29899999999999999</v>
      </c>
      <c r="P65" s="2533">
        <v>-0.29899999999999999</v>
      </c>
      <c r="Q65" s="2533">
        <v>-0.29899999999999999</v>
      </c>
      <c r="R65" s="2533"/>
      <c r="S65" s="2533">
        <v>550.79</v>
      </c>
      <c r="T65" s="2533">
        <v>326.77</v>
      </c>
      <c r="U65" s="2533"/>
      <c r="V65" s="2533">
        <v>-262.39044000000001</v>
      </c>
      <c r="W65" s="2533">
        <v>-262.39044000000001</v>
      </c>
      <c r="X65" s="2533">
        <v>-260.18083000000001</v>
      </c>
      <c r="Y65" s="2533">
        <v>0</v>
      </c>
      <c r="Z65" s="2533">
        <v>-26.333700398259264</v>
      </c>
      <c r="AA65" s="2533">
        <v>0</v>
      </c>
      <c r="AB65" s="2533">
        <v>0</v>
      </c>
      <c r="AC65" s="2533">
        <v>-3.526023161386401</v>
      </c>
      <c r="AD65" s="2533">
        <v>-0.76704726698183334</v>
      </c>
      <c r="AE65" s="2533">
        <v>-94.810219479873155</v>
      </c>
      <c r="AF65" s="2533">
        <v>-77.338051556830479</v>
      </c>
      <c r="AG65" s="2533">
        <v>-6.1350710631484073</v>
      </c>
      <c r="AH65" s="2533">
        <v>-2.6125295039647218</v>
      </c>
      <c r="AI65" s="2533">
        <v>-6.4353724057619639E-3</v>
      </c>
      <c r="AJ65" s="2533">
        <v>0</v>
      </c>
      <c r="AK65" s="2533">
        <v>-2.3275473949409671</v>
      </c>
      <c r="AL65" s="2533">
        <v>-3.1662043891583673</v>
      </c>
      <c r="AM65" s="2533"/>
      <c r="AN65" s="2533">
        <v>-0.36525313772707496</v>
      </c>
      <c r="AO65" s="2533">
        <v>-2.6014015241895505</v>
      </c>
      <c r="AP65" s="2533">
        <v>-12.153908767979814</v>
      </c>
      <c r="AQ65" s="2533">
        <v>0</v>
      </c>
      <c r="AR65" s="2533">
        <v>0</v>
      </c>
      <c r="AS65" s="2533">
        <v>-7.1004601322293186E-14</v>
      </c>
      <c r="AT65" s="2533">
        <v>-1.3017712390086253</v>
      </c>
      <c r="AU65" s="2533">
        <v>0</v>
      </c>
      <c r="AV65" s="2533">
        <v>9.6704598140051421E-3</v>
      </c>
      <c r="AW65" s="2533">
        <v>0.11902849419588889</v>
      </c>
      <c r="AX65" s="2533">
        <v>-0.75028462582632804</v>
      </c>
      <c r="AY65" s="2533">
        <v>-2.2001857431534564</v>
      </c>
      <c r="AZ65" s="2533">
        <v>0</v>
      </c>
      <c r="BA65" s="2533"/>
      <c r="BB65" s="2533">
        <v>3.9604437227774358</v>
      </c>
      <c r="BC65" s="2533">
        <v>-2.7920044226247902</v>
      </c>
      <c r="BD65" s="2533">
        <v>-2.923606394621852</v>
      </c>
      <c r="BE65" s="2533">
        <v>-0.20767435835696332</v>
      </c>
      <c r="BF65" s="2533">
        <v>-0.92225982151250285</v>
      </c>
      <c r="BG65" s="2533">
        <v>-13.712433707507863</v>
      </c>
      <c r="BH65" s="2533">
        <v>0</v>
      </c>
      <c r="BI65" s="2533">
        <v>-3.04</v>
      </c>
      <c r="BJ65" s="2533">
        <v>-14</v>
      </c>
      <c r="BK65" s="2533">
        <v>-57.41</v>
      </c>
      <c r="BL65" s="2533">
        <v>-1</v>
      </c>
      <c r="BM65" s="2533"/>
      <c r="BN65" s="2533"/>
      <c r="BO65" s="2533"/>
      <c r="BP65" s="2533"/>
      <c r="BQ65" s="2533"/>
      <c r="BR65" s="2533"/>
      <c r="BS65" s="2533"/>
      <c r="BT65" s="2533"/>
      <c r="BU65" s="2533"/>
      <c r="BV65" s="2533">
        <v>-95.104025838829671</v>
      </c>
      <c r="BW65" s="2533"/>
      <c r="BX65" s="2533"/>
      <c r="BY65" s="2533"/>
      <c r="BZ65" s="2533"/>
      <c r="CA65" s="2533"/>
      <c r="CB65" s="2533"/>
      <c r="CC65" s="2533"/>
      <c r="CD65" s="2533"/>
      <c r="CE65" s="2533"/>
      <c r="CF65" s="2533"/>
      <c r="CG65" s="2533"/>
      <c r="CH65" s="2533"/>
      <c r="CI65" s="2533">
        <v>-261.05100000000004</v>
      </c>
      <c r="CJ65" s="2533">
        <v>1.3094399999999951</v>
      </c>
      <c r="CK65" s="2533"/>
      <c r="CL65" s="2533"/>
      <c r="CM65" s="2533"/>
      <c r="CN65" s="2533"/>
      <c r="CO65" s="2533">
        <v>3.3188999999999726</v>
      </c>
      <c r="CP65" s="2533">
        <v>-1.1092900000000108</v>
      </c>
      <c r="CQ65" s="2533">
        <v>30</v>
      </c>
      <c r="CR65" s="2533">
        <v>3.5591793117633017</v>
      </c>
      <c r="CS65" s="2533">
        <v>-1.5099033134902129E-14</v>
      </c>
      <c r="CT65" s="2533">
        <v>0.18673479081862787</v>
      </c>
      <c r="CU65" s="2533">
        <v>0</v>
      </c>
      <c r="CV65" s="2533">
        <v>0</v>
      </c>
      <c r="CW65" s="2533">
        <v>0</v>
      </c>
      <c r="CX65" s="2533">
        <v>1.6248507911596155E-2</v>
      </c>
      <c r="CY65" s="2533">
        <v>1.5089232679326381E-2</v>
      </c>
      <c r="CZ65" s="2533">
        <v>-0.11675591202196456</v>
      </c>
      <c r="DA65" s="2533">
        <v>0</v>
      </c>
      <c r="DB65" s="2533">
        <v>0</v>
      </c>
      <c r="DC65" s="2533">
        <v>-4.1024416801100472</v>
      </c>
      <c r="DD65" s="2533">
        <v>-4.8921805702376808E-2</v>
      </c>
      <c r="DE65" s="2533">
        <v>-1.1016206465812944E-2</v>
      </c>
      <c r="DF65" s="2533">
        <v>-0.1550843923281322</v>
      </c>
      <c r="DG65" s="2533">
        <v>-0.72738397780928388</v>
      </c>
      <c r="DH65" s="2533">
        <v>0</v>
      </c>
      <c r="DI65" s="2533">
        <v>1.8944280819189336</v>
      </c>
      <c r="DJ65" s="2533"/>
      <c r="DK65" s="2533">
        <v>0</v>
      </c>
      <c r="DL65" s="2533">
        <v>4.8341009347131324E-4</v>
      </c>
      <c r="DM65" s="2533">
        <v>4.8132185481321699E-2</v>
      </c>
      <c r="DN65" s="2533">
        <v>0</v>
      </c>
      <c r="DO65" s="2533">
        <v>0.22537458579886394</v>
      </c>
      <c r="DP65" s="2533">
        <v>2.3787389044164442E-2</v>
      </c>
      <c r="DQ65" s="2533">
        <v>0</v>
      </c>
      <c r="DR65" s="2533">
        <v>5.0177110320019587</v>
      </c>
      <c r="DS65" s="2533"/>
      <c r="DT65" s="2533"/>
      <c r="DU65" s="2533"/>
      <c r="DV65" s="2533">
        <v>-94.810219479873155</v>
      </c>
      <c r="DW65" s="2533">
        <v>0</v>
      </c>
      <c r="DX65" s="2533">
        <v>0</v>
      </c>
      <c r="DY65" s="2533">
        <v>5.0560899999999851</v>
      </c>
      <c r="DZ65" s="2533">
        <v>-1.1930100000000015</v>
      </c>
      <c r="EA65" s="2533">
        <v>-1.7371899999999998</v>
      </c>
      <c r="EB65" s="2533">
        <v>8.3720000000000003E-2</v>
      </c>
      <c r="EC65" s="2533">
        <v>0.30265974938969009</v>
      </c>
      <c r="ED65" s="2533">
        <v>3.2206102540722497</v>
      </c>
      <c r="EE65" s="2533">
        <v>0.1217485641782857</v>
      </c>
      <c r="EF65" s="2533">
        <v>8.6482417719151994E-3</v>
      </c>
      <c r="EG65" s="2533">
        <v>3.8405925392358667E-2</v>
      </c>
      <c r="EH65" s="2533">
        <v>0.57103073736262655</v>
      </c>
      <c r="EI65" s="2533">
        <v>-2.1107392503726956</v>
      </c>
      <c r="EJ65" s="2533">
        <v>-0.45518978353264128</v>
      </c>
      <c r="EK65" s="2533">
        <v>0</v>
      </c>
      <c r="EL65" s="2533">
        <v>0</v>
      </c>
      <c r="EM65" s="2533">
        <v>0</v>
      </c>
      <c r="EN65" s="2533">
        <v>-0.22607538871945326</v>
      </c>
      <c r="EO65" s="2533">
        <v>0</v>
      </c>
      <c r="EP65" s="2533">
        <v>-2.7563986557096021</v>
      </c>
      <c r="EQ65" s="2533">
        <v>-7.4261204504371507</v>
      </c>
      <c r="ER65" s="2533">
        <v>-6.4518804852251793E-11</v>
      </c>
      <c r="ES65" s="2533">
        <v>-8.461749292348995E-11</v>
      </c>
      <c r="ET65" s="2533">
        <v>0.27731342069519505</v>
      </c>
      <c r="EU65" s="2533">
        <v>0.87993985820394283</v>
      </c>
      <c r="EV65" s="2533">
        <v>1.3200115729348048</v>
      </c>
      <c r="EW65" s="2533">
        <v>9.1897005467287407E-3</v>
      </c>
      <c r="EX65" s="2533">
        <v>0</v>
      </c>
      <c r="EY65" s="2533">
        <v>-2.3158894516820339</v>
      </c>
      <c r="EZ65" s="2533">
        <v>0.12635109100676623</v>
      </c>
      <c r="FA65" s="2533">
        <v>0</v>
      </c>
      <c r="FB65" s="2533">
        <v>0</v>
      </c>
      <c r="FC65" s="2533">
        <v>0</v>
      </c>
      <c r="FD65" s="2533"/>
      <c r="FE65" s="2533">
        <v>539.69000000000005</v>
      </c>
      <c r="FF65" s="2533">
        <v>330.48</v>
      </c>
      <c r="FG65" s="2533"/>
      <c r="FH65" s="2533">
        <v>539.69000000000005</v>
      </c>
      <c r="FI65" s="2533">
        <v>330.48</v>
      </c>
      <c r="FJ65" s="2533">
        <v>0</v>
      </c>
      <c r="FK65" s="2533"/>
      <c r="FL65" s="2533">
        <v>0</v>
      </c>
      <c r="FM65" s="2533">
        <v>0</v>
      </c>
      <c r="FN65" s="2533"/>
      <c r="FO65" s="2533">
        <v>0</v>
      </c>
      <c r="FP65" s="2533">
        <v>0</v>
      </c>
      <c r="FQ65" s="2533"/>
      <c r="FR65" s="2533">
        <v>0</v>
      </c>
      <c r="FS65" s="2533">
        <v>151</v>
      </c>
      <c r="FT65" s="2533">
        <v>0</v>
      </c>
      <c r="FU65" s="2533">
        <v>0</v>
      </c>
      <c r="FV65" s="2533">
        <v>0</v>
      </c>
      <c r="FW65" s="2533"/>
      <c r="FX65" s="2533">
        <v>0</v>
      </c>
      <c r="FY65" s="2533">
        <v>-68.959224293370397</v>
      </c>
      <c r="FZ65" s="2533"/>
      <c r="GA65" s="2533">
        <v>-68.959224293370397</v>
      </c>
      <c r="GB65" s="2533"/>
      <c r="GC65" s="2533">
        <v>0</v>
      </c>
      <c r="GD65" s="2533">
        <v>0</v>
      </c>
      <c r="GE65" s="2533">
        <v>0</v>
      </c>
      <c r="GF65" s="2533">
        <v>0</v>
      </c>
    </row>
    <row r="66" spans="1:188" s="940" customFormat="1" ht="14.5" customHeight="1">
      <c r="A66" s="2533">
        <v>54</v>
      </c>
      <c r="B66" s="2533" t="s">
        <v>3769</v>
      </c>
      <c r="C66" s="2533" t="s">
        <v>3764</v>
      </c>
      <c r="D66" s="2533" t="s">
        <v>1923</v>
      </c>
      <c r="E66" s="2533" t="s">
        <v>221</v>
      </c>
      <c r="F66" s="2533" t="s">
        <v>2163</v>
      </c>
      <c r="G66" s="2533" t="s">
        <v>2163</v>
      </c>
      <c r="H66" s="2533" t="s">
        <v>2163</v>
      </c>
      <c r="I66" s="2533" t="s">
        <v>2163</v>
      </c>
      <c r="J66" s="2533" t="s">
        <v>3765</v>
      </c>
      <c r="K66" s="2534">
        <v>45383</v>
      </c>
      <c r="L66" s="2533">
        <v>0</v>
      </c>
      <c r="M66" s="2533">
        <v>0</v>
      </c>
      <c r="N66" s="2533">
        <v>74.003</v>
      </c>
      <c r="O66" s="2533">
        <v>74.003</v>
      </c>
      <c r="P66" s="2533">
        <v>74.003</v>
      </c>
      <c r="Q66" s="2533">
        <v>74.003</v>
      </c>
      <c r="R66" s="2533"/>
      <c r="S66" s="2533">
        <v>550.79</v>
      </c>
      <c r="T66" s="2533">
        <v>326.77</v>
      </c>
      <c r="U66" s="2533"/>
      <c r="V66" s="2533">
        <v>64942.072679999997</v>
      </c>
      <c r="W66" s="2533">
        <v>64942.072679999997</v>
      </c>
      <c r="X66" s="2533">
        <v>64395.190510000008</v>
      </c>
      <c r="Y66" s="2533">
        <v>0</v>
      </c>
      <c r="Z66" s="2533">
        <v>6517.6348848574589</v>
      </c>
      <c r="AA66" s="2533">
        <v>0</v>
      </c>
      <c r="AB66" s="2533">
        <v>0</v>
      </c>
      <c r="AC66" s="2533">
        <v>872.69662880293595</v>
      </c>
      <c r="AD66" s="2533">
        <v>189.84548126574117</v>
      </c>
      <c r="AE66" s="2533">
        <v>23465.687866786135</v>
      </c>
      <c r="AF66" s="2533">
        <v>19141.297088160958</v>
      </c>
      <c r="AG66" s="2533">
        <v>1518.44034744539</v>
      </c>
      <c r="AH66" s="2533">
        <v>646.60542100970338</v>
      </c>
      <c r="AI66" s="2533">
        <v>1.5927654319184035</v>
      </c>
      <c r="AJ66" s="2533">
        <v>0</v>
      </c>
      <c r="AK66" s="2533">
        <v>576.07187246761328</v>
      </c>
      <c r="AL66" s="2533">
        <v>783.64088097286515</v>
      </c>
      <c r="AM66" s="2533"/>
      <c r="AN66" s="2533">
        <v>90.40076237865128</v>
      </c>
      <c r="AO66" s="2533">
        <v>643.85122740668669</v>
      </c>
      <c r="AP66" s="2533">
        <v>3008.1127443371579</v>
      </c>
      <c r="AQ66" s="2533">
        <v>0</v>
      </c>
      <c r="AR66" s="2533">
        <v>0</v>
      </c>
      <c r="AS66" s="2533">
        <v>1.7573757564059075E-11</v>
      </c>
      <c r="AT66" s="2533">
        <v>322.1905585296164</v>
      </c>
      <c r="AU66" s="2533">
        <v>0</v>
      </c>
      <c r="AV66" s="2533">
        <v>-2.3934549753037544</v>
      </c>
      <c r="AW66" s="2533">
        <v>-29.459751357787177</v>
      </c>
      <c r="AX66" s="2533">
        <v>185.69669954858114</v>
      </c>
      <c r="AY66" s="2533">
        <v>544.54965067085357</v>
      </c>
      <c r="AZ66" s="2533">
        <v>0</v>
      </c>
      <c r="BA66" s="2533"/>
      <c r="BB66" s="2533">
        <v>-980.21644420300538</v>
      </c>
      <c r="BC66" s="2533">
        <v>691.02576350335244</v>
      </c>
      <c r="BD66" s="2533">
        <v>723.59747164281248</v>
      </c>
      <c r="BE66" s="2533">
        <v>51.399750974884142</v>
      </c>
      <c r="BF66" s="2533">
        <v>228.26084806484869</v>
      </c>
      <c r="BG66" s="2533">
        <v>3393.8502730993459</v>
      </c>
      <c r="BH66" s="2533">
        <v>0</v>
      </c>
      <c r="BI66" s="2533">
        <v>751</v>
      </c>
      <c r="BJ66" s="2533">
        <v>3459.07</v>
      </c>
      <c r="BK66" s="2533">
        <v>14181.2</v>
      </c>
      <c r="BL66" s="2533">
        <v>293</v>
      </c>
      <c r="BM66" s="2533"/>
      <c r="BN66" s="2533"/>
      <c r="BO66" s="2533"/>
      <c r="BP66" s="2533"/>
      <c r="BQ66" s="2533"/>
      <c r="BR66" s="2533"/>
      <c r="BS66" s="2533"/>
      <c r="BT66" s="2533"/>
      <c r="BU66" s="2533"/>
      <c r="BV66" s="2533">
        <v>23538.405431942851</v>
      </c>
      <c r="BW66" s="2533"/>
      <c r="BX66" s="2533"/>
      <c r="BY66